</c>
      <c r="G30906" s="4">
        <v>44012</v>
      </c>
      <c r="I30906" s="1">
        <v>11310</v>
      </c>
      <c r="K30906" t="s">
        <v>18995</v>
      </c>
    </row>
    <row r="30907" spans="2:11" hidden="1" x14ac:dyDescent="0.3">
      <c r="B30907">
        <v>30899</v>
      </c>
      <c r="C30907" t="s">
        <v>431</v>
      </c>
      <c r="D30907" t="s">
        <v>432</v>
      </c>
      <c r="E30907" t="s">
        <v>19175</v>
      </c>
      <c r="F30907" s="4">
        <v>37935</v>
      </c>
      <c r="G30907" s="4">
        <v>44012</v>
      </c>
      <c r="I30907" s="1">
        <v>39994</v>
      </c>
      <c r="J30907" s="1">
        <v>13717.01</v>
      </c>
      <c r="K30907" t="s">
        <v>18995</v>
      </c>
    </row>
    <row r="30908" spans="2:11" hidden="1" x14ac:dyDescent="0.3">
      <c r="B30908">
        <v>30900</v>
      </c>
      <c r="C30908" t="s">
        <v>434</v>
      </c>
      <c r="D30908" t="s">
        <v>240</v>
      </c>
      <c r="E30908" t="s">
        <v>19086</v>
      </c>
      <c r="F30908" s="4">
        <v>37077</v>
      </c>
      <c r="G30908" s="4">
        <v>44012</v>
      </c>
      <c r="I30908" s="1">
        <v>19760</v>
      </c>
      <c r="J30908" s="1">
        <v>4282.5600000000004</v>
      </c>
      <c r="K30908" t="s">
        <v>18995</v>
      </c>
    </row>
    <row r="30909" spans="2:11" hidden="1" x14ac:dyDescent="0.3">
      <c r="B30909">
        <v>30901</v>
      </c>
      <c r="C30909" t="s">
        <v>435</v>
      </c>
      <c r="D30909" t="s">
        <v>45</v>
      </c>
      <c r="E30909" t="s">
        <v>19374</v>
      </c>
      <c r="F30909" s="4">
        <v>36578</v>
      </c>
      <c r="G30909" s="4">
        <v>44012</v>
      </c>
      <c r="I30909" s="1">
        <v>41194</v>
      </c>
      <c r="J30909" s="1">
        <v>41779.279999999999</v>
      </c>
      <c r="K30909" t="s">
        <v>18995</v>
      </c>
    </row>
    <row r="30910" spans="2:11" hidden="1" x14ac:dyDescent="0.3">
      <c r="B30910">
        <v>30902</v>
      </c>
      <c r="C30910" t="s">
        <v>19418</v>
      </c>
      <c r="D30910" t="s">
        <v>15514</v>
      </c>
      <c r="E30910" t="s">
        <v>19419</v>
      </c>
      <c r="F30910" s="4">
        <v>41435</v>
      </c>
      <c r="G30910" s="4">
        <v>44012</v>
      </c>
      <c r="I30910" s="1">
        <v>11310</v>
      </c>
      <c r="K30910" t="s">
        <v>18995</v>
      </c>
    </row>
    <row r="30911" spans="2:11" hidden="1" x14ac:dyDescent="0.3">
      <c r="B30911">
        <v>30903</v>
      </c>
      <c r="C30911" t="s">
        <v>438</v>
      </c>
      <c r="D30911" t="s">
        <v>439</v>
      </c>
      <c r="E30911" t="s">
        <v>19032</v>
      </c>
      <c r="F30911" s="4">
        <v>39023</v>
      </c>
      <c r="G30911" s="4">
        <v>44012</v>
      </c>
      <c r="I30911" s="1">
        <v>32246</v>
      </c>
      <c r="J30911" s="1">
        <v>20969.2</v>
      </c>
      <c r="K30911" t="s">
        <v>18995</v>
      </c>
    </row>
    <row r="30912" spans="2:11" hidden="1" x14ac:dyDescent="0.3">
      <c r="B30912">
        <v>30904</v>
      </c>
      <c r="C30912" t="s">
        <v>440</v>
      </c>
      <c r="D30912" t="s">
        <v>441</v>
      </c>
      <c r="E30912" t="s">
        <v>19420</v>
      </c>
      <c r="F30912" s="4">
        <v>28695</v>
      </c>
      <c r="G30912" s="4">
        <v>44012</v>
      </c>
      <c r="I30912" s="1">
        <v>63900</v>
      </c>
      <c r="J30912" s="1">
        <v>64478.96</v>
      </c>
      <c r="K30912" t="s">
        <v>18995</v>
      </c>
    </row>
    <row r="30913" spans="2:11" hidden="1" x14ac:dyDescent="0.3">
      <c r="B30913">
        <v>30905</v>
      </c>
      <c r="C30913" t="s">
        <v>442</v>
      </c>
      <c r="D30913" t="s">
        <v>443</v>
      </c>
      <c r="E30913" t="s">
        <v>19281</v>
      </c>
      <c r="F30913" s="4">
        <v>38538</v>
      </c>
      <c r="G30913" s="4">
        <v>44012</v>
      </c>
      <c r="I30913" s="1">
        <v>34518</v>
      </c>
      <c r="J30913" s="1">
        <v>36455.51</v>
      </c>
      <c r="K30913" t="s">
        <v>18995</v>
      </c>
    </row>
    <row r="30914" spans="2:11" hidden="1" x14ac:dyDescent="0.3">
      <c r="B30914">
        <v>30906</v>
      </c>
      <c r="C30914" t="s">
        <v>444</v>
      </c>
      <c r="D30914" t="s">
        <v>100</v>
      </c>
      <c r="E30914" t="s">
        <v>19421</v>
      </c>
      <c r="F30914" s="4">
        <v>37553</v>
      </c>
      <c r="G30914" s="4">
        <v>44012</v>
      </c>
      <c r="I30914" s="1">
        <v>30810</v>
      </c>
      <c r="J30914" s="1">
        <v>30514.26</v>
      </c>
      <c r="K30914" t="s">
        <v>18995</v>
      </c>
    </row>
    <row r="30915" spans="2:11" hidden="1" x14ac:dyDescent="0.3">
      <c r="B30915">
        <v>30907</v>
      </c>
      <c r="C30915" t="s">
        <v>19422</v>
      </c>
      <c r="D30915" t="s">
        <v>15514</v>
      </c>
      <c r="E30915" t="s">
        <v>19361</v>
      </c>
      <c r="F30915" s="4">
        <v>39975</v>
      </c>
      <c r="G30915" s="4">
        <v>44012</v>
      </c>
      <c r="I30915" s="1">
        <v>11310</v>
      </c>
      <c r="K30915" t="s">
        <v>18995</v>
      </c>
    </row>
    <row r="30916" spans="2:11" hidden="1" x14ac:dyDescent="0.3">
      <c r="B30916">
        <v>30908</v>
      </c>
      <c r="C30916" t="s">
        <v>19423</v>
      </c>
      <c r="D30916" t="s">
        <v>15514</v>
      </c>
      <c r="E30916" t="s">
        <v>19331</v>
      </c>
      <c r="F30916" s="4">
        <v>41072</v>
      </c>
      <c r="G30916" s="4">
        <v>44012</v>
      </c>
      <c r="I30916" s="1">
        <v>11310</v>
      </c>
      <c r="J30916" s="1">
        <v>1051.25</v>
      </c>
      <c r="K30916" t="s">
        <v>18995</v>
      </c>
    </row>
    <row r="30917" spans="2:11" hidden="1" x14ac:dyDescent="0.3">
      <c r="B30917">
        <v>30909</v>
      </c>
      <c r="C30917" t="s">
        <v>19424</v>
      </c>
      <c r="D30917" t="s">
        <v>15514</v>
      </c>
      <c r="E30917" t="s">
        <v>19425</v>
      </c>
      <c r="F30917" s="4">
        <v>40332</v>
      </c>
      <c r="G30917" s="4">
        <v>44012</v>
      </c>
      <c r="I30917" s="1">
        <v>11310</v>
      </c>
      <c r="K30917" t="s">
        <v>18995</v>
      </c>
    </row>
    <row r="30918" spans="2:11" hidden="1" x14ac:dyDescent="0.3">
      <c r="B30918">
        <v>30910</v>
      </c>
      <c r="C30918" t="s">
        <v>15579</v>
      </c>
      <c r="D30918" t="s">
        <v>22</v>
      </c>
      <c r="E30918" t="s">
        <v>19142</v>
      </c>
      <c r="F30918" s="4">
        <v>41016</v>
      </c>
      <c r="G30918" s="4">
        <v>44012</v>
      </c>
      <c r="I30918" s="1">
        <v>43239</v>
      </c>
      <c r="J30918" s="1">
        <v>44775.7</v>
      </c>
      <c r="K30918" t="s">
        <v>18995</v>
      </c>
    </row>
    <row r="30919" spans="2:11" hidden="1" x14ac:dyDescent="0.3">
      <c r="B30919">
        <v>30911</v>
      </c>
      <c r="C30919" t="s">
        <v>15580</v>
      </c>
      <c r="D30919" t="s">
        <v>15514</v>
      </c>
      <c r="E30919" t="s">
        <v>19426</v>
      </c>
      <c r="F30919" s="4">
        <v>40701</v>
      </c>
      <c r="G30919" s="4">
        <v>44012</v>
      </c>
      <c r="I30919" s="1">
        <v>11310</v>
      </c>
      <c r="K30919" t="s">
        <v>18995</v>
      </c>
    </row>
    <row r="30920" spans="2:11" hidden="1" x14ac:dyDescent="0.3">
      <c r="B30920">
        <v>30912</v>
      </c>
      <c r="C30920" t="s">
        <v>445</v>
      </c>
      <c r="D30920" t="s">
        <v>71</v>
      </c>
      <c r="E30920" t="s">
        <v>19045</v>
      </c>
      <c r="F30920" s="4">
        <v>33026</v>
      </c>
      <c r="G30920" s="4">
        <v>44012</v>
      </c>
      <c r="I30920" s="1">
        <v>10620</v>
      </c>
      <c r="J30920" s="1">
        <v>10718.37</v>
      </c>
      <c r="K30920" t="s">
        <v>18995</v>
      </c>
    </row>
    <row r="30921" spans="2:11" hidden="1" x14ac:dyDescent="0.3">
      <c r="B30921">
        <v>30913</v>
      </c>
      <c r="C30921" t="s">
        <v>446</v>
      </c>
      <c r="D30921" t="s">
        <v>13</v>
      </c>
      <c r="E30921" t="s">
        <v>19427</v>
      </c>
      <c r="F30921" s="4">
        <v>39098</v>
      </c>
      <c r="G30921" s="4">
        <v>44012</v>
      </c>
      <c r="I30921" s="1">
        <v>59000</v>
      </c>
      <c r="J30921" s="1">
        <v>57732.04</v>
      </c>
      <c r="K30921" t="s">
        <v>18995</v>
      </c>
    </row>
    <row r="30922" spans="2:11" hidden="1" x14ac:dyDescent="0.3">
      <c r="B30922">
        <v>30914</v>
      </c>
      <c r="C30922" t="s">
        <v>447</v>
      </c>
      <c r="D30922" t="s">
        <v>77</v>
      </c>
      <c r="E30922" t="s">
        <v>19428</v>
      </c>
      <c r="F30922" s="4">
        <v>35703</v>
      </c>
      <c r="G30922" s="4">
        <v>44012</v>
      </c>
      <c r="I30922" s="1">
        <v>65616</v>
      </c>
      <c r="J30922" s="1">
        <v>98347.55</v>
      </c>
      <c r="K30922" t="s">
        <v>18995</v>
      </c>
    </row>
    <row r="30923" spans="2:11" hidden="1" x14ac:dyDescent="0.3">
      <c r="B30923">
        <v>30915</v>
      </c>
      <c r="C30923" t="s">
        <v>449</v>
      </c>
      <c r="D30923" t="s">
        <v>22</v>
      </c>
      <c r="E30923" t="s">
        <v>19429</v>
      </c>
      <c r="F30923" s="4">
        <v>37711</v>
      </c>
      <c r="G30923" s="4">
        <v>44012</v>
      </c>
      <c r="I30923" s="1">
        <v>61740</v>
      </c>
      <c r="J30923" s="1">
        <v>74776.17</v>
      </c>
      <c r="K30923" t="s">
        <v>18995</v>
      </c>
    </row>
    <row r="30924" spans="2:11" hidden="1" x14ac:dyDescent="0.3">
      <c r="B30924">
        <v>30916</v>
      </c>
      <c r="C30924" t="s">
        <v>19430</v>
      </c>
      <c r="D30924" t="s">
        <v>15514</v>
      </c>
      <c r="E30924" t="s">
        <v>19431</v>
      </c>
      <c r="F30924" s="4">
        <v>40701</v>
      </c>
      <c r="G30924" s="4">
        <v>44012</v>
      </c>
      <c r="I30924" s="1">
        <v>11310</v>
      </c>
      <c r="K30924" t="s">
        <v>18995</v>
      </c>
    </row>
    <row r="30925" spans="2:11" hidden="1" x14ac:dyDescent="0.3">
      <c r="B30925">
        <v>30917</v>
      </c>
      <c r="C30925" t="s">
        <v>451</v>
      </c>
      <c r="D30925" t="s">
        <v>51</v>
      </c>
      <c r="E30925" t="s">
        <v>19062</v>
      </c>
      <c r="F30925" s="4">
        <v>36857</v>
      </c>
      <c r="G30925" s="4">
        <v>44012</v>
      </c>
      <c r="I30925" s="1">
        <v>58618</v>
      </c>
      <c r="J30925" s="1">
        <v>70512.67</v>
      </c>
      <c r="K30925" t="s">
        <v>18995</v>
      </c>
    </row>
    <row r="30926" spans="2:11" hidden="1" x14ac:dyDescent="0.3">
      <c r="B30926">
        <v>30918</v>
      </c>
      <c r="C30926" t="s">
        <v>15582</v>
      </c>
      <c r="D30926" t="s">
        <v>15514</v>
      </c>
      <c r="E30926" t="s">
        <v>19432</v>
      </c>
      <c r="F30926" s="4">
        <v>40701</v>
      </c>
      <c r="G30926" s="4">
        <v>44012</v>
      </c>
      <c r="I30926" s="1">
        <v>11310</v>
      </c>
      <c r="J30926" s="1">
        <v>1051.25</v>
      </c>
      <c r="K30926" t="s">
        <v>18995</v>
      </c>
    </row>
    <row r="30927" spans="2:11" hidden="1" x14ac:dyDescent="0.3">
      <c r="B30927">
        <v>30919</v>
      </c>
      <c r="C30927" t="s">
        <v>452</v>
      </c>
      <c r="D30927" t="s">
        <v>453</v>
      </c>
      <c r="E30927" t="s">
        <v>19433</v>
      </c>
      <c r="F30927" s="4">
        <v>39616</v>
      </c>
      <c r="G30927" s="4">
        <v>44012</v>
      </c>
      <c r="I30927" s="1">
        <v>45218</v>
      </c>
      <c r="J30927" s="1">
        <v>41822.54</v>
      </c>
      <c r="K30927" t="s">
        <v>18995</v>
      </c>
    </row>
    <row r="30928" spans="2:11" hidden="1" x14ac:dyDescent="0.3">
      <c r="B30928">
        <v>30920</v>
      </c>
      <c r="C30928" t="s">
        <v>19434</v>
      </c>
      <c r="D30928" t="s">
        <v>15514</v>
      </c>
      <c r="E30928" t="s">
        <v>19435</v>
      </c>
      <c r="F30928" s="4">
        <v>40701</v>
      </c>
      <c r="G30928" s="4">
        <v>44012</v>
      </c>
      <c r="I30928" s="1">
        <v>11310</v>
      </c>
      <c r="K30928" t="s">
        <v>18995</v>
      </c>
    </row>
    <row r="30929" spans="2:11" hidden="1" x14ac:dyDescent="0.3">
      <c r="B30929">
        <v>30921</v>
      </c>
      <c r="C30929" t="s">
        <v>19436</v>
      </c>
      <c r="D30929" t="s">
        <v>15514</v>
      </c>
      <c r="E30929" t="s">
        <v>19437</v>
      </c>
      <c r="F30929" s="4">
        <v>41072</v>
      </c>
      <c r="G30929" s="4">
        <v>44012</v>
      </c>
      <c r="I30929" s="1">
        <v>11310</v>
      </c>
      <c r="J30929">
        <v>978.75</v>
      </c>
      <c r="K30929" t="s">
        <v>18995</v>
      </c>
    </row>
    <row r="30930" spans="2:11" hidden="1" x14ac:dyDescent="0.3">
      <c r="B30930">
        <v>30922</v>
      </c>
      <c r="C30930" t="s">
        <v>15583</v>
      </c>
      <c r="D30930" t="s">
        <v>122</v>
      </c>
      <c r="E30930" t="s">
        <v>19438</v>
      </c>
      <c r="F30930" s="4">
        <v>40829</v>
      </c>
      <c r="G30930" s="4">
        <v>44012</v>
      </c>
      <c r="I30930" s="1">
        <v>29432</v>
      </c>
      <c r="J30930" s="1">
        <v>36216.5</v>
      </c>
      <c r="K30930" t="s">
        <v>18995</v>
      </c>
    </row>
    <row r="30931" spans="2:11" hidden="1" x14ac:dyDescent="0.3">
      <c r="B30931">
        <v>30923</v>
      </c>
      <c r="C30931" t="s">
        <v>456</v>
      </c>
      <c r="D30931" t="s">
        <v>22</v>
      </c>
      <c r="E30931" t="s">
        <v>19439</v>
      </c>
      <c r="F30931" s="4">
        <v>34605</v>
      </c>
      <c r="G30931" s="4">
        <v>44012</v>
      </c>
      <c r="I30931" s="1">
        <v>65816</v>
      </c>
      <c r="J30931" s="1">
        <v>67165.2</v>
      </c>
      <c r="K30931" t="s">
        <v>18995</v>
      </c>
    </row>
    <row r="30932" spans="2:11" hidden="1" x14ac:dyDescent="0.3">
      <c r="B30932">
        <v>30924</v>
      </c>
      <c r="C30932" t="s">
        <v>457</v>
      </c>
      <c r="D30932" t="s">
        <v>458</v>
      </c>
      <c r="E30932" t="s">
        <v>19440</v>
      </c>
      <c r="F30932" s="4">
        <v>28429</v>
      </c>
      <c r="G30932" s="4">
        <v>44012</v>
      </c>
      <c r="I30932" s="1">
        <v>72400</v>
      </c>
      <c r="J30932" s="1">
        <v>72223.600000000006</v>
      </c>
      <c r="K30932" t="s">
        <v>18995</v>
      </c>
    </row>
    <row r="30933" spans="2:11" hidden="1" x14ac:dyDescent="0.3">
      <c r="B30933">
        <v>30925</v>
      </c>
      <c r="C30933" t="s">
        <v>459</v>
      </c>
      <c r="D30933" t="s">
        <v>22</v>
      </c>
      <c r="E30933" t="s">
        <v>19214</v>
      </c>
      <c r="F30933" s="4">
        <v>37382</v>
      </c>
      <c r="G30933" s="4">
        <v>44012</v>
      </c>
      <c r="I30933" s="1">
        <v>61740</v>
      </c>
      <c r="J30933" s="1">
        <v>76840.25</v>
      </c>
      <c r="K30933" t="s">
        <v>18995</v>
      </c>
    </row>
    <row r="30934" spans="2:11" hidden="1" x14ac:dyDescent="0.3">
      <c r="B30934">
        <v>30926</v>
      </c>
      <c r="C30934" t="s">
        <v>460</v>
      </c>
      <c r="D30934" t="s">
        <v>100</v>
      </c>
      <c r="E30934" t="s">
        <v>19441</v>
      </c>
      <c r="F30934" s="4">
        <v>26143</v>
      </c>
      <c r="G30934" s="4">
        <v>44012</v>
      </c>
      <c r="I30934" s="1">
        <v>34398</v>
      </c>
      <c r="J30934" s="1">
        <v>34307.050000000003</v>
      </c>
      <c r="K30934" t="s">
        <v>18995</v>
      </c>
    </row>
    <row r="30935" spans="2:11" hidden="1" x14ac:dyDescent="0.3">
      <c r="B30935">
        <v>30927</v>
      </c>
      <c r="C30935" t="s">
        <v>463</v>
      </c>
      <c r="D30935" t="s">
        <v>443</v>
      </c>
      <c r="E30935" t="s">
        <v>19281</v>
      </c>
      <c r="F30935" s="4">
        <v>39179</v>
      </c>
      <c r="G30935" s="4">
        <v>44012</v>
      </c>
      <c r="I30935" s="1">
        <v>34518</v>
      </c>
      <c r="J30935" s="1">
        <v>36700.26</v>
      </c>
      <c r="K30935" t="s">
        <v>18995</v>
      </c>
    </row>
    <row r="30936" spans="2:11" hidden="1" x14ac:dyDescent="0.3">
      <c r="B30936">
        <v>30928</v>
      </c>
      <c r="C30936" t="s">
        <v>464</v>
      </c>
      <c r="D30936" t="s">
        <v>15678</v>
      </c>
      <c r="E30936" t="s">
        <v>19402</v>
      </c>
      <c r="F30936" s="4">
        <v>38845</v>
      </c>
      <c r="G30936" s="4">
        <v>44012</v>
      </c>
      <c r="I30936" s="1">
        <v>32323</v>
      </c>
      <c r="J30936" s="1">
        <v>34987.370000000003</v>
      </c>
      <c r="K30936" t="s">
        <v>18995</v>
      </c>
    </row>
    <row r="30937" spans="2:11" hidden="1" x14ac:dyDescent="0.3">
      <c r="B30937">
        <v>30929</v>
      </c>
      <c r="C30937" t="s">
        <v>15584</v>
      </c>
      <c r="D30937" t="s">
        <v>3095</v>
      </c>
      <c r="E30937" t="s">
        <v>19103</v>
      </c>
      <c r="F30937" s="4">
        <v>40702</v>
      </c>
      <c r="G30937" s="4">
        <v>44012</v>
      </c>
      <c r="I30937" s="1">
        <v>18408</v>
      </c>
      <c r="J30937" s="1">
        <v>3332.06</v>
      </c>
      <c r="K30937" t="s">
        <v>18995</v>
      </c>
    </row>
    <row r="30938" spans="2:11" hidden="1" x14ac:dyDescent="0.3">
      <c r="B30938">
        <v>30930</v>
      </c>
      <c r="C30938" t="s">
        <v>465</v>
      </c>
      <c r="D30938" t="s">
        <v>51</v>
      </c>
      <c r="E30938" t="s">
        <v>19442</v>
      </c>
      <c r="F30938" s="4">
        <v>38614</v>
      </c>
      <c r="G30938" s="4">
        <v>44012</v>
      </c>
      <c r="I30938" s="1">
        <v>56655</v>
      </c>
      <c r="J30938" s="1">
        <v>71690.820000000007</v>
      </c>
      <c r="K30938" t="s">
        <v>18995</v>
      </c>
    </row>
    <row r="30939" spans="2:11" hidden="1" x14ac:dyDescent="0.3">
      <c r="B30939">
        <v>30931</v>
      </c>
      <c r="C30939" t="s">
        <v>466</v>
      </c>
      <c r="D30939" t="s">
        <v>437</v>
      </c>
      <c r="E30939" t="s">
        <v>19443</v>
      </c>
      <c r="F30939" s="4">
        <v>39256</v>
      </c>
      <c r="G30939" s="4">
        <v>44012</v>
      </c>
      <c r="I30939" s="1">
        <v>17680</v>
      </c>
      <c r="J30939" s="1">
        <v>6374.15</v>
      </c>
      <c r="K30939" t="s">
        <v>18995</v>
      </c>
    </row>
    <row r="30940" spans="2:11" hidden="1" x14ac:dyDescent="0.3">
      <c r="B30940">
        <v>30932</v>
      </c>
      <c r="C30940" t="s">
        <v>467</v>
      </c>
      <c r="D30940" t="s">
        <v>468</v>
      </c>
      <c r="E30940" t="s">
        <v>19075</v>
      </c>
      <c r="F30940" s="4">
        <v>26605</v>
      </c>
      <c r="G30940" s="4">
        <v>44012</v>
      </c>
      <c r="I30940" s="1">
        <v>114050</v>
      </c>
      <c r="J30940" s="1">
        <v>115459.04</v>
      </c>
      <c r="K30940" t="s">
        <v>18995</v>
      </c>
    </row>
    <row r="30941" spans="2:11" hidden="1" x14ac:dyDescent="0.3">
      <c r="B30941">
        <v>30933</v>
      </c>
      <c r="C30941" t="s">
        <v>469</v>
      </c>
      <c r="D30941" t="s">
        <v>122</v>
      </c>
      <c r="E30941" t="s">
        <v>19294</v>
      </c>
      <c r="F30941" s="4">
        <v>39209</v>
      </c>
      <c r="G30941" s="4">
        <v>44012</v>
      </c>
      <c r="I30941" s="1">
        <v>30742</v>
      </c>
      <c r="J30941" s="1">
        <v>32358.34</v>
      </c>
      <c r="K30941" t="s">
        <v>18995</v>
      </c>
    </row>
    <row r="30942" spans="2:11" hidden="1" x14ac:dyDescent="0.3">
      <c r="B30942">
        <v>30934</v>
      </c>
      <c r="C30942" t="s">
        <v>470</v>
      </c>
      <c r="D30942" t="s">
        <v>471</v>
      </c>
      <c r="E30942" t="s">
        <v>19444</v>
      </c>
      <c r="F30942" s="4">
        <v>33455</v>
      </c>
      <c r="G30942" s="4">
        <v>44012</v>
      </c>
      <c r="I30942" s="1">
        <v>40258</v>
      </c>
      <c r="J30942" s="1">
        <v>47028.47</v>
      </c>
      <c r="K30942" t="s">
        <v>18995</v>
      </c>
    </row>
    <row r="30943" spans="2:11" hidden="1" x14ac:dyDescent="0.3">
      <c r="B30943">
        <v>30935</v>
      </c>
      <c r="C30943" t="s">
        <v>473</v>
      </c>
      <c r="D30943" t="s">
        <v>474</v>
      </c>
      <c r="E30943" t="s">
        <v>19410</v>
      </c>
      <c r="F30943" s="4">
        <v>37340</v>
      </c>
      <c r="G30943" s="4">
        <v>44012</v>
      </c>
      <c r="I30943" s="1">
        <v>52912</v>
      </c>
      <c r="J30943" s="1">
        <v>52820.89</v>
      </c>
      <c r="K30943" t="s">
        <v>18995</v>
      </c>
    </row>
    <row r="30944" spans="2:11" hidden="1" x14ac:dyDescent="0.3">
      <c r="B30944">
        <v>30936</v>
      </c>
      <c r="C30944" t="s">
        <v>475</v>
      </c>
      <c r="D30944" t="s">
        <v>3093</v>
      </c>
      <c r="E30944" t="s">
        <v>19044</v>
      </c>
      <c r="F30944" s="4">
        <v>38929</v>
      </c>
      <c r="G30944" s="4">
        <v>44012</v>
      </c>
      <c r="I30944" s="1">
        <v>36850</v>
      </c>
      <c r="J30944" s="1">
        <v>78522.12</v>
      </c>
      <c r="K30944" t="s">
        <v>18995</v>
      </c>
    </row>
    <row r="30945" spans="2:11" hidden="1" x14ac:dyDescent="0.3">
      <c r="B30945">
        <v>30937</v>
      </c>
      <c r="C30945" t="s">
        <v>477</v>
      </c>
      <c r="D30945" t="s">
        <v>15520</v>
      </c>
      <c r="E30945" t="s">
        <v>19445</v>
      </c>
      <c r="F30945" s="4">
        <v>38985</v>
      </c>
      <c r="G30945" s="4">
        <v>44012</v>
      </c>
      <c r="I30945" s="1">
        <v>28662</v>
      </c>
      <c r="J30945" s="1">
        <v>30727.200000000001</v>
      </c>
      <c r="K30945" t="s">
        <v>18995</v>
      </c>
    </row>
    <row r="30946" spans="2:11" hidden="1" x14ac:dyDescent="0.3">
      <c r="B30946">
        <v>30938</v>
      </c>
      <c r="C30946" t="s">
        <v>478</v>
      </c>
      <c r="D30946" t="s">
        <v>405</v>
      </c>
      <c r="E30946" t="s">
        <v>19106</v>
      </c>
      <c r="F30946" s="4">
        <v>38903</v>
      </c>
      <c r="G30946" s="4">
        <v>44012</v>
      </c>
      <c r="I30946" s="1">
        <v>33488</v>
      </c>
      <c r="J30946" s="1">
        <v>38542.1</v>
      </c>
      <c r="K30946" t="s">
        <v>18995</v>
      </c>
    </row>
    <row r="30947" spans="2:11" hidden="1" x14ac:dyDescent="0.3">
      <c r="B30947">
        <v>30939</v>
      </c>
      <c r="C30947" t="s">
        <v>480</v>
      </c>
      <c r="D30947" t="s">
        <v>71</v>
      </c>
      <c r="E30947" t="s">
        <v>19045</v>
      </c>
      <c r="F30947" s="4">
        <v>36447</v>
      </c>
      <c r="G30947" s="4">
        <v>44012</v>
      </c>
      <c r="I30947" s="1">
        <v>10036</v>
      </c>
      <c r="J30947" s="1">
        <v>9943.0400000000009</v>
      </c>
      <c r="K30947" t="s">
        <v>18995</v>
      </c>
    </row>
    <row r="30948" spans="2:11" hidden="1" x14ac:dyDescent="0.3">
      <c r="B30948">
        <v>30940</v>
      </c>
      <c r="C30948" t="s">
        <v>15586</v>
      </c>
      <c r="D30948" t="s">
        <v>15514</v>
      </c>
      <c r="E30948" t="s">
        <v>19023</v>
      </c>
      <c r="F30948" s="4">
        <v>40701</v>
      </c>
      <c r="G30948" s="4">
        <v>44012</v>
      </c>
      <c r="I30948" s="1">
        <v>11310</v>
      </c>
      <c r="J30948" s="1">
        <v>1015</v>
      </c>
      <c r="K30948" t="s">
        <v>18995</v>
      </c>
    </row>
    <row r="30949" spans="2:11" hidden="1" x14ac:dyDescent="0.3">
      <c r="B30949">
        <v>30941</v>
      </c>
      <c r="C30949" t="s">
        <v>481</v>
      </c>
      <c r="D30949" t="s">
        <v>405</v>
      </c>
      <c r="E30949" t="s">
        <v>19398</v>
      </c>
      <c r="F30949" s="4">
        <v>39069</v>
      </c>
      <c r="G30949" s="4">
        <v>44012</v>
      </c>
      <c r="I30949" s="1">
        <v>33488</v>
      </c>
      <c r="J30949" s="1">
        <v>39353.17</v>
      </c>
      <c r="K30949" t="s">
        <v>18995</v>
      </c>
    </row>
    <row r="30950" spans="2:11" hidden="1" x14ac:dyDescent="0.3">
      <c r="B30950">
        <v>30942</v>
      </c>
      <c r="C30950" t="s">
        <v>19446</v>
      </c>
      <c r="D30950" t="s">
        <v>15514</v>
      </c>
      <c r="E30950" t="s">
        <v>19447</v>
      </c>
      <c r="F30950" s="4">
        <v>41453</v>
      </c>
      <c r="G30950" s="4">
        <v>44012</v>
      </c>
      <c r="I30950" s="1">
        <v>11310</v>
      </c>
      <c r="K30950" t="s">
        <v>18995</v>
      </c>
    </row>
    <row r="30951" spans="2:11" hidden="1" x14ac:dyDescent="0.3">
      <c r="B30951">
        <v>30943</v>
      </c>
      <c r="C30951" t="s">
        <v>19448</v>
      </c>
      <c r="D30951" t="s">
        <v>15514</v>
      </c>
      <c r="E30951" t="s">
        <v>19349</v>
      </c>
      <c r="F30951" s="4">
        <v>41072</v>
      </c>
      <c r="G30951" s="4">
        <v>44012</v>
      </c>
      <c r="I30951" s="1">
        <v>11310</v>
      </c>
      <c r="J30951">
        <v>978.75</v>
      </c>
      <c r="K30951" t="s">
        <v>18995</v>
      </c>
    </row>
    <row r="30952" spans="2:11" hidden="1" x14ac:dyDescent="0.3">
      <c r="B30952">
        <v>30944</v>
      </c>
      <c r="C30952" t="s">
        <v>19449</v>
      </c>
      <c r="D30952" t="s">
        <v>15514</v>
      </c>
      <c r="E30952" t="s">
        <v>19450</v>
      </c>
      <c r="F30952" s="4">
        <v>41435</v>
      </c>
      <c r="G30952" s="4">
        <v>44012</v>
      </c>
      <c r="I30952" s="1">
        <v>11310</v>
      </c>
      <c r="K30952" t="s">
        <v>18995</v>
      </c>
    </row>
    <row r="30953" spans="2:11" hidden="1" x14ac:dyDescent="0.3">
      <c r="B30953">
        <v>30945</v>
      </c>
      <c r="C30953" t="s">
        <v>482</v>
      </c>
      <c r="D30953" t="s">
        <v>88</v>
      </c>
      <c r="E30953" t="s">
        <v>19071</v>
      </c>
      <c r="F30953" s="4">
        <v>36927</v>
      </c>
      <c r="G30953" s="4">
        <v>44012</v>
      </c>
      <c r="I30953" s="1">
        <v>28653</v>
      </c>
      <c r="J30953" s="1">
        <v>28832.7</v>
      </c>
      <c r="K30953" t="s">
        <v>18995</v>
      </c>
    </row>
    <row r="30954" spans="2:11" hidden="1" x14ac:dyDescent="0.3">
      <c r="B30954">
        <v>30946</v>
      </c>
      <c r="C30954" t="s">
        <v>19451</v>
      </c>
      <c r="D30954" t="s">
        <v>15514</v>
      </c>
      <c r="E30954" t="s">
        <v>19452</v>
      </c>
      <c r="F30954" s="4">
        <v>41453</v>
      </c>
      <c r="G30954" s="4">
        <v>44012</v>
      </c>
      <c r="I30954" s="1">
        <v>11310</v>
      </c>
      <c r="K30954" t="s">
        <v>18995</v>
      </c>
    </row>
    <row r="30955" spans="2:11" hidden="1" x14ac:dyDescent="0.3">
      <c r="B30955">
        <v>30947</v>
      </c>
      <c r="C30955" t="s">
        <v>483</v>
      </c>
      <c r="D30955" t="s">
        <v>9</v>
      </c>
      <c r="E30955" t="s">
        <v>19453</v>
      </c>
      <c r="F30955" s="4">
        <v>28107</v>
      </c>
      <c r="G30955" s="4">
        <v>44012</v>
      </c>
      <c r="I30955" s="1">
        <v>48142</v>
      </c>
      <c r="J30955" s="1">
        <v>48606.41</v>
      </c>
      <c r="K30955" t="s">
        <v>18995</v>
      </c>
    </row>
    <row r="30956" spans="2:11" hidden="1" x14ac:dyDescent="0.3">
      <c r="B30956">
        <v>30948</v>
      </c>
      <c r="C30956" t="s">
        <v>484</v>
      </c>
      <c r="D30956" t="s">
        <v>485</v>
      </c>
      <c r="E30956" t="s">
        <v>19373</v>
      </c>
      <c r="F30956" s="4">
        <v>32461</v>
      </c>
      <c r="G30956" s="4">
        <v>44012</v>
      </c>
      <c r="I30956" s="1">
        <v>61044</v>
      </c>
      <c r="J30956" s="1">
        <v>62065.02</v>
      </c>
      <c r="K30956" t="s">
        <v>18995</v>
      </c>
    </row>
    <row r="30957" spans="2:11" hidden="1" x14ac:dyDescent="0.3">
      <c r="B30957">
        <v>30949</v>
      </c>
      <c r="C30957" t="s">
        <v>19454</v>
      </c>
      <c r="D30957" t="s">
        <v>15514</v>
      </c>
      <c r="E30957" t="s">
        <v>19450</v>
      </c>
      <c r="F30957" s="4">
        <v>41072</v>
      </c>
      <c r="G30957" s="4">
        <v>44012</v>
      </c>
      <c r="I30957" s="1">
        <v>11310</v>
      </c>
      <c r="J30957" s="1">
        <v>1051.25</v>
      </c>
      <c r="K30957" t="s">
        <v>18995</v>
      </c>
    </row>
    <row r="30958" spans="2:11" hidden="1" x14ac:dyDescent="0.3">
      <c r="B30958">
        <v>30950</v>
      </c>
      <c r="C30958" t="s">
        <v>486</v>
      </c>
      <c r="D30958" t="s">
        <v>487</v>
      </c>
      <c r="E30958" t="s">
        <v>19455</v>
      </c>
      <c r="F30958" s="4">
        <v>35898</v>
      </c>
      <c r="G30958" s="4">
        <v>44012</v>
      </c>
      <c r="I30958" s="1">
        <v>52000</v>
      </c>
      <c r="J30958" s="1">
        <v>2070.75</v>
      </c>
      <c r="K30958" t="s">
        <v>18995</v>
      </c>
    </row>
    <row r="30959" spans="2:11" hidden="1" x14ac:dyDescent="0.3">
      <c r="B30959">
        <v>30951</v>
      </c>
      <c r="C30959" t="s">
        <v>488</v>
      </c>
      <c r="D30959" t="s">
        <v>19456</v>
      </c>
      <c r="E30959" t="s">
        <v>19457</v>
      </c>
      <c r="F30959" s="4">
        <v>31972</v>
      </c>
      <c r="G30959" s="4">
        <v>44012</v>
      </c>
      <c r="I30959" s="1">
        <v>44794</v>
      </c>
      <c r="J30959" s="1">
        <v>46689.55</v>
      </c>
      <c r="K30959" t="s">
        <v>18995</v>
      </c>
    </row>
    <row r="30960" spans="2:11" hidden="1" x14ac:dyDescent="0.3">
      <c r="B30960">
        <v>30952</v>
      </c>
      <c r="C30960" t="s">
        <v>490</v>
      </c>
      <c r="D30960" t="s">
        <v>112</v>
      </c>
      <c r="E30960" t="s">
        <v>19084</v>
      </c>
      <c r="F30960" s="4">
        <v>38428</v>
      </c>
      <c r="G30960" s="4">
        <v>44012</v>
      </c>
      <c r="I30960" s="1">
        <v>45218</v>
      </c>
      <c r="J30960" s="1">
        <v>48759.88</v>
      </c>
      <c r="K30960" t="s">
        <v>18995</v>
      </c>
    </row>
    <row r="30961" spans="2:11" hidden="1" x14ac:dyDescent="0.3">
      <c r="B30961">
        <v>30953</v>
      </c>
      <c r="C30961" t="s">
        <v>19458</v>
      </c>
      <c r="D30961" t="s">
        <v>15514</v>
      </c>
      <c r="E30961" t="s">
        <v>19258</v>
      </c>
      <c r="F30961" s="4">
        <v>41438</v>
      </c>
      <c r="G30961" s="4">
        <v>44012</v>
      </c>
      <c r="I30961" s="1">
        <v>11310</v>
      </c>
      <c r="K30961" t="s">
        <v>18995</v>
      </c>
    </row>
    <row r="30962" spans="2:11" hidden="1" x14ac:dyDescent="0.3">
      <c r="B30962">
        <v>30954</v>
      </c>
      <c r="C30962" t="s">
        <v>491</v>
      </c>
      <c r="D30962" t="s">
        <v>112</v>
      </c>
      <c r="E30962" t="s">
        <v>19084</v>
      </c>
      <c r="F30962" s="4">
        <v>37224</v>
      </c>
      <c r="G30962" s="4">
        <v>44012</v>
      </c>
      <c r="I30962" s="1">
        <v>46575</v>
      </c>
      <c r="J30962" s="1">
        <v>46666.87</v>
      </c>
      <c r="K30962" t="s">
        <v>18995</v>
      </c>
    </row>
    <row r="30963" spans="2:11" hidden="1" x14ac:dyDescent="0.3">
      <c r="B30963">
        <v>30955</v>
      </c>
      <c r="C30963" t="s">
        <v>19459</v>
      </c>
      <c r="D30963" t="s">
        <v>19460</v>
      </c>
      <c r="E30963" t="s">
        <v>19461</v>
      </c>
      <c r="F30963" s="4">
        <v>41226</v>
      </c>
      <c r="G30963" s="4">
        <v>44012</v>
      </c>
      <c r="I30963" s="1">
        <v>76000</v>
      </c>
      <c r="J30963" s="1">
        <v>46023.94</v>
      </c>
      <c r="K30963" t="s">
        <v>18995</v>
      </c>
    </row>
    <row r="30964" spans="2:11" hidden="1" x14ac:dyDescent="0.3">
      <c r="B30964">
        <v>30956</v>
      </c>
      <c r="C30964" t="s">
        <v>494</v>
      </c>
      <c r="D30964" t="s">
        <v>214</v>
      </c>
      <c r="E30964" t="s">
        <v>19120</v>
      </c>
      <c r="F30964" s="4">
        <v>38827</v>
      </c>
      <c r="G30964" s="4">
        <v>44012</v>
      </c>
      <c r="I30964" s="1">
        <v>38261</v>
      </c>
      <c r="J30964" s="1">
        <v>46099.48</v>
      </c>
      <c r="K30964" t="s">
        <v>18995</v>
      </c>
    </row>
    <row r="30965" spans="2:11" hidden="1" x14ac:dyDescent="0.3">
      <c r="B30965">
        <v>30957</v>
      </c>
      <c r="C30965" t="s">
        <v>19462</v>
      </c>
      <c r="D30965" t="s">
        <v>22</v>
      </c>
      <c r="E30965" t="s">
        <v>19142</v>
      </c>
      <c r="F30965" s="4">
        <v>41072</v>
      </c>
      <c r="G30965" s="4">
        <v>44012</v>
      </c>
      <c r="I30965" s="1">
        <v>43239</v>
      </c>
      <c r="J30965" s="1">
        <v>45307.81</v>
      </c>
      <c r="K30965" t="s">
        <v>18995</v>
      </c>
    </row>
    <row r="30966" spans="2:11" hidden="1" x14ac:dyDescent="0.3">
      <c r="B30966">
        <v>30958</v>
      </c>
      <c r="C30966" t="s">
        <v>19463</v>
      </c>
      <c r="D30966" t="s">
        <v>15514</v>
      </c>
      <c r="E30966" t="s">
        <v>19049</v>
      </c>
      <c r="F30966" s="4">
        <v>41435</v>
      </c>
      <c r="G30966" s="4">
        <v>44012</v>
      </c>
      <c r="I30966" s="1">
        <v>11310</v>
      </c>
      <c r="K30966" t="s">
        <v>18995</v>
      </c>
    </row>
    <row r="30967" spans="2:11" hidden="1" x14ac:dyDescent="0.3">
      <c r="B30967">
        <v>30959</v>
      </c>
      <c r="C30967" t="s">
        <v>495</v>
      </c>
      <c r="D30967" t="s">
        <v>22</v>
      </c>
      <c r="E30967" t="s">
        <v>19464</v>
      </c>
      <c r="F30967" s="4">
        <v>35530</v>
      </c>
      <c r="G30967" s="4">
        <v>44012</v>
      </c>
      <c r="I30967" s="1">
        <v>64652</v>
      </c>
      <c r="J30967" s="1">
        <v>88062.02</v>
      </c>
      <c r="K30967" t="s">
        <v>18995</v>
      </c>
    </row>
    <row r="30968" spans="2:11" hidden="1" x14ac:dyDescent="0.3">
      <c r="B30968">
        <v>30960</v>
      </c>
      <c r="C30968" t="s">
        <v>19465</v>
      </c>
      <c r="D30968" t="s">
        <v>487</v>
      </c>
      <c r="E30968" t="s">
        <v>19466</v>
      </c>
      <c r="F30968" s="4">
        <v>39422</v>
      </c>
      <c r="G30968" s="4">
        <v>44012</v>
      </c>
      <c r="I30968" s="1">
        <v>29994</v>
      </c>
      <c r="J30968" s="1">
        <v>23144.37</v>
      </c>
      <c r="K30968" t="s">
        <v>18995</v>
      </c>
    </row>
    <row r="30969" spans="2:11" hidden="1" x14ac:dyDescent="0.3">
      <c r="B30969">
        <v>30961</v>
      </c>
      <c r="C30969" t="s">
        <v>19467</v>
      </c>
      <c r="D30969" t="s">
        <v>15514</v>
      </c>
      <c r="E30969" t="s">
        <v>19089</v>
      </c>
      <c r="F30969" s="4">
        <v>39975</v>
      </c>
      <c r="G30969" s="4">
        <v>44012</v>
      </c>
      <c r="I30969" s="1">
        <v>11310</v>
      </c>
      <c r="J30969" s="1">
        <v>1051.25</v>
      </c>
      <c r="K30969" t="s">
        <v>18995</v>
      </c>
    </row>
    <row r="30970" spans="2:11" hidden="1" x14ac:dyDescent="0.3">
      <c r="B30970">
        <v>30962</v>
      </c>
      <c r="C30970" t="s">
        <v>19468</v>
      </c>
      <c r="D30970" t="s">
        <v>3095</v>
      </c>
      <c r="E30970" t="s">
        <v>19103</v>
      </c>
      <c r="F30970" s="4">
        <v>41055</v>
      </c>
      <c r="G30970" s="4">
        <v>44012</v>
      </c>
      <c r="I30970" s="1">
        <v>18408</v>
      </c>
      <c r="J30970" s="1">
        <v>3491.34</v>
      </c>
      <c r="K30970" t="s">
        <v>18995</v>
      </c>
    </row>
    <row r="30971" spans="2:11" hidden="1" x14ac:dyDescent="0.3">
      <c r="B30971">
        <v>30963</v>
      </c>
      <c r="C30971" t="s">
        <v>496</v>
      </c>
      <c r="D30971" t="s">
        <v>95</v>
      </c>
      <c r="E30971" t="s">
        <v>19075</v>
      </c>
      <c r="F30971" s="4">
        <v>39583</v>
      </c>
      <c r="G30971" s="4">
        <v>44012</v>
      </c>
      <c r="I30971" s="1">
        <v>42737</v>
      </c>
      <c r="J30971" s="1">
        <v>46315.77</v>
      </c>
      <c r="K30971" t="s">
        <v>18995</v>
      </c>
    </row>
    <row r="30972" spans="2:11" hidden="1" x14ac:dyDescent="0.3">
      <c r="B30972">
        <v>30964</v>
      </c>
      <c r="C30972" t="s">
        <v>497</v>
      </c>
      <c r="D30972" t="s">
        <v>455</v>
      </c>
      <c r="E30972" t="s">
        <v>19469</v>
      </c>
      <c r="F30972" s="4">
        <v>39118</v>
      </c>
      <c r="G30972" s="4">
        <v>44012</v>
      </c>
      <c r="I30972" s="1">
        <v>32241</v>
      </c>
      <c r="J30972" s="1">
        <v>32655.95</v>
      </c>
      <c r="K30972" t="s">
        <v>18995</v>
      </c>
    </row>
    <row r="30973" spans="2:11" hidden="1" x14ac:dyDescent="0.3">
      <c r="B30973">
        <v>30965</v>
      </c>
      <c r="C30973" t="s">
        <v>498</v>
      </c>
      <c r="D30973" t="s">
        <v>499</v>
      </c>
      <c r="E30973" t="s">
        <v>19000</v>
      </c>
      <c r="F30973" s="4">
        <v>38474</v>
      </c>
      <c r="G30973" s="4">
        <v>44012</v>
      </c>
      <c r="I30973" s="1">
        <v>42309</v>
      </c>
      <c r="J30973" s="1">
        <v>42111.39</v>
      </c>
      <c r="K30973" t="s">
        <v>18995</v>
      </c>
    </row>
    <row r="30974" spans="2:11" hidden="1" x14ac:dyDescent="0.3">
      <c r="B30974">
        <v>30966</v>
      </c>
      <c r="C30974" t="s">
        <v>19470</v>
      </c>
      <c r="D30974" t="s">
        <v>15514</v>
      </c>
      <c r="E30974" t="s">
        <v>19471</v>
      </c>
      <c r="F30974" s="4">
        <v>41072</v>
      </c>
      <c r="G30974" s="4">
        <v>44012</v>
      </c>
      <c r="I30974" s="1">
        <v>11310</v>
      </c>
      <c r="J30974">
        <v>975.13</v>
      </c>
      <c r="K30974" t="s">
        <v>18995</v>
      </c>
    </row>
    <row r="30975" spans="2:11" hidden="1" x14ac:dyDescent="0.3">
      <c r="B30975">
        <v>30967</v>
      </c>
      <c r="C30975" t="s">
        <v>500</v>
      </c>
      <c r="D30975" t="s">
        <v>189</v>
      </c>
      <c r="E30975" t="s">
        <v>19083</v>
      </c>
      <c r="F30975" s="4">
        <v>31985</v>
      </c>
      <c r="G30975" s="4">
        <v>44012</v>
      </c>
      <c r="I30975" s="1">
        <v>46257</v>
      </c>
      <c r="J30975" s="1">
        <v>51732.47</v>
      </c>
      <c r="K30975" t="s">
        <v>18995</v>
      </c>
    </row>
    <row r="30976" spans="2:11" hidden="1" x14ac:dyDescent="0.3">
      <c r="B30976">
        <v>30968</v>
      </c>
      <c r="C30976" t="s">
        <v>500</v>
      </c>
      <c r="D30976" t="s">
        <v>15520</v>
      </c>
      <c r="E30976" t="s">
        <v>19472</v>
      </c>
      <c r="F30976" s="4">
        <v>31257</v>
      </c>
      <c r="G30976" s="4">
        <v>44012</v>
      </c>
      <c r="I30976" s="1">
        <v>32073</v>
      </c>
      <c r="J30976" s="1">
        <v>36352.03</v>
      </c>
      <c r="K30976" t="s">
        <v>18995</v>
      </c>
    </row>
    <row r="30977" spans="2:11" hidden="1" x14ac:dyDescent="0.3">
      <c r="B30977">
        <v>30969</v>
      </c>
      <c r="C30977" t="s">
        <v>501</v>
      </c>
      <c r="D30977" t="s">
        <v>400</v>
      </c>
      <c r="E30977" t="s">
        <v>19151</v>
      </c>
      <c r="F30977" s="4">
        <v>39240</v>
      </c>
      <c r="G30977" s="4">
        <v>44012</v>
      </c>
      <c r="I30977" s="1">
        <v>39749</v>
      </c>
      <c r="J30977" s="1">
        <v>44582.879999999997</v>
      </c>
      <c r="K30977" t="s">
        <v>18995</v>
      </c>
    </row>
    <row r="30978" spans="2:11" hidden="1" x14ac:dyDescent="0.3">
      <c r="B30978">
        <v>30970</v>
      </c>
      <c r="C30978" t="s">
        <v>502</v>
      </c>
      <c r="D30978" t="s">
        <v>22</v>
      </c>
      <c r="E30978" t="s">
        <v>19473</v>
      </c>
      <c r="F30978" s="4">
        <v>38714</v>
      </c>
      <c r="G30978" s="4">
        <v>44012</v>
      </c>
      <c r="I30978" s="1">
        <v>59410</v>
      </c>
      <c r="J30978" s="1">
        <v>63560.42</v>
      </c>
      <c r="K30978" t="s">
        <v>18995</v>
      </c>
    </row>
    <row r="30979" spans="2:11" hidden="1" x14ac:dyDescent="0.3">
      <c r="B30979">
        <v>30971</v>
      </c>
      <c r="C30979" t="s">
        <v>503</v>
      </c>
      <c r="D30979" t="s">
        <v>504</v>
      </c>
      <c r="E30979" t="s">
        <v>19027</v>
      </c>
      <c r="F30979" s="4">
        <v>31327</v>
      </c>
      <c r="G30979" s="4">
        <v>44012</v>
      </c>
      <c r="I30979" s="1">
        <v>44794</v>
      </c>
      <c r="J30979" s="1">
        <v>62346.559999999998</v>
      </c>
      <c r="K30979" t="s">
        <v>18995</v>
      </c>
    </row>
    <row r="30980" spans="2:11" hidden="1" x14ac:dyDescent="0.3">
      <c r="B30980">
        <v>30972</v>
      </c>
      <c r="C30980" t="s">
        <v>19474</v>
      </c>
      <c r="D30980" t="s">
        <v>15514</v>
      </c>
      <c r="E30980" t="s">
        <v>19475</v>
      </c>
      <c r="F30980" s="4">
        <v>41072</v>
      </c>
      <c r="G30980" s="4">
        <v>44012</v>
      </c>
      <c r="I30980" s="1">
        <v>11310</v>
      </c>
      <c r="J30980">
        <v>870</v>
      </c>
      <c r="K30980" t="s">
        <v>18995</v>
      </c>
    </row>
    <row r="30981" spans="2:11" hidden="1" x14ac:dyDescent="0.3">
      <c r="B30981">
        <v>30973</v>
      </c>
      <c r="C30981" t="s">
        <v>506</v>
      </c>
      <c r="D30981" t="s">
        <v>71</v>
      </c>
      <c r="E30981" t="s">
        <v>19476</v>
      </c>
      <c r="F30981" s="4">
        <v>31474</v>
      </c>
      <c r="G30981" s="4">
        <v>44012</v>
      </c>
      <c r="I30981" s="1">
        <v>10912</v>
      </c>
      <c r="J30981" s="1">
        <v>11067</v>
      </c>
      <c r="K30981" t="s">
        <v>18995</v>
      </c>
    </row>
    <row r="30982" spans="2:11" hidden="1" x14ac:dyDescent="0.3">
      <c r="B30982">
        <v>30974</v>
      </c>
      <c r="C30982" t="s">
        <v>19477</v>
      </c>
      <c r="D30982" t="s">
        <v>16782</v>
      </c>
      <c r="E30982" t="s">
        <v>19478</v>
      </c>
      <c r="F30982" s="4">
        <v>41197</v>
      </c>
      <c r="G30982" s="4">
        <v>44012</v>
      </c>
      <c r="I30982" s="1">
        <v>27870</v>
      </c>
      <c r="J30982" s="1">
        <v>19108.14</v>
      </c>
      <c r="K30982" t="s">
        <v>18995</v>
      </c>
    </row>
    <row r="30983" spans="2:11" hidden="1" x14ac:dyDescent="0.3">
      <c r="B30983">
        <v>30975</v>
      </c>
      <c r="C30983" t="s">
        <v>15591</v>
      </c>
      <c r="D30983" t="s">
        <v>15514</v>
      </c>
      <c r="E30983" t="s">
        <v>19056</v>
      </c>
      <c r="F30983" s="4">
        <v>40701</v>
      </c>
      <c r="G30983" s="4">
        <v>44012</v>
      </c>
      <c r="I30983" s="1">
        <v>11310</v>
      </c>
      <c r="J30983" s="1">
        <v>1051.25</v>
      </c>
      <c r="K30983" t="s">
        <v>18995</v>
      </c>
    </row>
    <row r="30984" spans="2:11" hidden="1" x14ac:dyDescent="0.3">
      <c r="B30984">
        <v>30976</v>
      </c>
      <c r="C30984" t="s">
        <v>507</v>
      </c>
      <c r="D30984" t="s">
        <v>1065</v>
      </c>
      <c r="E30984" t="s">
        <v>19479</v>
      </c>
      <c r="F30984" s="4">
        <v>40085</v>
      </c>
      <c r="G30984" s="4">
        <v>44012</v>
      </c>
      <c r="I30984" s="1">
        <v>10000</v>
      </c>
      <c r="J30984" s="1">
        <v>9998.56</v>
      </c>
      <c r="K30984" t="s">
        <v>18995</v>
      </c>
    </row>
    <row r="30985" spans="2:11" hidden="1" x14ac:dyDescent="0.3">
      <c r="B30985">
        <v>30977</v>
      </c>
      <c r="C30985" t="s">
        <v>510</v>
      </c>
      <c r="D30985" t="s">
        <v>499</v>
      </c>
      <c r="E30985" t="s">
        <v>19000</v>
      </c>
      <c r="F30985" s="4">
        <v>35479</v>
      </c>
      <c r="G30985" s="4">
        <v>44012</v>
      </c>
      <c r="I30985" s="1">
        <v>44231</v>
      </c>
      <c r="J30985" s="1">
        <v>43268.53</v>
      </c>
      <c r="K30985" t="s">
        <v>18995</v>
      </c>
    </row>
    <row r="30986" spans="2:11" hidden="1" x14ac:dyDescent="0.3">
      <c r="B30986">
        <v>30978</v>
      </c>
      <c r="C30986" t="s">
        <v>511</v>
      </c>
      <c r="D30986" t="s">
        <v>22</v>
      </c>
      <c r="E30986" t="s">
        <v>19412</v>
      </c>
      <c r="F30986" s="4">
        <v>38841</v>
      </c>
      <c r="G30986" s="4">
        <v>44012</v>
      </c>
      <c r="I30986" s="1">
        <v>59410</v>
      </c>
      <c r="J30986" s="1">
        <v>62709.57</v>
      </c>
      <c r="K30986" t="s">
        <v>18995</v>
      </c>
    </row>
    <row r="30987" spans="2:11" hidden="1" x14ac:dyDescent="0.3">
      <c r="B30987">
        <v>30979</v>
      </c>
      <c r="C30987" t="s">
        <v>512</v>
      </c>
      <c r="D30987" t="s">
        <v>513</v>
      </c>
      <c r="E30987" t="s">
        <v>19016</v>
      </c>
      <c r="F30987" s="4">
        <v>39048</v>
      </c>
      <c r="G30987" s="4">
        <v>44012</v>
      </c>
      <c r="I30987" s="1">
        <v>48900</v>
      </c>
      <c r="J30987" s="1">
        <v>49383.54</v>
      </c>
      <c r="K30987" t="s">
        <v>18995</v>
      </c>
    </row>
    <row r="30988" spans="2:11" hidden="1" x14ac:dyDescent="0.3">
      <c r="B30988">
        <v>30980</v>
      </c>
      <c r="C30988" t="s">
        <v>19480</v>
      </c>
      <c r="D30988" t="s">
        <v>15514</v>
      </c>
      <c r="E30988" t="s">
        <v>19481</v>
      </c>
      <c r="F30988" s="4">
        <v>41435</v>
      </c>
      <c r="G30988" s="4">
        <v>44012</v>
      </c>
      <c r="I30988" s="1">
        <v>11310</v>
      </c>
      <c r="K30988" t="s">
        <v>18995</v>
      </c>
    </row>
    <row r="30989" spans="2:11" hidden="1" x14ac:dyDescent="0.3">
      <c r="B30989">
        <v>30981</v>
      </c>
      <c r="C30989" t="s">
        <v>19482</v>
      </c>
      <c r="D30989" t="s">
        <v>15514</v>
      </c>
      <c r="E30989" t="s">
        <v>19481</v>
      </c>
      <c r="F30989" s="4">
        <v>41435</v>
      </c>
      <c r="G30989" s="4">
        <v>44012</v>
      </c>
      <c r="I30989" s="1">
        <v>11310</v>
      </c>
      <c r="K30989" t="s">
        <v>18995</v>
      </c>
    </row>
    <row r="30990" spans="2:11" hidden="1" x14ac:dyDescent="0.3">
      <c r="B30990">
        <v>30982</v>
      </c>
      <c r="C30990" t="s">
        <v>514</v>
      </c>
      <c r="D30990" t="s">
        <v>515</v>
      </c>
      <c r="E30990" t="s">
        <v>19483</v>
      </c>
      <c r="F30990" s="4">
        <v>34435</v>
      </c>
      <c r="G30990" s="4">
        <v>44012</v>
      </c>
      <c r="I30990" s="1">
        <v>68617</v>
      </c>
      <c r="J30990" s="1">
        <v>69713.399999999994</v>
      </c>
      <c r="K30990" t="s">
        <v>18995</v>
      </c>
    </row>
    <row r="30991" spans="2:11" hidden="1" x14ac:dyDescent="0.3">
      <c r="B30991">
        <v>30983</v>
      </c>
      <c r="C30991" t="s">
        <v>19484</v>
      </c>
      <c r="D30991" t="s">
        <v>662</v>
      </c>
      <c r="E30991" t="s">
        <v>19000</v>
      </c>
      <c r="F30991" s="4">
        <v>41309</v>
      </c>
      <c r="G30991" s="4">
        <v>44012</v>
      </c>
      <c r="I30991" s="1">
        <v>52300</v>
      </c>
      <c r="J30991" s="1">
        <v>20115.400000000001</v>
      </c>
      <c r="K30991" t="s">
        <v>18995</v>
      </c>
    </row>
    <row r="30992" spans="2:11" hidden="1" x14ac:dyDescent="0.3">
      <c r="B30992">
        <v>30984</v>
      </c>
      <c r="C30992" t="s">
        <v>518</v>
      </c>
      <c r="D30992" t="s">
        <v>22</v>
      </c>
      <c r="E30992" t="s">
        <v>19485</v>
      </c>
      <c r="F30992" s="4">
        <v>36237</v>
      </c>
      <c r="G30992" s="4">
        <v>44012</v>
      </c>
      <c r="I30992" s="1">
        <v>63487</v>
      </c>
      <c r="J30992" s="1">
        <v>69501.27</v>
      </c>
      <c r="K30992" t="s">
        <v>18995</v>
      </c>
    </row>
    <row r="30993" spans="2:11" hidden="1" x14ac:dyDescent="0.3">
      <c r="B30993">
        <v>30985</v>
      </c>
      <c r="C30993" t="s">
        <v>19486</v>
      </c>
      <c r="D30993" t="s">
        <v>15514</v>
      </c>
      <c r="E30993" t="s">
        <v>19239</v>
      </c>
      <c r="F30993" s="4">
        <v>41435</v>
      </c>
      <c r="G30993" s="4">
        <v>44012</v>
      </c>
      <c r="I30993" s="1">
        <v>11310</v>
      </c>
      <c r="K30993" t="s">
        <v>18995</v>
      </c>
    </row>
    <row r="30994" spans="2:11" hidden="1" x14ac:dyDescent="0.3">
      <c r="B30994">
        <v>30986</v>
      </c>
      <c r="C30994" t="s">
        <v>519</v>
      </c>
      <c r="D30994" t="s">
        <v>382</v>
      </c>
      <c r="E30994" t="s">
        <v>19487</v>
      </c>
      <c r="F30994" s="4">
        <v>40514</v>
      </c>
      <c r="G30994" s="4">
        <v>44012</v>
      </c>
      <c r="I30994" s="1">
        <v>85092</v>
      </c>
      <c r="J30994" s="1">
        <v>68675.75</v>
      </c>
      <c r="K30994" t="s">
        <v>18995</v>
      </c>
    </row>
    <row r="30995" spans="2:11" hidden="1" x14ac:dyDescent="0.3">
      <c r="B30995">
        <v>30987</v>
      </c>
      <c r="C30995" t="s">
        <v>520</v>
      </c>
      <c r="D30995" t="s">
        <v>3382</v>
      </c>
      <c r="E30995" t="s">
        <v>19307</v>
      </c>
      <c r="F30995" s="4">
        <v>38495</v>
      </c>
      <c r="G30995" s="4">
        <v>44012</v>
      </c>
      <c r="I30995" s="1">
        <v>72300</v>
      </c>
      <c r="J30995" s="1">
        <v>72209.070000000007</v>
      </c>
      <c r="K30995" t="s">
        <v>18995</v>
      </c>
    </row>
    <row r="30996" spans="2:11" hidden="1" x14ac:dyDescent="0.3">
      <c r="B30996">
        <v>30988</v>
      </c>
      <c r="C30996" t="s">
        <v>19488</v>
      </c>
      <c r="D30996" t="s">
        <v>1489</v>
      </c>
      <c r="E30996" t="s">
        <v>19267</v>
      </c>
      <c r="F30996" s="4">
        <v>38642</v>
      </c>
      <c r="G30996" s="4">
        <v>44012</v>
      </c>
      <c r="I30996" s="1">
        <v>37407</v>
      </c>
      <c r="J30996" s="1">
        <v>33238.68</v>
      </c>
      <c r="K30996" t="s">
        <v>18995</v>
      </c>
    </row>
    <row r="30997" spans="2:11" hidden="1" x14ac:dyDescent="0.3">
      <c r="B30997">
        <v>30989</v>
      </c>
      <c r="C30997" t="s">
        <v>524</v>
      </c>
      <c r="D30997" t="s">
        <v>525</v>
      </c>
      <c r="E30997" t="s">
        <v>19489</v>
      </c>
      <c r="F30997" s="4">
        <v>29010</v>
      </c>
      <c r="G30997" s="4">
        <v>44012</v>
      </c>
      <c r="I30997" s="1">
        <v>45994</v>
      </c>
      <c r="J30997" s="1">
        <v>50949.11</v>
      </c>
      <c r="K30997" t="s">
        <v>18995</v>
      </c>
    </row>
    <row r="30998" spans="2:11" hidden="1" x14ac:dyDescent="0.3">
      <c r="B30998">
        <v>30990</v>
      </c>
      <c r="C30998" t="s">
        <v>526</v>
      </c>
      <c r="D30998" t="s">
        <v>527</v>
      </c>
      <c r="E30998" t="s">
        <v>19490</v>
      </c>
      <c r="F30998" s="4">
        <v>29374</v>
      </c>
      <c r="G30998" s="4">
        <v>44012</v>
      </c>
      <c r="I30998" s="1">
        <v>47890</v>
      </c>
      <c r="J30998" s="1">
        <v>48443.38</v>
      </c>
      <c r="K30998" t="s">
        <v>18995</v>
      </c>
    </row>
    <row r="30999" spans="2:11" hidden="1" x14ac:dyDescent="0.3">
      <c r="B30999">
        <v>30991</v>
      </c>
      <c r="C30999" t="s">
        <v>528</v>
      </c>
      <c r="D30999" t="s">
        <v>400</v>
      </c>
      <c r="E30999" t="s">
        <v>19151</v>
      </c>
      <c r="F30999" s="4">
        <v>40038</v>
      </c>
      <c r="G30999" s="4">
        <v>44012</v>
      </c>
      <c r="I30999" s="1">
        <v>36167</v>
      </c>
      <c r="J30999" s="1">
        <v>38523.879999999997</v>
      </c>
      <c r="K30999" t="s">
        <v>18995</v>
      </c>
    </row>
    <row r="31000" spans="2:11" hidden="1" x14ac:dyDescent="0.3">
      <c r="B31000">
        <v>30992</v>
      </c>
      <c r="C31000" t="s">
        <v>529</v>
      </c>
      <c r="D31000" t="s">
        <v>530</v>
      </c>
      <c r="E31000" t="s">
        <v>19491</v>
      </c>
      <c r="F31000" s="4">
        <v>38601</v>
      </c>
      <c r="G31000" s="4">
        <v>44012</v>
      </c>
      <c r="I31000" s="1">
        <v>55300</v>
      </c>
      <c r="J31000" s="1">
        <v>55209.14</v>
      </c>
      <c r="K31000" t="s">
        <v>18995</v>
      </c>
    </row>
    <row r="31001" spans="2:11" hidden="1" x14ac:dyDescent="0.3">
      <c r="B31001">
        <v>30993</v>
      </c>
      <c r="C31001" t="s">
        <v>532</v>
      </c>
      <c r="D31001" t="s">
        <v>533</v>
      </c>
      <c r="E31001" t="s">
        <v>19492</v>
      </c>
      <c r="F31001" s="4">
        <v>34211</v>
      </c>
      <c r="G31001" s="4">
        <v>44012</v>
      </c>
      <c r="I31001" s="1">
        <v>60639</v>
      </c>
      <c r="J31001" s="1">
        <v>71811.02</v>
      </c>
      <c r="K31001" t="s">
        <v>18995</v>
      </c>
    </row>
    <row r="31002" spans="2:11" hidden="1" x14ac:dyDescent="0.3">
      <c r="B31002">
        <v>30994</v>
      </c>
      <c r="C31002" t="s">
        <v>19493</v>
      </c>
      <c r="D31002" t="s">
        <v>15514</v>
      </c>
      <c r="E31002" t="s">
        <v>19242</v>
      </c>
      <c r="F31002" s="4">
        <v>41435</v>
      </c>
      <c r="G31002" s="4">
        <v>44012</v>
      </c>
      <c r="I31002" s="1">
        <v>11310</v>
      </c>
      <c r="K31002" t="s">
        <v>18995</v>
      </c>
    </row>
    <row r="31003" spans="2:11" hidden="1" x14ac:dyDescent="0.3">
      <c r="B31003">
        <v>30995</v>
      </c>
      <c r="C31003" t="s">
        <v>15593</v>
      </c>
      <c r="D31003" t="s">
        <v>90</v>
      </c>
      <c r="E31003" t="s">
        <v>19494</v>
      </c>
      <c r="F31003" s="4">
        <v>40712</v>
      </c>
      <c r="G31003" s="4">
        <v>44012</v>
      </c>
      <c r="I31003" s="1">
        <v>15080</v>
      </c>
      <c r="J31003" s="1">
        <v>11471.73</v>
      </c>
      <c r="K31003" t="s">
        <v>18995</v>
      </c>
    </row>
    <row r="31004" spans="2:11" hidden="1" x14ac:dyDescent="0.3">
      <c r="B31004">
        <v>30996</v>
      </c>
      <c r="C31004" t="s">
        <v>19495</v>
      </c>
      <c r="D31004" t="s">
        <v>5419</v>
      </c>
      <c r="E31004" t="s">
        <v>19496</v>
      </c>
      <c r="F31004" s="4">
        <v>40231</v>
      </c>
      <c r="G31004" s="4">
        <v>44012</v>
      </c>
      <c r="I31004" s="1">
        <v>67200</v>
      </c>
      <c r="J31004" s="1">
        <v>67285.2</v>
      </c>
      <c r="K31004" t="s">
        <v>18995</v>
      </c>
    </row>
    <row r="31005" spans="2:11" hidden="1" x14ac:dyDescent="0.3">
      <c r="B31005">
        <v>30997</v>
      </c>
      <c r="C31005" t="s">
        <v>19497</v>
      </c>
      <c r="D31005" t="s">
        <v>15514</v>
      </c>
      <c r="E31005" t="s">
        <v>19498</v>
      </c>
      <c r="F31005" s="4">
        <v>41438</v>
      </c>
      <c r="G31005" s="4">
        <v>44012</v>
      </c>
      <c r="I31005" s="1">
        <v>11310</v>
      </c>
      <c r="K31005" t="s">
        <v>18995</v>
      </c>
    </row>
    <row r="31006" spans="2:11" hidden="1" x14ac:dyDescent="0.3">
      <c r="B31006">
        <v>30998</v>
      </c>
      <c r="C31006" t="s">
        <v>537</v>
      </c>
      <c r="D31006" t="s">
        <v>474</v>
      </c>
      <c r="E31006" t="s">
        <v>19317</v>
      </c>
      <c r="F31006" s="4">
        <v>36682</v>
      </c>
      <c r="G31006" s="4">
        <v>44012</v>
      </c>
      <c r="I31006" s="1">
        <v>45832</v>
      </c>
      <c r="J31006" s="1">
        <v>44589.78</v>
      </c>
      <c r="K31006" t="s">
        <v>18995</v>
      </c>
    </row>
    <row r="31007" spans="2:11" hidden="1" x14ac:dyDescent="0.3">
      <c r="B31007">
        <v>30999</v>
      </c>
      <c r="C31007" t="s">
        <v>539</v>
      </c>
      <c r="D31007" t="s">
        <v>22</v>
      </c>
      <c r="E31007" t="s">
        <v>19409</v>
      </c>
      <c r="F31007" s="4">
        <v>36591</v>
      </c>
      <c r="G31007" s="4">
        <v>44012</v>
      </c>
      <c r="I31007" s="1">
        <v>62905</v>
      </c>
      <c r="J31007" s="1">
        <v>79322.05</v>
      </c>
      <c r="K31007" t="s">
        <v>18995</v>
      </c>
    </row>
    <row r="31008" spans="2:11" hidden="1" x14ac:dyDescent="0.3">
      <c r="B31008">
        <v>31000</v>
      </c>
      <c r="C31008" t="s">
        <v>19499</v>
      </c>
      <c r="D31008" t="s">
        <v>90</v>
      </c>
      <c r="E31008" t="s">
        <v>19500</v>
      </c>
      <c r="F31008" s="4">
        <v>41183</v>
      </c>
      <c r="G31008" s="4">
        <v>44012</v>
      </c>
      <c r="I31008" s="1">
        <v>26832</v>
      </c>
      <c r="J31008" s="1">
        <v>16654.95</v>
      </c>
      <c r="K31008" t="s">
        <v>18995</v>
      </c>
    </row>
    <row r="31009" spans="2:11" hidden="1" x14ac:dyDescent="0.3">
      <c r="B31009">
        <v>31001</v>
      </c>
      <c r="C31009" t="s">
        <v>19501</v>
      </c>
      <c r="D31009" t="s">
        <v>289</v>
      </c>
      <c r="E31009" t="s">
        <v>19502</v>
      </c>
      <c r="F31009" s="4">
        <v>41319</v>
      </c>
      <c r="G31009" s="4">
        <v>44012</v>
      </c>
      <c r="I31009" s="1">
        <v>52200</v>
      </c>
      <c r="J31009" s="1">
        <v>16982.96</v>
      </c>
      <c r="K31009" t="s">
        <v>18995</v>
      </c>
    </row>
    <row r="31010" spans="2:11" hidden="1" x14ac:dyDescent="0.3">
      <c r="B31010">
        <v>31002</v>
      </c>
      <c r="C31010" t="s">
        <v>19503</v>
      </c>
      <c r="D31010" t="s">
        <v>15514</v>
      </c>
      <c r="E31010" t="s">
        <v>19504</v>
      </c>
      <c r="F31010" s="4">
        <v>40332</v>
      </c>
      <c r="G31010" s="4">
        <v>44012</v>
      </c>
      <c r="I31010" s="1">
        <v>11310</v>
      </c>
      <c r="K31010" t="s">
        <v>18995</v>
      </c>
    </row>
    <row r="31011" spans="2:11" hidden="1" x14ac:dyDescent="0.3">
      <c r="B31011">
        <v>31003</v>
      </c>
      <c r="C31011" t="s">
        <v>541</v>
      </c>
      <c r="D31011" t="s">
        <v>5015</v>
      </c>
      <c r="E31011" t="s">
        <v>19335</v>
      </c>
      <c r="F31011" s="4">
        <v>38621</v>
      </c>
      <c r="G31011" s="4">
        <v>44012</v>
      </c>
      <c r="I31011" s="1">
        <v>86900</v>
      </c>
      <c r="J31011" s="1">
        <v>87376.59</v>
      </c>
      <c r="K31011" t="s">
        <v>18995</v>
      </c>
    </row>
    <row r="31012" spans="2:11" hidden="1" x14ac:dyDescent="0.3">
      <c r="B31012">
        <v>31004</v>
      </c>
      <c r="C31012" t="s">
        <v>15595</v>
      </c>
      <c r="D31012" t="s">
        <v>366</v>
      </c>
      <c r="E31012" t="s">
        <v>19161</v>
      </c>
      <c r="F31012" s="4">
        <v>40911</v>
      </c>
      <c r="G31012" s="4">
        <v>44012</v>
      </c>
      <c r="I31012" s="1">
        <v>33280</v>
      </c>
      <c r="J31012" s="1">
        <v>27746.240000000002</v>
      </c>
      <c r="K31012" t="s">
        <v>18995</v>
      </c>
    </row>
    <row r="31013" spans="2:11" hidden="1" x14ac:dyDescent="0.3">
      <c r="B31013">
        <v>31005</v>
      </c>
      <c r="C31013" t="s">
        <v>542</v>
      </c>
      <c r="D31013" t="s">
        <v>147</v>
      </c>
      <c r="E31013" t="s">
        <v>19107</v>
      </c>
      <c r="F31013" s="4">
        <v>35471</v>
      </c>
      <c r="G31013" s="4">
        <v>44012</v>
      </c>
      <c r="I31013" s="1">
        <v>59364</v>
      </c>
      <c r="J31013" s="1">
        <v>65436.4</v>
      </c>
      <c r="K31013" t="s">
        <v>18995</v>
      </c>
    </row>
    <row r="31014" spans="2:11" hidden="1" x14ac:dyDescent="0.3">
      <c r="B31014">
        <v>31006</v>
      </c>
      <c r="C31014" t="s">
        <v>543</v>
      </c>
      <c r="D31014" t="s">
        <v>48</v>
      </c>
      <c r="E31014" t="s">
        <v>19505</v>
      </c>
      <c r="F31014" s="4">
        <v>39188</v>
      </c>
      <c r="G31014" s="4">
        <v>44012</v>
      </c>
      <c r="I31014" s="1">
        <v>28662</v>
      </c>
      <c r="J31014" s="1">
        <v>30809.42</v>
      </c>
      <c r="K31014" t="s">
        <v>18995</v>
      </c>
    </row>
    <row r="31015" spans="2:11" hidden="1" x14ac:dyDescent="0.3">
      <c r="B31015">
        <v>31007</v>
      </c>
      <c r="C31015" t="s">
        <v>544</v>
      </c>
      <c r="D31015" t="s">
        <v>545</v>
      </c>
      <c r="E31015" t="s">
        <v>19506</v>
      </c>
      <c r="F31015" s="4">
        <v>32554</v>
      </c>
      <c r="G31015" s="4">
        <v>44012</v>
      </c>
      <c r="I31015" s="1">
        <v>75973</v>
      </c>
      <c r="J31015" s="1">
        <v>75882.05</v>
      </c>
      <c r="K31015" t="s">
        <v>18995</v>
      </c>
    </row>
    <row r="31016" spans="2:11" hidden="1" x14ac:dyDescent="0.3">
      <c r="B31016">
        <v>31008</v>
      </c>
      <c r="C31016" t="s">
        <v>547</v>
      </c>
      <c r="D31016" t="s">
        <v>773</v>
      </c>
      <c r="E31016" t="s">
        <v>19072</v>
      </c>
      <c r="F31016" s="4">
        <v>32181</v>
      </c>
      <c r="G31016" s="4">
        <v>44012</v>
      </c>
      <c r="I31016" s="1">
        <v>61816</v>
      </c>
      <c r="J31016" s="1">
        <v>54749.01</v>
      </c>
      <c r="K31016" t="s">
        <v>18995</v>
      </c>
    </row>
    <row r="31017" spans="2:11" hidden="1" x14ac:dyDescent="0.3">
      <c r="B31017">
        <v>31009</v>
      </c>
      <c r="C31017" t="s">
        <v>549</v>
      </c>
      <c r="D31017" t="s">
        <v>515</v>
      </c>
      <c r="E31017" t="s">
        <v>19507</v>
      </c>
      <c r="F31017" s="4">
        <v>40505</v>
      </c>
      <c r="G31017" s="4">
        <v>44012</v>
      </c>
      <c r="I31017" s="1">
        <v>56791</v>
      </c>
      <c r="J31017" s="1">
        <v>56495.83</v>
      </c>
      <c r="K31017" t="s">
        <v>18995</v>
      </c>
    </row>
    <row r="31018" spans="2:11" hidden="1" x14ac:dyDescent="0.3">
      <c r="B31018">
        <v>31010</v>
      </c>
      <c r="C31018" t="s">
        <v>551</v>
      </c>
      <c r="D31018" t="s">
        <v>22</v>
      </c>
      <c r="E31018" t="s">
        <v>19382</v>
      </c>
      <c r="F31018" s="4">
        <v>40155</v>
      </c>
      <c r="G31018" s="4">
        <v>44012</v>
      </c>
      <c r="I31018" s="1">
        <v>51937</v>
      </c>
      <c r="J31018" s="1">
        <v>51154.33</v>
      </c>
      <c r="K31018" t="s">
        <v>18995</v>
      </c>
    </row>
    <row r="31019" spans="2:11" hidden="1" x14ac:dyDescent="0.3">
      <c r="B31019">
        <v>31011</v>
      </c>
      <c r="C31019" t="s">
        <v>552</v>
      </c>
      <c r="D31019" t="s">
        <v>77</v>
      </c>
      <c r="E31019" t="s">
        <v>19415</v>
      </c>
      <c r="F31019" s="4">
        <v>35437</v>
      </c>
      <c r="G31019" s="4">
        <v>44012</v>
      </c>
      <c r="I31019" s="1">
        <v>66211</v>
      </c>
      <c r="J31019" s="1">
        <v>79393.55</v>
      </c>
      <c r="K31019" t="s">
        <v>18995</v>
      </c>
    </row>
    <row r="31020" spans="2:11" hidden="1" x14ac:dyDescent="0.3">
      <c r="B31020">
        <v>31012</v>
      </c>
      <c r="C31020" t="s">
        <v>553</v>
      </c>
      <c r="D31020" t="s">
        <v>15520</v>
      </c>
      <c r="E31020" t="s">
        <v>19272</v>
      </c>
      <c r="F31020" s="4">
        <v>37557</v>
      </c>
      <c r="G31020" s="4">
        <v>44012</v>
      </c>
      <c r="I31020" s="1">
        <v>29515</v>
      </c>
      <c r="J31020" s="1">
        <v>31785.49</v>
      </c>
      <c r="K31020" t="s">
        <v>18995</v>
      </c>
    </row>
    <row r="31021" spans="2:11" hidden="1" x14ac:dyDescent="0.3">
      <c r="B31021">
        <v>31013</v>
      </c>
      <c r="C31021" t="s">
        <v>554</v>
      </c>
      <c r="D31021" t="s">
        <v>400</v>
      </c>
      <c r="E31021" t="s">
        <v>19151</v>
      </c>
      <c r="F31021" s="4">
        <v>38988</v>
      </c>
      <c r="G31021" s="4">
        <v>44012</v>
      </c>
      <c r="I31021" s="1">
        <v>39749</v>
      </c>
      <c r="J31021" s="1">
        <v>50743.97</v>
      </c>
      <c r="K31021" t="s">
        <v>18995</v>
      </c>
    </row>
    <row r="31022" spans="2:11" hidden="1" x14ac:dyDescent="0.3">
      <c r="B31022">
        <v>31014</v>
      </c>
      <c r="C31022" t="s">
        <v>19508</v>
      </c>
      <c r="D31022" t="s">
        <v>15514</v>
      </c>
      <c r="E31022" t="s">
        <v>19509</v>
      </c>
      <c r="F31022" s="4">
        <v>39975</v>
      </c>
      <c r="G31022" s="4">
        <v>44012</v>
      </c>
      <c r="I31022" s="1">
        <v>11310</v>
      </c>
      <c r="J31022" s="1">
        <v>1304</v>
      </c>
      <c r="K31022" t="s">
        <v>18995</v>
      </c>
    </row>
    <row r="31023" spans="2:11" hidden="1" x14ac:dyDescent="0.3">
      <c r="B31023">
        <v>31015</v>
      </c>
      <c r="C31023" t="s">
        <v>555</v>
      </c>
      <c r="D31023" t="s">
        <v>556</v>
      </c>
      <c r="E31023" t="s">
        <v>19510</v>
      </c>
      <c r="F31023" s="4">
        <v>31467</v>
      </c>
      <c r="G31023" s="4">
        <v>44012</v>
      </c>
      <c r="I31023" s="1">
        <v>57535</v>
      </c>
      <c r="J31023" s="1">
        <v>57665.4</v>
      </c>
      <c r="K31023" t="s">
        <v>18995</v>
      </c>
    </row>
    <row r="31024" spans="2:11" hidden="1" x14ac:dyDescent="0.3">
      <c r="B31024">
        <v>31016</v>
      </c>
      <c r="C31024" t="s">
        <v>557</v>
      </c>
      <c r="D31024" t="s">
        <v>77</v>
      </c>
      <c r="E31024" t="s">
        <v>19100</v>
      </c>
      <c r="F31024" s="4">
        <v>35262</v>
      </c>
      <c r="G31024" s="4">
        <v>44012</v>
      </c>
      <c r="I31024" s="1">
        <v>66211</v>
      </c>
      <c r="J31024" s="1">
        <v>71330.48</v>
      </c>
      <c r="K31024" t="s">
        <v>18995</v>
      </c>
    </row>
    <row r="31025" spans="2:11" hidden="1" x14ac:dyDescent="0.3">
      <c r="B31025">
        <v>31017</v>
      </c>
      <c r="C31025" t="s">
        <v>19511</v>
      </c>
      <c r="D31025" t="s">
        <v>15514</v>
      </c>
      <c r="E31025" t="s">
        <v>19041</v>
      </c>
      <c r="F31025" s="4">
        <v>41435</v>
      </c>
      <c r="G31025" s="4">
        <v>44012</v>
      </c>
      <c r="I31025" s="1">
        <v>11310</v>
      </c>
      <c r="K31025" t="s">
        <v>18995</v>
      </c>
    </row>
    <row r="31026" spans="2:11" hidden="1" x14ac:dyDescent="0.3">
      <c r="B31026">
        <v>31018</v>
      </c>
      <c r="C31026" t="s">
        <v>558</v>
      </c>
      <c r="D31026" t="s">
        <v>122</v>
      </c>
      <c r="E31026" t="s">
        <v>19512</v>
      </c>
      <c r="F31026" s="4">
        <v>38948</v>
      </c>
      <c r="G31026" s="4">
        <v>44012</v>
      </c>
      <c r="I31026" s="1">
        <v>30742</v>
      </c>
      <c r="J31026" s="1">
        <v>15365.02</v>
      </c>
      <c r="K31026" t="s">
        <v>18995</v>
      </c>
    </row>
    <row r="31027" spans="2:11" hidden="1" x14ac:dyDescent="0.3">
      <c r="B31027">
        <v>31019</v>
      </c>
      <c r="C31027" t="s">
        <v>559</v>
      </c>
      <c r="D31027" t="s">
        <v>22</v>
      </c>
      <c r="E31027" t="s">
        <v>19039</v>
      </c>
      <c r="F31027" s="4">
        <v>40525</v>
      </c>
      <c r="G31027" s="4">
        <v>44012</v>
      </c>
      <c r="I31027" s="1">
        <v>43895</v>
      </c>
      <c r="J31027" s="1">
        <v>58828.11</v>
      </c>
      <c r="K31027" t="s">
        <v>18995</v>
      </c>
    </row>
    <row r="31028" spans="2:11" hidden="1" x14ac:dyDescent="0.3">
      <c r="B31028">
        <v>31020</v>
      </c>
      <c r="C31028" t="s">
        <v>561</v>
      </c>
      <c r="D31028" t="s">
        <v>15520</v>
      </c>
      <c r="E31028" t="s">
        <v>19513</v>
      </c>
      <c r="F31028" s="4">
        <v>39057</v>
      </c>
      <c r="G31028" s="4">
        <v>44012</v>
      </c>
      <c r="I31028" s="1">
        <v>28662</v>
      </c>
      <c r="J31028" s="1">
        <v>28501.200000000001</v>
      </c>
      <c r="K31028" t="s">
        <v>18995</v>
      </c>
    </row>
    <row r="31029" spans="2:11" hidden="1" x14ac:dyDescent="0.3">
      <c r="B31029">
        <v>31021</v>
      </c>
      <c r="C31029" t="s">
        <v>562</v>
      </c>
      <c r="D31029" t="s">
        <v>345</v>
      </c>
      <c r="E31029" t="s">
        <v>19365</v>
      </c>
      <c r="F31029" s="4">
        <v>40288</v>
      </c>
      <c r="G31029" s="4">
        <v>44012</v>
      </c>
      <c r="I31029" s="1">
        <v>51000</v>
      </c>
      <c r="J31029" s="1">
        <v>47598.52</v>
      </c>
      <c r="K31029" t="s">
        <v>18995</v>
      </c>
    </row>
    <row r="31030" spans="2:11" hidden="1" x14ac:dyDescent="0.3">
      <c r="B31030">
        <v>31022</v>
      </c>
      <c r="C31030" t="s">
        <v>563</v>
      </c>
      <c r="D31030" t="s">
        <v>310</v>
      </c>
      <c r="E31030" t="s">
        <v>19295</v>
      </c>
      <c r="F31030" s="4">
        <v>32653</v>
      </c>
      <c r="G31030" s="4">
        <v>44012</v>
      </c>
      <c r="I31030" s="1">
        <v>36303</v>
      </c>
      <c r="J31030" s="1">
        <v>36211.99</v>
      </c>
      <c r="K31030" t="s">
        <v>18995</v>
      </c>
    </row>
    <row r="31031" spans="2:11" hidden="1" x14ac:dyDescent="0.3">
      <c r="B31031">
        <v>31023</v>
      </c>
      <c r="C31031" t="s">
        <v>564</v>
      </c>
      <c r="D31031" t="s">
        <v>13</v>
      </c>
      <c r="E31031" t="s">
        <v>19514</v>
      </c>
      <c r="F31031" s="4">
        <v>40641</v>
      </c>
      <c r="G31031" s="4">
        <v>44012</v>
      </c>
      <c r="I31031" s="1">
        <v>53900</v>
      </c>
      <c r="J31031" s="1">
        <v>39225.75</v>
      </c>
      <c r="K31031" t="s">
        <v>18995</v>
      </c>
    </row>
    <row r="31032" spans="2:11" hidden="1" x14ac:dyDescent="0.3">
      <c r="B31032">
        <v>31024</v>
      </c>
      <c r="C31032" t="s">
        <v>566</v>
      </c>
      <c r="D31032" t="s">
        <v>487</v>
      </c>
      <c r="E31032" t="s">
        <v>19270</v>
      </c>
      <c r="F31032" s="4">
        <v>39434</v>
      </c>
      <c r="G31032" s="4">
        <v>44012</v>
      </c>
      <c r="I31032" s="1">
        <v>29994</v>
      </c>
      <c r="J31032" s="1">
        <v>29417.279999999999</v>
      </c>
      <c r="K31032" t="s">
        <v>18995</v>
      </c>
    </row>
    <row r="31033" spans="2:11" hidden="1" x14ac:dyDescent="0.3">
      <c r="B31033">
        <v>31025</v>
      </c>
      <c r="C31033" t="s">
        <v>567</v>
      </c>
      <c r="D31033" t="s">
        <v>568</v>
      </c>
      <c r="E31033" t="s">
        <v>19515</v>
      </c>
      <c r="F31033" s="4">
        <v>34387</v>
      </c>
      <c r="G31033" s="4">
        <v>44012</v>
      </c>
      <c r="I31033" s="1">
        <v>67588</v>
      </c>
      <c r="J31033" s="1">
        <v>72072.25</v>
      </c>
      <c r="K31033" t="s">
        <v>18995</v>
      </c>
    </row>
    <row r="31034" spans="2:11" hidden="1" x14ac:dyDescent="0.3">
      <c r="B31034">
        <v>31026</v>
      </c>
      <c r="C31034" t="s">
        <v>569</v>
      </c>
      <c r="D31034" t="s">
        <v>570</v>
      </c>
      <c r="E31034" t="s">
        <v>19516</v>
      </c>
      <c r="F31034" s="4">
        <v>32667</v>
      </c>
      <c r="G31034" s="4">
        <v>44012</v>
      </c>
      <c r="I31034" s="1">
        <v>43594</v>
      </c>
      <c r="J31034" s="1">
        <v>67842.100000000006</v>
      </c>
      <c r="K31034" t="s">
        <v>18995</v>
      </c>
    </row>
    <row r="31035" spans="2:11" hidden="1" x14ac:dyDescent="0.3">
      <c r="B31035">
        <v>31027</v>
      </c>
      <c r="C31035" t="s">
        <v>572</v>
      </c>
      <c r="D31035" t="s">
        <v>286</v>
      </c>
      <c r="E31035" t="s">
        <v>19517</v>
      </c>
      <c r="F31035" s="4">
        <v>35849</v>
      </c>
      <c r="G31035" s="4">
        <v>44012</v>
      </c>
      <c r="I31035" s="1">
        <v>40557</v>
      </c>
      <c r="J31035" s="1">
        <v>43990.9</v>
      </c>
      <c r="K31035" t="s">
        <v>18995</v>
      </c>
    </row>
    <row r="31036" spans="2:11" hidden="1" x14ac:dyDescent="0.3">
      <c r="B31036">
        <v>31028</v>
      </c>
      <c r="C31036" t="s">
        <v>19518</v>
      </c>
      <c r="D31036" t="s">
        <v>15514</v>
      </c>
      <c r="E31036" t="s">
        <v>19519</v>
      </c>
      <c r="F31036" s="4">
        <v>39975</v>
      </c>
      <c r="G31036" s="4">
        <v>44012</v>
      </c>
      <c r="I31036" s="1">
        <v>11310</v>
      </c>
      <c r="J31036">
        <v>797.5</v>
      </c>
      <c r="K31036" t="s">
        <v>18995</v>
      </c>
    </row>
    <row r="31037" spans="2:11" hidden="1" x14ac:dyDescent="0.3">
      <c r="B31037">
        <v>31029</v>
      </c>
      <c r="C31037" t="s">
        <v>573</v>
      </c>
      <c r="D31037" t="s">
        <v>574</v>
      </c>
      <c r="E31037" t="s">
        <v>19520</v>
      </c>
      <c r="F31037" s="4">
        <v>38103</v>
      </c>
      <c r="G31037" s="4">
        <v>44012</v>
      </c>
      <c r="I31037" s="1">
        <v>38431</v>
      </c>
      <c r="J31037" s="1">
        <v>47263.7</v>
      </c>
      <c r="K31037" t="s">
        <v>18995</v>
      </c>
    </row>
    <row r="31038" spans="2:11" hidden="1" x14ac:dyDescent="0.3">
      <c r="B31038">
        <v>31030</v>
      </c>
      <c r="C31038" t="s">
        <v>575</v>
      </c>
      <c r="D31038" t="s">
        <v>88</v>
      </c>
      <c r="E31038" t="s">
        <v>19071</v>
      </c>
      <c r="F31038" s="4">
        <v>39195</v>
      </c>
      <c r="G31038" s="4">
        <v>44012</v>
      </c>
      <c r="I31038" s="1">
        <v>32241</v>
      </c>
      <c r="J31038" s="1">
        <v>29383.02</v>
      </c>
      <c r="K31038" t="s">
        <v>18995</v>
      </c>
    </row>
    <row r="31039" spans="2:11" hidden="1" x14ac:dyDescent="0.3">
      <c r="B31039">
        <v>31031</v>
      </c>
      <c r="C31039" t="s">
        <v>577</v>
      </c>
      <c r="D31039" t="s">
        <v>22</v>
      </c>
      <c r="E31039" t="s">
        <v>19521</v>
      </c>
      <c r="F31039" s="4">
        <v>38384</v>
      </c>
      <c r="G31039" s="4">
        <v>44012</v>
      </c>
      <c r="I31039" s="1">
        <v>59991</v>
      </c>
      <c r="J31039" s="1">
        <v>98493.87</v>
      </c>
      <c r="K31039" t="s">
        <v>18995</v>
      </c>
    </row>
    <row r="31040" spans="2:11" hidden="1" x14ac:dyDescent="0.3">
      <c r="B31040">
        <v>31032</v>
      </c>
      <c r="C31040" t="s">
        <v>578</v>
      </c>
      <c r="D31040" t="s">
        <v>579</v>
      </c>
      <c r="E31040" t="s">
        <v>19522</v>
      </c>
      <c r="F31040" s="4">
        <v>26987</v>
      </c>
      <c r="G31040" s="4">
        <v>44012</v>
      </c>
      <c r="I31040" s="1">
        <v>39853</v>
      </c>
      <c r="J31040" s="1">
        <v>40828.519999999997</v>
      </c>
      <c r="K31040" t="s">
        <v>18995</v>
      </c>
    </row>
    <row r="31041" spans="2:11" hidden="1" x14ac:dyDescent="0.3">
      <c r="B31041">
        <v>31033</v>
      </c>
      <c r="C31041" t="s">
        <v>19523</v>
      </c>
      <c r="D31041" t="s">
        <v>90</v>
      </c>
      <c r="E31041" t="s">
        <v>19075</v>
      </c>
      <c r="F31041" s="4">
        <v>41095</v>
      </c>
      <c r="G31041" s="4">
        <v>44012</v>
      </c>
      <c r="I31041" s="1">
        <v>27040</v>
      </c>
      <c r="J31041" s="1">
        <v>22970.35</v>
      </c>
      <c r="K31041" t="s">
        <v>18995</v>
      </c>
    </row>
    <row r="31042" spans="2:11" hidden="1" x14ac:dyDescent="0.3">
      <c r="B31042">
        <v>31034</v>
      </c>
      <c r="C31042" t="s">
        <v>580</v>
      </c>
      <c r="D31042" t="s">
        <v>581</v>
      </c>
      <c r="E31042" t="s">
        <v>18994</v>
      </c>
      <c r="F31042" s="4">
        <v>28870</v>
      </c>
      <c r="G31042" s="4">
        <v>44012</v>
      </c>
      <c r="I31042" s="1">
        <v>74200</v>
      </c>
      <c r="J31042" s="1">
        <v>74044.38</v>
      </c>
      <c r="K31042" t="s">
        <v>18995</v>
      </c>
    </row>
    <row r="31043" spans="2:11" hidden="1" x14ac:dyDescent="0.3">
      <c r="B31043">
        <v>31035</v>
      </c>
      <c r="C31043" t="s">
        <v>15598</v>
      </c>
      <c r="D31043" t="s">
        <v>71</v>
      </c>
      <c r="E31043" t="s">
        <v>19216</v>
      </c>
      <c r="F31043" s="4">
        <v>38992</v>
      </c>
      <c r="G31043" s="4">
        <v>44012</v>
      </c>
      <c r="I31043" s="1">
        <v>8926</v>
      </c>
      <c r="J31043" s="1">
        <v>6219.25</v>
      </c>
      <c r="K31043" t="s">
        <v>18995</v>
      </c>
    </row>
    <row r="31044" spans="2:11" hidden="1" x14ac:dyDescent="0.3">
      <c r="B31044">
        <v>31036</v>
      </c>
      <c r="C31044" t="s">
        <v>15601</v>
      </c>
      <c r="D31044" t="s">
        <v>100</v>
      </c>
      <c r="E31044" t="s">
        <v>19157</v>
      </c>
      <c r="F31044" s="4">
        <v>40875</v>
      </c>
      <c r="G31044" s="4">
        <v>44012</v>
      </c>
      <c r="I31044" s="1">
        <v>26916</v>
      </c>
      <c r="J31044" s="1">
        <v>26761.7</v>
      </c>
      <c r="K31044" t="s">
        <v>18995</v>
      </c>
    </row>
    <row r="31045" spans="2:11" hidden="1" x14ac:dyDescent="0.3">
      <c r="B31045">
        <v>31037</v>
      </c>
      <c r="C31045" t="s">
        <v>584</v>
      </c>
      <c r="D31045" t="s">
        <v>585</v>
      </c>
      <c r="E31045" t="s">
        <v>586</v>
      </c>
      <c r="F31045" s="4">
        <v>36374</v>
      </c>
      <c r="G31045" s="4">
        <v>44012</v>
      </c>
      <c r="I31045" s="1">
        <v>60600</v>
      </c>
      <c r="J31045" s="1">
        <v>59575.76</v>
      </c>
      <c r="K31045" t="s">
        <v>18995</v>
      </c>
    </row>
    <row r="31046" spans="2:11" hidden="1" x14ac:dyDescent="0.3">
      <c r="B31046">
        <v>31038</v>
      </c>
      <c r="C31046" t="s">
        <v>587</v>
      </c>
      <c r="D31046" t="s">
        <v>588</v>
      </c>
      <c r="E31046" t="s">
        <v>19524</v>
      </c>
      <c r="F31046" s="4">
        <v>35408</v>
      </c>
      <c r="G31046" s="4">
        <v>44012</v>
      </c>
      <c r="I31046" s="1">
        <v>52176</v>
      </c>
      <c r="J31046" s="1">
        <v>56205.760000000002</v>
      </c>
      <c r="K31046" t="s">
        <v>18995</v>
      </c>
    </row>
    <row r="31047" spans="2:11" hidden="1" x14ac:dyDescent="0.3">
      <c r="B31047">
        <v>31039</v>
      </c>
      <c r="C31047" t="s">
        <v>591</v>
      </c>
      <c r="D31047" t="s">
        <v>77</v>
      </c>
      <c r="E31047" t="s">
        <v>19312</v>
      </c>
      <c r="F31047" s="4">
        <v>39435</v>
      </c>
      <c r="G31047" s="4">
        <v>44012</v>
      </c>
      <c r="I31047" s="1">
        <v>59651</v>
      </c>
      <c r="J31047" s="1">
        <v>80765.649999999994</v>
      </c>
      <c r="K31047" t="s">
        <v>18995</v>
      </c>
    </row>
    <row r="31048" spans="2:11" hidden="1" x14ac:dyDescent="0.3">
      <c r="B31048">
        <v>31040</v>
      </c>
      <c r="C31048" t="s">
        <v>15602</v>
      </c>
      <c r="D31048" t="s">
        <v>22</v>
      </c>
      <c r="E31048" t="s">
        <v>19039</v>
      </c>
      <c r="F31048" s="4">
        <v>40861</v>
      </c>
      <c r="G31048" s="4">
        <v>44012</v>
      </c>
      <c r="I31048" s="1">
        <v>43239</v>
      </c>
      <c r="J31048" s="1">
        <v>46708.79</v>
      </c>
      <c r="K31048" t="s">
        <v>18995</v>
      </c>
    </row>
    <row r="31049" spans="2:11" hidden="1" x14ac:dyDescent="0.3">
      <c r="B31049">
        <v>31041</v>
      </c>
      <c r="C31049" t="s">
        <v>592</v>
      </c>
      <c r="D31049" t="s">
        <v>493</v>
      </c>
      <c r="E31049" t="s">
        <v>19525</v>
      </c>
      <c r="F31049" s="4">
        <v>39450</v>
      </c>
      <c r="G31049" s="4">
        <v>44012</v>
      </c>
      <c r="I31049" s="1">
        <v>49222</v>
      </c>
      <c r="J31049" s="1">
        <v>48445.11</v>
      </c>
      <c r="K31049" t="s">
        <v>18995</v>
      </c>
    </row>
    <row r="31050" spans="2:11" hidden="1" x14ac:dyDescent="0.3">
      <c r="B31050">
        <v>31042</v>
      </c>
      <c r="C31050" t="s">
        <v>593</v>
      </c>
      <c r="D31050" t="s">
        <v>15569</v>
      </c>
      <c r="E31050" t="s">
        <v>19366</v>
      </c>
      <c r="F31050" s="4">
        <v>40331</v>
      </c>
      <c r="G31050" s="4">
        <v>44012</v>
      </c>
      <c r="I31050" s="1">
        <v>29120</v>
      </c>
      <c r="J31050" s="1">
        <v>14553</v>
      </c>
      <c r="K31050" t="s">
        <v>18995</v>
      </c>
    </row>
    <row r="31051" spans="2:11" hidden="1" x14ac:dyDescent="0.3">
      <c r="B31051">
        <v>31043</v>
      </c>
      <c r="C31051" t="s">
        <v>19526</v>
      </c>
      <c r="D31051" t="s">
        <v>523</v>
      </c>
      <c r="E31051" t="s">
        <v>19142</v>
      </c>
      <c r="F31051" s="4">
        <v>41297</v>
      </c>
      <c r="G31051" s="4">
        <v>44012</v>
      </c>
      <c r="I31051" s="1">
        <v>43136</v>
      </c>
      <c r="J31051" s="1">
        <v>16759.86</v>
      </c>
      <c r="K31051" t="s">
        <v>18995</v>
      </c>
    </row>
    <row r="31052" spans="2:11" hidden="1" x14ac:dyDescent="0.3">
      <c r="B31052">
        <v>31044</v>
      </c>
      <c r="C31052" t="s">
        <v>19527</v>
      </c>
      <c r="D31052" t="s">
        <v>15520</v>
      </c>
      <c r="E31052" t="s">
        <v>19505</v>
      </c>
      <c r="F31052" s="4">
        <v>41072</v>
      </c>
      <c r="G31052" s="4">
        <v>44012</v>
      </c>
      <c r="I31052" s="1">
        <v>27747</v>
      </c>
      <c r="J31052" s="1">
        <v>24175.65</v>
      </c>
      <c r="K31052" t="s">
        <v>18995</v>
      </c>
    </row>
    <row r="31053" spans="2:11" hidden="1" x14ac:dyDescent="0.3">
      <c r="B31053">
        <v>31045</v>
      </c>
      <c r="C31053" t="s">
        <v>19528</v>
      </c>
      <c r="D31053" t="s">
        <v>15514</v>
      </c>
      <c r="E31053" t="s">
        <v>19146</v>
      </c>
      <c r="F31053" s="4">
        <v>41072</v>
      </c>
      <c r="G31053" s="4">
        <v>44012</v>
      </c>
      <c r="I31053" s="1">
        <v>11310</v>
      </c>
      <c r="J31053">
        <v>993.25</v>
      </c>
      <c r="K31053" t="s">
        <v>18995</v>
      </c>
    </row>
    <row r="31054" spans="2:11" hidden="1" x14ac:dyDescent="0.3">
      <c r="B31054">
        <v>31046</v>
      </c>
      <c r="C31054" t="s">
        <v>596</v>
      </c>
      <c r="D31054" t="s">
        <v>100</v>
      </c>
      <c r="E31054" t="s">
        <v>19529</v>
      </c>
      <c r="F31054" s="4">
        <v>39412</v>
      </c>
      <c r="G31054" s="4">
        <v>44012</v>
      </c>
      <c r="I31054" s="1">
        <v>29453</v>
      </c>
      <c r="J31054" s="1">
        <v>29361.91</v>
      </c>
      <c r="K31054" t="s">
        <v>18995</v>
      </c>
    </row>
    <row r="31055" spans="2:11" hidden="1" x14ac:dyDescent="0.3">
      <c r="B31055">
        <v>31047</v>
      </c>
      <c r="C31055" t="s">
        <v>19530</v>
      </c>
      <c r="D31055" t="s">
        <v>15514</v>
      </c>
      <c r="E31055" t="s">
        <v>19186</v>
      </c>
      <c r="F31055" s="4">
        <v>41453</v>
      </c>
      <c r="G31055" s="4">
        <v>44012</v>
      </c>
      <c r="I31055" s="1">
        <v>11310</v>
      </c>
      <c r="K31055" t="s">
        <v>18995</v>
      </c>
    </row>
    <row r="31056" spans="2:11" hidden="1" x14ac:dyDescent="0.3">
      <c r="B31056">
        <v>31048</v>
      </c>
      <c r="C31056" t="s">
        <v>15606</v>
      </c>
      <c r="D31056" t="s">
        <v>15514</v>
      </c>
      <c r="E31056" t="s">
        <v>19531</v>
      </c>
      <c r="F31056" s="4">
        <v>39975</v>
      </c>
      <c r="G31056" s="4">
        <v>44012</v>
      </c>
      <c r="I31056" s="1">
        <v>11310</v>
      </c>
      <c r="J31056" s="1">
        <v>1015</v>
      </c>
      <c r="K31056" t="s">
        <v>18995</v>
      </c>
    </row>
    <row r="31057" spans="2:11" hidden="1" x14ac:dyDescent="0.3">
      <c r="B31057">
        <v>31049</v>
      </c>
      <c r="C31057" t="s">
        <v>19532</v>
      </c>
      <c r="D31057" t="s">
        <v>15514</v>
      </c>
      <c r="E31057" t="s">
        <v>19056</v>
      </c>
      <c r="F31057" s="4">
        <v>41438</v>
      </c>
      <c r="G31057" s="4">
        <v>44012</v>
      </c>
      <c r="I31057" s="1">
        <v>11310</v>
      </c>
      <c r="K31057" t="s">
        <v>18995</v>
      </c>
    </row>
    <row r="31058" spans="2:11" hidden="1" x14ac:dyDescent="0.3">
      <c r="B31058">
        <v>31050</v>
      </c>
      <c r="C31058" t="s">
        <v>19533</v>
      </c>
      <c r="D31058" t="s">
        <v>15514</v>
      </c>
      <c r="E31058" t="s">
        <v>19056</v>
      </c>
      <c r="F31058" s="4">
        <v>41072</v>
      </c>
      <c r="G31058" s="4">
        <v>44012</v>
      </c>
      <c r="I31058" s="1">
        <v>11310</v>
      </c>
      <c r="J31058" s="1">
        <v>1047.6300000000001</v>
      </c>
      <c r="K31058" t="s">
        <v>18995</v>
      </c>
    </row>
    <row r="31059" spans="2:11" hidden="1" x14ac:dyDescent="0.3">
      <c r="B31059">
        <v>31051</v>
      </c>
      <c r="C31059" t="s">
        <v>597</v>
      </c>
      <c r="D31059" t="s">
        <v>22</v>
      </c>
      <c r="E31059" t="s">
        <v>19534</v>
      </c>
      <c r="F31059" s="4">
        <v>35905</v>
      </c>
      <c r="G31059" s="4">
        <v>44012</v>
      </c>
      <c r="I31059" s="1">
        <v>64652</v>
      </c>
      <c r="J31059" s="1">
        <v>91822.85</v>
      </c>
      <c r="K31059" t="s">
        <v>18995</v>
      </c>
    </row>
    <row r="31060" spans="2:11" hidden="1" x14ac:dyDescent="0.3">
      <c r="B31060">
        <v>31052</v>
      </c>
      <c r="C31060" t="s">
        <v>15607</v>
      </c>
      <c r="D31060" t="s">
        <v>15514</v>
      </c>
      <c r="E31060" t="s">
        <v>19125</v>
      </c>
      <c r="F31060" s="4">
        <v>40701</v>
      </c>
      <c r="G31060" s="4">
        <v>44012</v>
      </c>
      <c r="I31060" s="1">
        <v>11310</v>
      </c>
      <c r="J31060" s="1">
        <v>1051.25</v>
      </c>
      <c r="K31060" t="s">
        <v>18995</v>
      </c>
    </row>
    <row r="31061" spans="2:11" hidden="1" x14ac:dyDescent="0.3">
      <c r="B31061">
        <v>31053</v>
      </c>
      <c r="C31061" t="s">
        <v>19535</v>
      </c>
      <c r="D31061" t="s">
        <v>15514</v>
      </c>
      <c r="E31061" t="s">
        <v>19432</v>
      </c>
      <c r="F31061" s="4">
        <v>40730</v>
      </c>
      <c r="G31061" s="4">
        <v>44012</v>
      </c>
      <c r="I31061" s="1">
        <v>11310</v>
      </c>
      <c r="K31061" t="s">
        <v>18995</v>
      </c>
    </row>
    <row r="31062" spans="2:11" hidden="1" x14ac:dyDescent="0.3">
      <c r="B31062">
        <v>31054</v>
      </c>
      <c r="C31062" t="s">
        <v>599</v>
      </c>
      <c r="D31062" t="s">
        <v>533</v>
      </c>
      <c r="E31062" t="s">
        <v>19536</v>
      </c>
      <c r="F31062" s="4">
        <v>33133</v>
      </c>
      <c r="G31062" s="4">
        <v>44012</v>
      </c>
      <c r="I31062" s="1">
        <v>62885</v>
      </c>
      <c r="J31062" s="1">
        <v>66784.55</v>
      </c>
      <c r="K31062" t="s">
        <v>18995</v>
      </c>
    </row>
    <row r="31063" spans="2:11" hidden="1" x14ac:dyDescent="0.3">
      <c r="B31063">
        <v>31055</v>
      </c>
      <c r="C31063" t="s">
        <v>600</v>
      </c>
      <c r="D31063" t="s">
        <v>22</v>
      </c>
      <c r="E31063" t="s">
        <v>19537</v>
      </c>
      <c r="F31063" s="4">
        <v>39792</v>
      </c>
      <c r="G31063" s="4">
        <v>44012</v>
      </c>
      <c r="I31063" s="1">
        <v>55208</v>
      </c>
      <c r="J31063" s="1">
        <v>60202.96</v>
      </c>
      <c r="K31063" t="s">
        <v>18995</v>
      </c>
    </row>
    <row r="31064" spans="2:11" hidden="1" x14ac:dyDescent="0.3">
      <c r="B31064">
        <v>31056</v>
      </c>
      <c r="C31064" t="s">
        <v>602</v>
      </c>
      <c r="D31064" t="s">
        <v>242</v>
      </c>
      <c r="E31064" t="s">
        <v>19201</v>
      </c>
      <c r="F31064" s="4">
        <v>39156</v>
      </c>
      <c r="G31064" s="4">
        <v>44012</v>
      </c>
      <c r="I31064" s="1">
        <v>38431</v>
      </c>
      <c r="J31064" s="1">
        <v>39755.96</v>
      </c>
      <c r="K31064" t="s">
        <v>18995</v>
      </c>
    </row>
    <row r="31065" spans="2:11" hidden="1" x14ac:dyDescent="0.3">
      <c r="B31065">
        <v>31057</v>
      </c>
      <c r="C31065" t="s">
        <v>603</v>
      </c>
      <c r="D31065" t="s">
        <v>13</v>
      </c>
      <c r="E31065" t="s">
        <v>19538</v>
      </c>
      <c r="F31065" s="4">
        <v>40525</v>
      </c>
      <c r="G31065" s="4">
        <v>44012</v>
      </c>
      <c r="I31065" s="1">
        <v>57000</v>
      </c>
      <c r="J31065" s="1">
        <v>56284.639999999999</v>
      </c>
      <c r="K31065" t="s">
        <v>18995</v>
      </c>
    </row>
    <row r="31066" spans="2:11" hidden="1" x14ac:dyDescent="0.3">
      <c r="B31066">
        <v>31058</v>
      </c>
      <c r="C31066" t="s">
        <v>19539</v>
      </c>
      <c r="D31066" t="s">
        <v>662</v>
      </c>
      <c r="E31066" t="s">
        <v>19540</v>
      </c>
      <c r="F31066" s="4">
        <v>41106</v>
      </c>
      <c r="G31066" s="4">
        <v>44012</v>
      </c>
      <c r="I31066" s="1">
        <v>51600</v>
      </c>
      <c r="J31066" s="1">
        <v>48573.36</v>
      </c>
      <c r="K31066" t="s">
        <v>18995</v>
      </c>
    </row>
    <row r="31067" spans="2:11" hidden="1" x14ac:dyDescent="0.3">
      <c r="B31067">
        <v>31059</v>
      </c>
      <c r="C31067" t="s">
        <v>604</v>
      </c>
      <c r="D31067" t="s">
        <v>405</v>
      </c>
      <c r="E31067" t="s">
        <v>19541</v>
      </c>
      <c r="F31067" s="4">
        <v>38017</v>
      </c>
      <c r="G31067" s="4">
        <v>44012</v>
      </c>
      <c r="I31067" s="1">
        <v>33488</v>
      </c>
      <c r="J31067" s="1">
        <v>29413.08</v>
      </c>
      <c r="K31067" t="s">
        <v>18995</v>
      </c>
    </row>
    <row r="31068" spans="2:11" hidden="1" x14ac:dyDescent="0.3">
      <c r="B31068">
        <v>31060</v>
      </c>
      <c r="C31068" t="s">
        <v>605</v>
      </c>
      <c r="D31068" t="s">
        <v>22</v>
      </c>
      <c r="E31068" t="s">
        <v>19542</v>
      </c>
      <c r="F31068" s="4">
        <v>34876</v>
      </c>
      <c r="G31068" s="4">
        <v>44012</v>
      </c>
      <c r="I31068" s="1">
        <v>65816</v>
      </c>
      <c r="J31068" s="1">
        <v>82394.73</v>
      </c>
      <c r="K31068" t="s">
        <v>18995</v>
      </c>
    </row>
    <row r="31069" spans="2:11" hidden="1" x14ac:dyDescent="0.3">
      <c r="B31069">
        <v>31061</v>
      </c>
      <c r="C31069" t="s">
        <v>19543</v>
      </c>
      <c r="D31069" t="s">
        <v>15514</v>
      </c>
      <c r="E31069" t="s">
        <v>19544</v>
      </c>
      <c r="F31069" s="4">
        <v>40332</v>
      </c>
      <c r="G31069" s="4">
        <v>44012</v>
      </c>
      <c r="I31069" s="1">
        <v>11310</v>
      </c>
      <c r="K31069" t="s">
        <v>18995</v>
      </c>
    </row>
    <row r="31070" spans="2:11" hidden="1" x14ac:dyDescent="0.3">
      <c r="B31070">
        <v>31062</v>
      </c>
      <c r="C31070" t="s">
        <v>15612</v>
      </c>
      <c r="D31070" t="s">
        <v>15514</v>
      </c>
      <c r="E31070" t="s">
        <v>19545</v>
      </c>
      <c r="F31070" s="4">
        <v>40332</v>
      </c>
      <c r="G31070" s="4">
        <v>44012</v>
      </c>
      <c r="I31070" s="1">
        <v>11310</v>
      </c>
      <c r="J31070" s="1">
        <v>1007.75</v>
      </c>
      <c r="K31070" t="s">
        <v>18995</v>
      </c>
    </row>
    <row r="31071" spans="2:11" hidden="1" x14ac:dyDescent="0.3">
      <c r="B31071">
        <v>31063</v>
      </c>
      <c r="C31071" t="s">
        <v>608</v>
      </c>
      <c r="D31071" t="s">
        <v>128</v>
      </c>
      <c r="E31071" t="s">
        <v>19516</v>
      </c>
      <c r="F31071" s="4">
        <v>30207</v>
      </c>
      <c r="G31071" s="4">
        <v>44012</v>
      </c>
      <c r="I31071" s="1">
        <v>37076</v>
      </c>
      <c r="J31071" s="1">
        <v>41490.01</v>
      </c>
      <c r="K31071" t="s">
        <v>18995</v>
      </c>
    </row>
    <row r="31072" spans="2:11" hidden="1" x14ac:dyDescent="0.3">
      <c r="B31072">
        <v>31064</v>
      </c>
      <c r="C31072" t="s">
        <v>611</v>
      </c>
      <c r="D31072" t="s">
        <v>15520</v>
      </c>
      <c r="E31072" t="s">
        <v>19033</v>
      </c>
      <c r="F31072" s="4">
        <v>36710</v>
      </c>
      <c r="G31072" s="4">
        <v>44012</v>
      </c>
      <c r="I31072" s="1">
        <v>29515</v>
      </c>
      <c r="J31072" s="1">
        <v>31943.1</v>
      </c>
      <c r="K31072" t="s">
        <v>18995</v>
      </c>
    </row>
    <row r="31073" spans="2:11" hidden="1" x14ac:dyDescent="0.3">
      <c r="B31073">
        <v>31065</v>
      </c>
      <c r="C31073" t="s">
        <v>612</v>
      </c>
      <c r="D31073" t="s">
        <v>15520</v>
      </c>
      <c r="E31073" t="s">
        <v>19546</v>
      </c>
      <c r="F31073" s="4">
        <v>34666</v>
      </c>
      <c r="G31073" s="4">
        <v>44012</v>
      </c>
      <c r="I31073" s="1">
        <v>30368</v>
      </c>
      <c r="J31073" s="1">
        <v>31294.73</v>
      </c>
      <c r="K31073" t="s">
        <v>18995</v>
      </c>
    </row>
    <row r="31074" spans="2:11" hidden="1" x14ac:dyDescent="0.3">
      <c r="B31074">
        <v>31066</v>
      </c>
      <c r="C31074" t="s">
        <v>613</v>
      </c>
      <c r="D31074" t="s">
        <v>15520</v>
      </c>
      <c r="E31074" t="s">
        <v>19547</v>
      </c>
      <c r="F31074" s="4">
        <v>37690</v>
      </c>
      <c r="G31074" s="4">
        <v>44012</v>
      </c>
      <c r="I31074" s="1">
        <v>29515</v>
      </c>
      <c r="J31074" s="1">
        <v>30557.91</v>
      </c>
      <c r="K31074" t="s">
        <v>18995</v>
      </c>
    </row>
    <row r="31075" spans="2:11" hidden="1" x14ac:dyDescent="0.3">
      <c r="B31075">
        <v>31067</v>
      </c>
      <c r="C31075" t="s">
        <v>614</v>
      </c>
      <c r="D31075" t="s">
        <v>22</v>
      </c>
      <c r="E31075" t="s">
        <v>19548</v>
      </c>
      <c r="F31075" s="4">
        <v>39259</v>
      </c>
      <c r="G31075" s="4">
        <v>44012</v>
      </c>
      <c r="I31075" s="1">
        <v>58827</v>
      </c>
      <c r="J31075" s="1">
        <v>58770.32</v>
      </c>
      <c r="K31075" t="s">
        <v>18995</v>
      </c>
    </row>
    <row r="31076" spans="2:11" hidden="1" x14ac:dyDescent="0.3">
      <c r="B31076">
        <v>31068</v>
      </c>
      <c r="C31076" t="s">
        <v>615</v>
      </c>
      <c r="D31076" t="s">
        <v>186</v>
      </c>
      <c r="E31076" t="s">
        <v>19144</v>
      </c>
      <c r="F31076" s="4">
        <v>32363</v>
      </c>
      <c r="G31076" s="4">
        <v>44012</v>
      </c>
      <c r="I31076" s="1">
        <v>60800</v>
      </c>
      <c r="J31076" s="1">
        <v>45625.09</v>
      </c>
      <c r="K31076" t="s">
        <v>18995</v>
      </c>
    </row>
    <row r="31077" spans="2:11" hidden="1" x14ac:dyDescent="0.3">
      <c r="B31077">
        <v>31069</v>
      </c>
      <c r="C31077" t="s">
        <v>15614</v>
      </c>
      <c r="D31077" t="s">
        <v>397</v>
      </c>
      <c r="E31077" t="s">
        <v>19392</v>
      </c>
      <c r="F31077" s="4">
        <v>40850</v>
      </c>
      <c r="G31077" s="4">
        <v>44012</v>
      </c>
      <c r="I31077" s="1">
        <v>46209</v>
      </c>
      <c r="J31077" s="1">
        <v>44238.22</v>
      </c>
      <c r="K31077" t="s">
        <v>18995</v>
      </c>
    </row>
    <row r="31078" spans="2:11" hidden="1" x14ac:dyDescent="0.3">
      <c r="B31078">
        <v>31070</v>
      </c>
      <c r="C31078" t="s">
        <v>616</v>
      </c>
      <c r="D31078" t="s">
        <v>22</v>
      </c>
      <c r="E31078" t="s">
        <v>19439</v>
      </c>
      <c r="F31078" s="4">
        <v>36696</v>
      </c>
      <c r="G31078" s="4">
        <v>44012</v>
      </c>
      <c r="I31078" s="1">
        <v>62905</v>
      </c>
      <c r="J31078" s="1">
        <v>63639.26</v>
      </c>
      <c r="K31078" t="s">
        <v>18995</v>
      </c>
    </row>
    <row r="31079" spans="2:11" hidden="1" x14ac:dyDescent="0.3">
      <c r="B31079">
        <v>31071</v>
      </c>
      <c r="C31079" t="s">
        <v>617</v>
      </c>
      <c r="D31079" t="s">
        <v>618</v>
      </c>
      <c r="E31079" t="s">
        <v>19549</v>
      </c>
      <c r="F31079" s="4">
        <v>36061</v>
      </c>
      <c r="G31079" s="4">
        <v>44012</v>
      </c>
      <c r="I31079" s="1">
        <v>35554</v>
      </c>
      <c r="J31079" s="1">
        <v>51902.9</v>
      </c>
      <c r="K31079" t="s">
        <v>18995</v>
      </c>
    </row>
    <row r="31080" spans="2:11" hidden="1" x14ac:dyDescent="0.3">
      <c r="B31080">
        <v>31072</v>
      </c>
      <c r="C31080" t="s">
        <v>15617</v>
      </c>
      <c r="D31080" t="s">
        <v>71</v>
      </c>
      <c r="E31080" t="s">
        <v>19216</v>
      </c>
      <c r="F31080" s="4">
        <v>41071</v>
      </c>
      <c r="G31080" s="4">
        <v>44012</v>
      </c>
      <c r="I31080" s="1">
        <v>8926</v>
      </c>
      <c r="J31080" s="1">
        <v>5682.02</v>
      </c>
      <c r="K31080" t="s">
        <v>18995</v>
      </c>
    </row>
    <row r="31081" spans="2:11" hidden="1" x14ac:dyDescent="0.3">
      <c r="B31081">
        <v>31073</v>
      </c>
      <c r="C31081" t="s">
        <v>19550</v>
      </c>
      <c r="D31081" t="s">
        <v>15514</v>
      </c>
      <c r="E31081" t="s">
        <v>19551</v>
      </c>
      <c r="F31081" s="4">
        <v>41453</v>
      </c>
      <c r="G31081" s="4">
        <v>44012</v>
      </c>
      <c r="I31081" s="1">
        <v>11310</v>
      </c>
      <c r="K31081" t="s">
        <v>18995</v>
      </c>
    </row>
    <row r="31082" spans="2:11" hidden="1" x14ac:dyDescent="0.3">
      <c r="B31082">
        <v>31074</v>
      </c>
      <c r="C31082" t="s">
        <v>621</v>
      </c>
      <c r="D31082" t="s">
        <v>622</v>
      </c>
      <c r="E31082" t="s">
        <v>19552</v>
      </c>
      <c r="F31082" s="4">
        <v>34703</v>
      </c>
      <c r="G31082" s="4">
        <v>44012</v>
      </c>
      <c r="I31082" s="1">
        <v>50006</v>
      </c>
      <c r="J31082" s="1">
        <v>50491.87</v>
      </c>
      <c r="K31082" t="s">
        <v>18995</v>
      </c>
    </row>
    <row r="31083" spans="2:11" hidden="1" x14ac:dyDescent="0.3">
      <c r="B31083">
        <v>31075</v>
      </c>
      <c r="C31083" t="s">
        <v>623</v>
      </c>
      <c r="D31083" t="s">
        <v>405</v>
      </c>
      <c r="E31083" t="s">
        <v>19106</v>
      </c>
      <c r="F31083" s="4">
        <v>38663</v>
      </c>
      <c r="G31083" s="4">
        <v>44012</v>
      </c>
      <c r="I31083" s="1">
        <v>33488</v>
      </c>
      <c r="J31083" s="1">
        <v>35370.25</v>
      </c>
      <c r="K31083" t="s">
        <v>18995</v>
      </c>
    </row>
    <row r="31084" spans="2:11" hidden="1" x14ac:dyDescent="0.3">
      <c r="B31084">
        <v>31076</v>
      </c>
      <c r="C31084" t="s">
        <v>624</v>
      </c>
      <c r="D31084" t="s">
        <v>3172</v>
      </c>
      <c r="E31084" t="s">
        <v>19206</v>
      </c>
      <c r="F31084" s="4">
        <v>38650</v>
      </c>
      <c r="G31084" s="4">
        <v>44012</v>
      </c>
      <c r="I31084" s="1">
        <v>59100</v>
      </c>
      <c r="J31084" s="1">
        <v>59940.59</v>
      </c>
      <c r="K31084" t="s">
        <v>18995</v>
      </c>
    </row>
    <row r="31085" spans="2:11" hidden="1" x14ac:dyDescent="0.3">
      <c r="B31085">
        <v>31077</v>
      </c>
      <c r="C31085" t="s">
        <v>19553</v>
      </c>
      <c r="D31085" t="s">
        <v>523</v>
      </c>
      <c r="E31085" t="s">
        <v>19142</v>
      </c>
      <c r="F31085" s="4">
        <v>41150</v>
      </c>
      <c r="G31085" s="4">
        <v>44012</v>
      </c>
      <c r="I31085" s="1">
        <v>43136</v>
      </c>
      <c r="J31085" s="1">
        <v>35847.29</v>
      </c>
      <c r="K31085" t="s">
        <v>18995</v>
      </c>
    </row>
    <row r="31086" spans="2:11" hidden="1" x14ac:dyDescent="0.3">
      <c r="B31086">
        <v>31078</v>
      </c>
      <c r="C31086" t="s">
        <v>626</v>
      </c>
      <c r="D31086" t="s">
        <v>3517</v>
      </c>
      <c r="E31086" t="s">
        <v>19554</v>
      </c>
      <c r="F31086" s="4">
        <v>39769</v>
      </c>
      <c r="G31086" s="4">
        <v>44012</v>
      </c>
      <c r="I31086" s="1">
        <v>48900</v>
      </c>
      <c r="J31086" s="1">
        <v>48874.400000000001</v>
      </c>
      <c r="K31086" t="s">
        <v>18995</v>
      </c>
    </row>
    <row r="31087" spans="2:11" hidden="1" x14ac:dyDescent="0.3">
      <c r="B31087">
        <v>31079</v>
      </c>
      <c r="C31087" t="s">
        <v>628</v>
      </c>
      <c r="D31087" t="s">
        <v>209</v>
      </c>
      <c r="E31087" t="s">
        <v>19555</v>
      </c>
      <c r="F31087" s="4">
        <v>39755</v>
      </c>
      <c r="G31087" s="4">
        <v>44012</v>
      </c>
      <c r="I31087" s="1">
        <v>32241</v>
      </c>
      <c r="J31087" s="1">
        <v>34994.699999999997</v>
      </c>
      <c r="K31087" t="s">
        <v>18995</v>
      </c>
    </row>
    <row r="31088" spans="2:11" hidden="1" x14ac:dyDescent="0.3">
      <c r="B31088">
        <v>31080</v>
      </c>
      <c r="C31088" t="s">
        <v>629</v>
      </c>
      <c r="D31088" t="s">
        <v>15520</v>
      </c>
      <c r="E31088" t="s">
        <v>19402</v>
      </c>
      <c r="F31088" s="4">
        <v>35401</v>
      </c>
      <c r="G31088" s="4">
        <v>44012</v>
      </c>
      <c r="I31088" s="1">
        <v>30368</v>
      </c>
      <c r="J31088" s="1">
        <v>34895.19</v>
      </c>
      <c r="K31088" t="s">
        <v>18995</v>
      </c>
    </row>
    <row r="31089" spans="2:11" hidden="1" x14ac:dyDescent="0.3">
      <c r="B31089">
        <v>31081</v>
      </c>
      <c r="C31089" t="s">
        <v>19556</v>
      </c>
      <c r="D31089" t="s">
        <v>15514</v>
      </c>
      <c r="E31089" t="s">
        <v>19081</v>
      </c>
      <c r="F31089" s="4">
        <v>41435</v>
      </c>
      <c r="G31089" s="4">
        <v>44012</v>
      </c>
      <c r="I31089" s="1">
        <v>11310</v>
      </c>
      <c r="K31089" t="s">
        <v>18995</v>
      </c>
    </row>
    <row r="31090" spans="2:11" hidden="1" x14ac:dyDescent="0.3">
      <c r="B31090">
        <v>31082</v>
      </c>
      <c r="C31090" t="s">
        <v>630</v>
      </c>
      <c r="D31090" t="s">
        <v>31</v>
      </c>
      <c r="E31090" t="s">
        <v>19557</v>
      </c>
      <c r="F31090" s="4">
        <v>38897</v>
      </c>
      <c r="G31090" s="4">
        <v>44012</v>
      </c>
      <c r="I31090" s="1">
        <v>39994</v>
      </c>
      <c r="J31090" s="1">
        <v>40056.910000000003</v>
      </c>
      <c r="K31090" t="s">
        <v>18995</v>
      </c>
    </row>
    <row r="31091" spans="2:11" hidden="1" x14ac:dyDescent="0.3">
      <c r="B31091">
        <v>31083</v>
      </c>
      <c r="C31091" t="s">
        <v>631</v>
      </c>
      <c r="D31091" t="s">
        <v>22</v>
      </c>
      <c r="E31091" t="s">
        <v>19537</v>
      </c>
      <c r="F31091" s="4">
        <v>39435</v>
      </c>
      <c r="G31091" s="4">
        <v>44012</v>
      </c>
      <c r="I31091" s="1">
        <v>58244</v>
      </c>
      <c r="J31091" s="1">
        <v>60837.38</v>
      </c>
      <c r="K31091" t="s">
        <v>18995</v>
      </c>
    </row>
    <row r="31092" spans="2:11" hidden="1" x14ac:dyDescent="0.3">
      <c r="B31092">
        <v>31084</v>
      </c>
      <c r="C31092" t="s">
        <v>19558</v>
      </c>
      <c r="D31092" t="s">
        <v>15514</v>
      </c>
      <c r="E31092" t="s">
        <v>19168</v>
      </c>
      <c r="F31092" s="4">
        <v>40332</v>
      </c>
      <c r="G31092" s="4">
        <v>44012</v>
      </c>
      <c r="I31092" s="1">
        <v>11310</v>
      </c>
      <c r="K31092" t="s">
        <v>18995</v>
      </c>
    </row>
    <row r="31093" spans="2:11" hidden="1" x14ac:dyDescent="0.3">
      <c r="B31093">
        <v>31085</v>
      </c>
      <c r="C31093" t="s">
        <v>19559</v>
      </c>
      <c r="D31093" t="s">
        <v>15514</v>
      </c>
      <c r="E31093" t="s">
        <v>19168</v>
      </c>
      <c r="F31093" s="4">
        <v>41435</v>
      </c>
      <c r="G31093" s="4">
        <v>44012</v>
      </c>
      <c r="I31093" s="1">
        <v>11310</v>
      </c>
      <c r="K31093" t="s">
        <v>18995</v>
      </c>
    </row>
    <row r="31094" spans="2:11" hidden="1" x14ac:dyDescent="0.3">
      <c r="B31094">
        <v>31086</v>
      </c>
      <c r="C31094" t="s">
        <v>15619</v>
      </c>
      <c r="D31094" t="s">
        <v>713</v>
      </c>
      <c r="E31094" t="s">
        <v>19372</v>
      </c>
      <c r="F31094" s="4">
        <v>39951</v>
      </c>
      <c r="G31094" s="4">
        <v>44012</v>
      </c>
      <c r="I31094" s="1">
        <v>57900</v>
      </c>
      <c r="J31094" s="1">
        <v>58353.56</v>
      </c>
      <c r="K31094" t="s">
        <v>18995</v>
      </c>
    </row>
    <row r="31095" spans="2:11" hidden="1" x14ac:dyDescent="0.3">
      <c r="B31095">
        <v>31087</v>
      </c>
      <c r="C31095" t="s">
        <v>632</v>
      </c>
      <c r="D31095" t="s">
        <v>487</v>
      </c>
      <c r="E31095" t="s">
        <v>19560</v>
      </c>
      <c r="F31095" s="4">
        <v>39302</v>
      </c>
      <c r="G31095" s="4">
        <v>44012</v>
      </c>
      <c r="I31095" s="1">
        <v>29994</v>
      </c>
      <c r="J31095" s="1">
        <v>25379.599999999999</v>
      </c>
      <c r="K31095" t="s">
        <v>18995</v>
      </c>
    </row>
    <row r="31096" spans="2:11" hidden="1" x14ac:dyDescent="0.3">
      <c r="B31096">
        <v>31088</v>
      </c>
      <c r="C31096" t="s">
        <v>19561</v>
      </c>
      <c r="D31096" t="s">
        <v>15514</v>
      </c>
      <c r="E31096" t="s">
        <v>19447</v>
      </c>
      <c r="F31096" s="4">
        <v>41435</v>
      </c>
      <c r="G31096" s="4">
        <v>44012</v>
      </c>
      <c r="I31096" s="1">
        <v>11310</v>
      </c>
      <c r="K31096" t="s">
        <v>18995</v>
      </c>
    </row>
    <row r="31097" spans="2:11" hidden="1" x14ac:dyDescent="0.3">
      <c r="B31097">
        <v>31089</v>
      </c>
      <c r="C31097" t="s">
        <v>19562</v>
      </c>
      <c r="D31097" t="s">
        <v>15514</v>
      </c>
      <c r="E31097" t="s">
        <v>19154</v>
      </c>
      <c r="F31097" s="4">
        <v>40701</v>
      </c>
      <c r="G31097" s="4">
        <v>44012</v>
      </c>
      <c r="I31097" s="1">
        <v>11310</v>
      </c>
      <c r="J31097" s="1">
        <v>1051.25</v>
      </c>
      <c r="K31097" t="s">
        <v>18995</v>
      </c>
    </row>
    <row r="31098" spans="2:11" hidden="1" x14ac:dyDescent="0.3">
      <c r="B31098">
        <v>31090</v>
      </c>
      <c r="C31098" t="s">
        <v>19563</v>
      </c>
      <c r="D31098" t="s">
        <v>15514</v>
      </c>
      <c r="E31098" t="s">
        <v>19297</v>
      </c>
      <c r="F31098" s="4">
        <v>41438</v>
      </c>
      <c r="G31098" s="4">
        <v>44012</v>
      </c>
      <c r="I31098" s="1">
        <v>11310</v>
      </c>
      <c r="K31098" t="s">
        <v>18995</v>
      </c>
    </row>
    <row r="31099" spans="2:11" hidden="1" x14ac:dyDescent="0.3">
      <c r="B31099">
        <v>31091</v>
      </c>
      <c r="C31099" t="s">
        <v>15621</v>
      </c>
      <c r="D31099" t="s">
        <v>15514</v>
      </c>
      <c r="E31099" t="s">
        <v>19431</v>
      </c>
      <c r="F31099" s="4">
        <v>40701</v>
      </c>
      <c r="G31099" s="4">
        <v>44012</v>
      </c>
      <c r="I31099" s="1">
        <v>11310</v>
      </c>
      <c r="J31099" s="1">
        <v>1051.25</v>
      </c>
      <c r="K31099" t="s">
        <v>18995</v>
      </c>
    </row>
    <row r="31100" spans="2:11" hidden="1" x14ac:dyDescent="0.3">
      <c r="B31100">
        <v>31092</v>
      </c>
      <c r="C31100" t="s">
        <v>636</v>
      </c>
      <c r="D31100" t="s">
        <v>214</v>
      </c>
      <c r="E31100" t="s">
        <v>19321</v>
      </c>
      <c r="F31100" s="4">
        <v>28457</v>
      </c>
      <c r="G31100" s="4">
        <v>44012</v>
      </c>
      <c r="I31100" s="1">
        <v>44001</v>
      </c>
      <c r="J31100" s="1">
        <v>57908.98</v>
      </c>
      <c r="K31100" t="s">
        <v>18995</v>
      </c>
    </row>
    <row r="31101" spans="2:11" hidden="1" x14ac:dyDescent="0.3">
      <c r="B31101">
        <v>31093</v>
      </c>
      <c r="C31101" t="s">
        <v>637</v>
      </c>
      <c r="D31101" t="s">
        <v>100</v>
      </c>
      <c r="E31101" t="s">
        <v>19564</v>
      </c>
      <c r="F31101" s="4">
        <v>34449</v>
      </c>
      <c r="G31101" s="4">
        <v>44012</v>
      </c>
      <c r="I31101" s="1">
        <v>31707</v>
      </c>
      <c r="J31101" s="1">
        <v>32027.07</v>
      </c>
      <c r="K31101" t="s">
        <v>18995</v>
      </c>
    </row>
    <row r="31102" spans="2:11" hidden="1" x14ac:dyDescent="0.3">
      <c r="B31102">
        <v>31094</v>
      </c>
      <c r="C31102" t="s">
        <v>19565</v>
      </c>
      <c r="D31102" t="s">
        <v>31</v>
      </c>
      <c r="E31102" t="s">
        <v>19011</v>
      </c>
      <c r="F31102" s="4">
        <v>41263</v>
      </c>
      <c r="G31102" s="4">
        <v>44012</v>
      </c>
      <c r="I31102" s="1">
        <v>33510</v>
      </c>
      <c r="J31102" s="1">
        <v>15248.8</v>
      </c>
      <c r="K31102" t="s">
        <v>18995</v>
      </c>
    </row>
    <row r="31103" spans="2:11" hidden="1" x14ac:dyDescent="0.3">
      <c r="B31103">
        <v>31095</v>
      </c>
      <c r="C31103" t="s">
        <v>639</v>
      </c>
      <c r="D31103" t="s">
        <v>574</v>
      </c>
      <c r="E31103" t="s">
        <v>19520</v>
      </c>
      <c r="F31103" s="4">
        <v>34211</v>
      </c>
      <c r="G31103" s="4">
        <v>44012</v>
      </c>
      <c r="I31103" s="1">
        <v>40737</v>
      </c>
      <c r="J31103" s="1">
        <v>44485.07</v>
      </c>
      <c r="K31103" t="s">
        <v>18995</v>
      </c>
    </row>
    <row r="31104" spans="2:11" hidden="1" x14ac:dyDescent="0.3">
      <c r="B31104">
        <v>31096</v>
      </c>
      <c r="C31104" t="s">
        <v>19566</v>
      </c>
      <c r="D31104" t="s">
        <v>15514</v>
      </c>
      <c r="E31104" t="s">
        <v>19567</v>
      </c>
      <c r="F31104" s="4">
        <v>41435</v>
      </c>
      <c r="G31104" s="4">
        <v>44012</v>
      </c>
      <c r="I31104" s="1">
        <v>11310</v>
      </c>
      <c r="K31104" t="s">
        <v>18995</v>
      </c>
    </row>
    <row r="31105" spans="2:11" hidden="1" x14ac:dyDescent="0.3">
      <c r="B31105">
        <v>31097</v>
      </c>
      <c r="C31105" t="s">
        <v>640</v>
      </c>
      <c r="D31105" t="s">
        <v>182</v>
      </c>
      <c r="E31105" t="s">
        <v>19568</v>
      </c>
      <c r="F31105" s="4">
        <v>33371</v>
      </c>
      <c r="G31105" s="4">
        <v>44012</v>
      </c>
      <c r="I31105" s="1">
        <v>61116</v>
      </c>
      <c r="J31105" s="1">
        <v>73407.25</v>
      </c>
      <c r="K31105" t="s">
        <v>18995</v>
      </c>
    </row>
    <row r="31106" spans="2:11" hidden="1" x14ac:dyDescent="0.3">
      <c r="B31106">
        <v>31098</v>
      </c>
      <c r="C31106" t="s">
        <v>19569</v>
      </c>
      <c r="D31106" t="s">
        <v>122</v>
      </c>
      <c r="E31106" t="s">
        <v>19034</v>
      </c>
      <c r="F31106" s="4">
        <v>41276</v>
      </c>
      <c r="G31106" s="4">
        <v>44012</v>
      </c>
      <c r="I31106" s="1">
        <v>29432</v>
      </c>
      <c r="J31106" s="1">
        <v>17105.46</v>
      </c>
      <c r="K31106" t="s">
        <v>18995</v>
      </c>
    </row>
    <row r="31107" spans="2:11" hidden="1" x14ac:dyDescent="0.3">
      <c r="B31107">
        <v>31099</v>
      </c>
      <c r="C31107" t="s">
        <v>19570</v>
      </c>
      <c r="D31107" t="s">
        <v>71</v>
      </c>
      <c r="E31107" t="s">
        <v>19216</v>
      </c>
      <c r="F31107" s="4">
        <v>41050</v>
      </c>
      <c r="G31107" s="4">
        <v>44012</v>
      </c>
      <c r="I31107" s="1">
        <v>8926</v>
      </c>
      <c r="J31107" s="1">
        <v>7644.95</v>
      </c>
      <c r="K31107" t="s">
        <v>18995</v>
      </c>
    </row>
    <row r="31108" spans="2:11" hidden="1" x14ac:dyDescent="0.3">
      <c r="B31108">
        <v>31100</v>
      </c>
      <c r="C31108" t="s">
        <v>19571</v>
      </c>
      <c r="D31108" t="s">
        <v>16538</v>
      </c>
      <c r="E31108" t="s">
        <v>19572</v>
      </c>
      <c r="F31108" s="4">
        <v>41393</v>
      </c>
      <c r="G31108" s="4">
        <v>44012</v>
      </c>
      <c r="I31108" s="1">
        <v>87500</v>
      </c>
      <c r="J31108" s="1">
        <v>13406</v>
      </c>
      <c r="K31108" t="s">
        <v>18995</v>
      </c>
    </row>
    <row r="31109" spans="2:11" hidden="1" x14ac:dyDescent="0.3">
      <c r="B31109">
        <v>31101</v>
      </c>
      <c r="C31109" t="s">
        <v>648</v>
      </c>
      <c r="D31109" t="s">
        <v>230</v>
      </c>
      <c r="E31109" t="s">
        <v>19573</v>
      </c>
      <c r="F31109" s="4">
        <v>35520</v>
      </c>
      <c r="G31109" s="4">
        <v>44012</v>
      </c>
      <c r="I31109" s="1">
        <v>76584</v>
      </c>
      <c r="J31109" s="1">
        <v>79044.12</v>
      </c>
      <c r="K31109" t="s">
        <v>18995</v>
      </c>
    </row>
    <row r="31110" spans="2:11" hidden="1" x14ac:dyDescent="0.3">
      <c r="B31110">
        <v>31102</v>
      </c>
      <c r="C31110" t="s">
        <v>649</v>
      </c>
      <c r="D31110" t="s">
        <v>22</v>
      </c>
      <c r="E31110" t="s">
        <v>19485</v>
      </c>
      <c r="F31110" s="4">
        <v>39433</v>
      </c>
      <c r="G31110" s="4">
        <v>44012</v>
      </c>
      <c r="I31110" s="1">
        <v>60576</v>
      </c>
      <c r="J31110" s="1">
        <v>66408.490000000005</v>
      </c>
      <c r="K31110" t="s">
        <v>18995</v>
      </c>
    </row>
    <row r="31111" spans="2:11" hidden="1" x14ac:dyDescent="0.3">
      <c r="B31111">
        <v>31103</v>
      </c>
      <c r="C31111" t="s">
        <v>15624</v>
      </c>
      <c r="D31111" t="s">
        <v>139</v>
      </c>
      <c r="E31111" t="s">
        <v>19316</v>
      </c>
      <c r="F31111" s="4">
        <v>40725</v>
      </c>
      <c r="G31111" s="4">
        <v>44012</v>
      </c>
      <c r="I31111" s="1">
        <v>29120</v>
      </c>
      <c r="J31111" s="1">
        <v>27326</v>
      </c>
      <c r="K31111" t="s">
        <v>18995</v>
      </c>
    </row>
    <row r="31112" spans="2:11" hidden="1" x14ac:dyDescent="0.3">
      <c r="B31112">
        <v>31104</v>
      </c>
      <c r="C31112" t="s">
        <v>650</v>
      </c>
      <c r="D31112" t="s">
        <v>74</v>
      </c>
      <c r="E31112" t="s">
        <v>19046</v>
      </c>
      <c r="F31112" s="4">
        <v>35744</v>
      </c>
      <c r="G31112" s="4">
        <v>44012</v>
      </c>
      <c r="I31112" s="1">
        <v>57176</v>
      </c>
      <c r="J31112" s="1">
        <v>56426.11</v>
      </c>
      <c r="K31112" t="s">
        <v>18995</v>
      </c>
    </row>
    <row r="31113" spans="2:11" hidden="1" x14ac:dyDescent="0.3">
      <c r="B31113">
        <v>31105</v>
      </c>
      <c r="C31113" t="s">
        <v>650</v>
      </c>
      <c r="D31113" t="s">
        <v>16452</v>
      </c>
      <c r="E31113" t="s">
        <v>19047</v>
      </c>
      <c r="F31113" s="4">
        <v>39268</v>
      </c>
      <c r="G31113" s="4">
        <v>44012</v>
      </c>
      <c r="I31113" s="1">
        <v>70824</v>
      </c>
      <c r="J31113" s="1">
        <v>7036.78</v>
      </c>
      <c r="K31113" t="s">
        <v>18995</v>
      </c>
    </row>
    <row r="31114" spans="2:11" hidden="1" x14ac:dyDescent="0.3">
      <c r="B31114">
        <v>31106</v>
      </c>
      <c r="C31114" t="s">
        <v>651</v>
      </c>
      <c r="D31114" t="s">
        <v>15511</v>
      </c>
      <c r="E31114" t="s">
        <v>19574</v>
      </c>
      <c r="F31114" s="4">
        <v>37846</v>
      </c>
      <c r="G31114" s="4">
        <v>44012</v>
      </c>
      <c r="I31114" s="1">
        <v>55113</v>
      </c>
      <c r="J31114" s="1">
        <v>57199.79</v>
      </c>
      <c r="K31114" t="s">
        <v>18995</v>
      </c>
    </row>
    <row r="31115" spans="2:11" hidden="1" x14ac:dyDescent="0.3">
      <c r="B31115">
        <v>31107</v>
      </c>
      <c r="C31115" t="s">
        <v>652</v>
      </c>
      <c r="D31115" t="s">
        <v>22</v>
      </c>
      <c r="E31115" t="s">
        <v>19575</v>
      </c>
      <c r="F31115" s="4">
        <v>37229</v>
      </c>
      <c r="G31115" s="4">
        <v>44012</v>
      </c>
      <c r="I31115" s="1">
        <v>61740</v>
      </c>
      <c r="J31115" s="1">
        <v>70069.87</v>
      </c>
      <c r="K31115" t="s">
        <v>18995</v>
      </c>
    </row>
    <row r="31116" spans="2:11" hidden="1" x14ac:dyDescent="0.3">
      <c r="B31116">
        <v>31108</v>
      </c>
      <c r="C31116" t="s">
        <v>15625</v>
      </c>
      <c r="D31116" t="s">
        <v>15514</v>
      </c>
      <c r="E31116" t="s">
        <v>19576</v>
      </c>
      <c r="F31116" s="4">
        <v>40332</v>
      </c>
      <c r="G31116" s="4">
        <v>44012</v>
      </c>
      <c r="I31116" s="1">
        <v>11310</v>
      </c>
      <c r="J31116" s="1">
        <v>1051.25</v>
      </c>
      <c r="K31116" t="s">
        <v>18995</v>
      </c>
    </row>
    <row r="31117" spans="2:11" hidden="1" x14ac:dyDescent="0.3">
      <c r="B31117">
        <v>31109</v>
      </c>
      <c r="C31117" t="s">
        <v>653</v>
      </c>
      <c r="D31117" t="s">
        <v>71</v>
      </c>
      <c r="E31117" t="s">
        <v>19045</v>
      </c>
      <c r="F31117" s="4">
        <v>36038</v>
      </c>
      <c r="G31117" s="4">
        <v>44012</v>
      </c>
      <c r="I31117" s="1">
        <v>10036</v>
      </c>
      <c r="J31117" s="1">
        <v>10151.200000000001</v>
      </c>
      <c r="K31117" t="s">
        <v>18995</v>
      </c>
    </row>
    <row r="31118" spans="2:11" hidden="1" x14ac:dyDescent="0.3">
      <c r="B31118">
        <v>31110</v>
      </c>
      <c r="C31118" t="s">
        <v>654</v>
      </c>
      <c r="D31118" t="s">
        <v>655</v>
      </c>
      <c r="E31118" t="s">
        <v>19577</v>
      </c>
      <c r="F31118" s="4">
        <v>37179</v>
      </c>
      <c r="G31118" s="4">
        <v>44012</v>
      </c>
      <c r="I31118" s="1">
        <v>40941</v>
      </c>
      <c r="J31118" s="1">
        <v>47124.85</v>
      </c>
      <c r="K31118" t="s">
        <v>18995</v>
      </c>
    </row>
    <row r="31119" spans="2:11" hidden="1" x14ac:dyDescent="0.3">
      <c r="B31119">
        <v>31111</v>
      </c>
      <c r="C31119" t="s">
        <v>656</v>
      </c>
      <c r="D31119" t="s">
        <v>13</v>
      </c>
      <c r="E31119" t="s">
        <v>19001</v>
      </c>
      <c r="F31119" s="4">
        <v>35675</v>
      </c>
      <c r="G31119" s="4">
        <v>44012</v>
      </c>
      <c r="I31119" s="1">
        <v>93000</v>
      </c>
      <c r="J31119" s="1">
        <v>92909.06</v>
      </c>
      <c r="K31119" t="s">
        <v>18995</v>
      </c>
    </row>
    <row r="31120" spans="2:11" hidden="1" x14ac:dyDescent="0.3">
      <c r="B31120">
        <v>31112</v>
      </c>
      <c r="C31120" t="s">
        <v>657</v>
      </c>
      <c r="D31120" t="s">
        <v>119</v>
      </c>
      <c r="E31120" t="s">
        <v>19225</v>
      </c>
      <c r="F31120" s="4">
        <v>37636</v>
      </c>
      <c r="G31120" s="4">
        <v>44012</v>
      </c>
      <c r="I31120" s="1">
        <v>66598</v>
      </c>
      <c r="J31120" s="1">
        <v>81862.41</v>
      </c>
      <c r="K31120" t="s">
        <v>18995</v>
      </c>
    </row>
    <row r="31121" spans="2:11" hidden="1" x14ac:dyDescent="0.3">
      <c r="B31121">
        <v>31113</v>
      </c>
      <c r="C31121" t="s">
        <v>658</v>
      </c>
      <c r="D31121" t="s">
        <v>659</v>
      </c>
      <c r="E31121" t="s">
        <v>19578</v>
      </c>
      <c r="F31121" s="4">
        <v>38992</v>
      </c>
      <c r="G31121" s="4">
        <v>44012</v>
      </c>
      <c r="I31121" s="1">
        <v>49222</v>
      </c>
      <c r="J31121" s="1">
        <v>49447.99</v>
      </c>
      <c r="K31121" t="s">
        <v>18995</v>
      </c>
    </row>
    <row r="31122" spans="2:11" hidden="1" x14ac:dyDescent="0.3">
      <c r="B31122">
        <v>31114</v>
      </c>
      <c r="C31122" t="s">
        <v>663</v>
      </c>
      <c r="D31122" t="s">
        <v>22</v>
      </c>
      <c r="E31122" t="s">
        <v>19439</v>
      </c>
      <c r="F31122" s="4">
        <v>36181</v>
      </c>
      <c r="G31122" s="4">
        <v>44012</v>
      </c>
      <c r="I31122" s="1">
        <v>63487</v>
      </c>
      <c r="J31122" s="1">
        <v>63477.74</v>
      </c>
      <c r="K31122" t="s">
        <v>18995</v>
      </c>
    </row>
    <row r="31123" spans="2:11" hidden="1" x14ac:dyDescent="0.3">
      <c r="B31123">
        <v>31115</v>
      </c>
      <c r="C31123" t="s">
        <v>664</v>
      </c>
      <c r="D31123" t="s">
        <v>331</v>
      </c>
      <c r="E31123" t="s">
        <v>19178</v>
      </c>
      <c r="F31123" s="4">
        <v>35733</v>
      </c>
      <c r="G31123" s="4">
        <v>44012</v>
      </c>
      <c r="I31123" s="1">
        <v>60273</v>
      </c>
      <c r="J31123" s="1">
        <v>66528.91</v>
      </c>
      <c r="K31123" t="s">
        <v>18995</v>
      </c>
    </row>
    <row r="31124" spans="2:11" hidden="1" x14ac:dyDescent="0.3">
      <c r="B31124">
        <v>31116</v>
      </c>
      <c r="C31124" t="s">
        <v>665</v>
      </c>
      <c r="D31124" t="s">
        <v>5013</v>
      </c>
      <c r="E31124" t="s">
        <v>19107</v>
      </c>
      <c r="F31124" s="4">
        <v>40483</v>
      </c>
      <c r="G31124" s="4">
        <v>44012</v>
      </c>
      <c r="I31124" s="1">
        <v>104000</v>
      </c>
      <c r="J31124" s="1">
        <v>104801.3</v>
      </c>
      <c r="K31124" t="s">
        <v>18995</v>
      </c>
    </row>
    <row r="31125" spans="2:11" hidden="1" x14ac:dyDescent="0.3">
      <c r="B31125">
        <v>31117</v>
      </c>
      <c r="C31125" t="s">
        <v>15627</v>
      </c>
      <c r="D31125" t="s">
        <v>22</v>
      </c>
      <c r="E31125" t="s">
        <v>19400</v>
      </c>
      <c r="F31125" s="4">
        <v>40805</v>
      </c>
      <c r="G31125" s="4">
        <v>44012</v>
      </c>
      <c r="I31125" s="1">
        <v>43239</v>
      </c>
      <c r="J31125" s="1">
        <v>59786.23</v>
      </c>
      <c r="K31125" t="s">
        <v>18995</v>
      </c>
    </row>
    <row r="31126" spans="2:11" hidden="1" x14ac:dyDescent="0.3">
      <c r="B31126">
        <v>31118</v>
      </c>
      <c r="C31126" t="s">
        <v>15628</v>
      </c>
      <c r="D31126" t="s">
        <v>15629</v>
      </c>
      <c r="E31126" t="s">
        <v>19579</v>
      </c>
      <c r="F31126" s="4">
        <v>40775</v>
      </c>
      <c r="G31126" s="4">
        <v>44012</v>
      </c>
      <c r="I31126" s="1">
        <v>68500</v>
      </c>
      <c r="J31126" s="1">
        <v>68012.789999999994</v>
      </c>
      <c r="K31126" t="s">
        <v>18995</v>
      </c>
    </row>
    <row r="31127" spans="2:11" hidden="1" x14ac:dyDescent="0.3">
      <c r="B31127">
        <v>31119</v>
      </c>
      <c r="C31127" t="s">
        <v>667</v>
      </c>
      <c r="D31127" t="s">
        <v>172</v>
      </c>
      <c r="E31127" t="s">
        <v>19580</v>
      </c>
      <c r="F31127" s="4">
        <v>34849</v>
      </c>
      <c r="G31127" s="4">
        <v>44012</v>
      </c>
      <c r="I31127" s="1">
        <v>76299</v>
      </c>
      <c r="J31127" s="1">
        <v>86337.81</v>
      </c>
      <c r="K31127" t="s">
        <v>18995</v>
      </c>
    </row>
    <row r="31128" spans="2:11" hidden="1" x14ac:dyDescent="0.3">
      <c r="B31128">
        <v>31120</v>
      </c>
      <c r="C31128" t="s">
        <v>668</v>
      </c>
      <c r="D31128" t="s">
        <v>1527</v>
      </c>
      <c r="E31128" t="s">
        <v>19487</v>
      </c>
      <c r="F31128" s="4">
        <v>39499</v>
      </c>
      <c r="G31128" s="4">
        <v>44012</v>
      </c>
      <c r="I31128" s="1">
        <v>125000</v>
      </c>
      <c r="J31128" s="1">
        <v>125870.56</v>
      </c>
      <c r="K31128" t="s">
        <v>18995</v>
      </c>
    </row>
    <row r="31129" spans="2:11" hidden="1" x14ac:dyDescent="0.3">
      <c r="B31129">
        <v>31121</v>
      </c>
      <c r="C31129" t="s">
        <v>15631</v>
      </c>
      <c r="D31129" t="s">
        <v>382</v>
      </c>
      <c r="E31129" t="s">
        <v>19004</v>
      </c>
      <c r="F31129" s="4">
        <v>40817</v>
      </c>
      <c r="G31129" s="4">
        <v>44012</v>
      </c>
      <c r="I31129" s="1">
        <v>45386</v>
      </c>
      <c r="J31129" s="1">
        <v>34574.83</v>
      </c>
      <c r="K31129" t="s">
        <v>18995</v>
      </c>
    </row>
    <row r="31130" spans="2:11" hidden="1" x14ac:dyDescent="0.3">
      <c r="B31130">
        <v>31122</v>
      </c>
      <c r="C31130" t="s">
        <v>672</v>
      </c>
      <c r="D31130" t="s">
        <v>673</v>
      </c>
      <c r="E31130" t="s">
        <v>19581</v>
      </c>
      <c r="F31130" s="4">
        <v>35731</v>
      </c>
      <c r="G31130" s="4">
        <v>44012</v>
      </c>
      <c r="I31130" s="1">
        <v>52176</v>
      </c>
      <c r="J31130" s="1">
        <v>52167.78</v>
      </c>
      <c r="K31130" t="s">
        <v>18995</v>
      </c>
    </row>
    <row r="31131" spans="2:11" hidden="1" x14ac:dyDescent="0.3">
      <c r="B31131">
        <v>31123</v>
      </c>
      <c r="C31131" t="s">
        <v>19582</v>
      </c>
      <c r="D31131" t="s">
        <v>15514</v>
      </c>
      <c r="E31131" t="s">
        <v>19583</v>
      </c>
      <c r="F31131" s="4">
        <v>41444</v>
      </c>
      <c r="G31131" s="4">
        <v>44012</v>
      </c>
      <c r="I31131" s="1">
        <v>11310</v>
      </c>
      <c r="K31131" t="s">
        <v>18995</v>
      </c>
    </row>
    <row r="31132" spans="2:11" hidden="1" x14ac:dyDescent="0.3">
      <c r="B31132">
        <v>31124</v>
      </c>
      <c r="C31132" t="s">
        <v>19584</v>
      </c>
      <c r="D31132" t="s">
        <v>15514</v>
      </c>
      <c r="E31132" t="s">
        <v>19585</v>
      </c>
      <c r="F31132" s="4">
        <v>41072</v>
      </c>
      <c r="G31132" s="4">
        <v>44012</v>
      </c>
      <c r="I31132" s="1">
        <v>11310</v>
      </c>
      <c r="J31132" s="1">
        <v>1051.25</v>
      </c>
      <c r="K31132" t="s">
        <v>18995</v>
      </c>
    </row>
    <row r="31133" spans="2:11" hidden="1" x14ac:dyDescent="0.3">
      <c r="B31133">
        <v>31125</v>
      </c>
      <c r="C31133" t="s">
        <v>674</v>
      </c>
      <c r="D31133" t="s">
        <v>357</v>
      </c>
      <c r="E31133" t="s">
        <v>19362</v>
      </c>
      <c r="F31133" s="4">
        <v>40549</v>
      </c>
      <c r="G31133" s="4">
        <v>44012</v>
      </c>
      <c r="I31133" s="1">
        <v>20800</v>
      </c>
      <c r="J31133" s="1">
        <v>3300</v>
      </c>
      <c r="K31133" t="s">
        <v>18995</v>
      </c>
    </row>
    <row r="31134" spans="2:11" hidden="1" x14ac:dyDescent="0.3">
      <c r="B31134">
        <v>31126</v>
      </c>
      <c r="C31134" t="s">
        <v>675</v>
      </c>
      <c r="D31134" t="s">
        <v>169</v>
      </c>
      <c r="E31134" t="s">
        <v>19586</v>
      </c>
      <c r="F31134" s="4">
        <v>39109</v>
      </c>
      <c r="G31134" s="4">
        <v>44012</v>
      </c>
      <c r="I31134" s="1">
        <v>90000</v>
      </c>
      <c r="J31134" s="1">
        <v>91038.49</v>
      </c>
      <c r="K31134" t="s">
        <v>18995</v>
      </c>
    </row>
    <row r="31135" spans="2:11" hidden="1" x14ac:dyDescent="0.3">
      <c r="B31135">
        <v>31127</v>
      </c>
      <c r="C31135" t="s">
        <v>15633</v>
      </c>
      <c r="D31135" t="s">
        <v>15634</v>
      </c>
      <c r="E31135" t="s">
        <v>19587</v>
      </c>
      <c r="F31135" s="4">
        <v>40875</v>
      </c>
      <c r="G31135" s="4">
        <v>44012</v>
      </c>
      <c r="I31135" s="1">
        <v>32241</v>
      </c>
      <c r="J31135" s="1">
        <v>34188.61</v>
      </c>
      <c r="K31135" t="s">
        <v>18995</v>
      </c>
    </row>
    <row r="31136" spans="2:11" hidden="1" x14ac:dyDescent="0.3">
      <c r="B31136">
        <v>31128</v>
      </c>
      <c r="C31136" t="s">
        <v>19588</v>
      </c>
      <c r="D31136" t="s">
        <v>15831</v>
      </c>
      <c r="E31136" t="s">
        <v>19355</v>
      </c>
      <c r="F31136" s="4">
        <v>40812</v>
      </c>
      <c r="G31136" s="4">
        <v>44012</v>
      </c>
      <c r="I31136" s="1">
        <v>4576</v>
      </c>
      <c r="J31136" s="1">
        <v>3070.5</v>
      </c>
      <c r="K31136" t="s">
        <v>18995</v>
      </c>
    </row>
    <row r="31137" spans="2:11" hidden="1" x14ac:dyDescent="0.3">
      <c r="B31137">
        <v>31129</v>
      </c>
      <c r="C31137" t="s">
        <v>678</v>
      </c>
      <c r="D31137" t="s">
        <v>15520</v>
      </c>
      <c r="E31137" t="s">
        <v>19221</v>
      </c>
      <c r="F31137" s="4">
        <v>36101</v>
      </c>
      <c r="G31137" s="4">
        <v>44012</v>
      </c>
      <c r="I31137" s="1">
        <v>29515</v>
      </c>
      <c r="J31137" s="1">
        <v>30051.53</v>
      </c>
      <c r="K31137" t="s">
        <v>18995</v>
      </c>
    </row>
    <row r="31138" spans="2:11" hidden="1" x14ac:dyDescent="0.3">
      <c r="B31138">
        <v>31130</v>
      </c>
      <c r="C31138" t="s">
        <v>679</v>
      </c>
      <c r="D31138" t="s">
        <v>15511</v>
      </c>
      <c r="E31138" t="s">
        <v>19589</v>
      </c>
      <c r="F31138" s="4">
        <v>39678</v>
      </c>
      <c r="G31138" s="4">
        <v>44012</v>
      </c>
      <c r="I31138" s="1">
        <v>53236</v>
      </c>
      <c r="J31138" s="1">
        <v>60164.47</v>
      </c>
      <c r="K31138" t="s">
        <v>18995</v>
      </c>
    </row>
    <row r="31139" spans="2:11" hidden="1" x14ac:dyDescent="0.3">
      <c r="B31139">
        <v>31131</v>
      </c>
      <c r="C31139" t="s">
        <v>680</v>
      </c>
      <c r="D31139" t="s">
        <v>22</v>
      </c>
      <c r="E31139" t="s">
        <v>19473</v>
      </c>
      <c r="F31139" s="4">
        <v>39310</v>
      </c>
      <c r="G31139" s="4">
        <v>44012</v>
      </c>
      <c r="I31139" s="1">
        <v>58244</v>
      </c>
      <c r="J31139" s="1">
        <v>70761.7</v>
      </c>
      <c r="K31139" t="s">
        <v>18995</v>
      </c>
    </row>
    <row r="31140" spans="2:11" hidden="1" x14ac:dyDescent="0.3">
      <c r="B31140">
        <v>31132</v>
      </c>
      <c r="C31140" t="s">
        <v>682</v>
      </c>
      <c r="D31140" t="s">
        <v>22</v>
      </c>
      <c r="E31140" t="s">
        <v>19133</v>
      </c>
      <c r="F31140" s="4">
        <v>39735</v>
      </c>
      <c r="G31140" s="4">
        <v>44012</v>
      </c>
      <c r="I31140" s="1">
        <v>55208</v>
      </c>
      <c r="J31140" s="1">
        <v>60436.75</v>
      </c>
      <c r="K31140" t="s">
        <v>18995</v>
      </c>
    </row>
    <row r="31141" spans="2:11" hidden="1" x14ac:dyDescent="0.3">
      <c r="B31141">
        <v>31133</v>
      </c>
      <c r="C31141" t="s">
        <v>683</v>
      </c>
      <c r="D31141" t="s">
        <v>684</v>
      </c>
      <c r="E31141" t="s">
        <v>19590</v>
      </c>
      <c r="F31141" s="4">
        <v>38642</v>
      </c>
      <c r="G31141" s="4">
        <v>44012</v>
      </c>
      <c r="I31141" s="1">
        <v>33337</v>
      </c>
      <c r="J31141" s="1">
        <v>35757.47</v>
      </c>
      <c r="K31141" t="s">
        <v>18995</v>
      </c>
    </row>
    <row r="31142" spans="2:11" hidden="1" x14ac:dyDescent="0.3">
      <c r="B31142">
        <v>31134</v>
      </c>
      <c r="C31142" t="s">
        <v>685</v>
      </c>
      <c r="D31142" t="s">
        <v>15520</v>
      </c>
      <c r="E31142" t="s">
        <v>19472</v>
      </c>
      <c r="F31142" s="4">
        <v>39013</v>
      </c>
      <c r="G31142" s="4">
        <v>44012</v>
      </c>
      <c r="I31142" s="1">
        <v>28662</v>
      </c>
      <c r="J31142" s="1">
        <v>35173.129999999997</v>
      </c>
      <c r="K31142" t="s">
        <v>18995</v>
      </c>
    </row>
    <row r="31143" spans="2:11" hidden="1" x14ac:dyDescent="0.3">
      <c r="B31143">
        <v>31135</v>
      </c>
      <c r="C31143" t="s">
        <v>19591</v>
      </c>
      <c r="D31143" t="s">
        <v>15514</v>
      </c>
      <c r="E31143" t="s">
        <v>19116</v>
      </c>
      <c r="F31143" s="4">
        <v>41435</v>
      </c>
      <c r="G31143" s="4">
        <v>44012</v>
      </c>
      <c r="I31143" s="1">
        <v>11310</v>
      </c>
      <c r="K31143" t="s">
        <v>18995</v>
      </c>
    </row>
    <row r="31144" spans="2:11" hidden="1" x14ac:dyDescent="0.3">
      <c r="B31144">
        <v>31136</v>
      </c>
      <c r="C31144" t="s">
        <v>19592</v>
      </c>
      <c r="D31144" t="s">
        <v>16082</v>
      </c>
      <c r="E31144" t="s">
        <v>19103</v>
      </c>
      <c r="F31144" s="4">
        <v>41419</v>
      </c>
      <c r="G31144" s="4">
        <v>44012</v>
      </c>
      <c r="I31144" s="1">
        <v>15080</v>
      </c>
      <c r="J31144">
        <v>188.5</v>
      </c>
      <c r="K31144" t="s">
        <v>18995</v>
      </c>
    </row>
    <row r="31145" spans="2:11" hidden="1" x14ac:dyDescent="0.3">
      <c r="B31145">
        <v>31137</v>
      </c>
      <c r="C31145" t="s">
        <v>686</v>
      </c>
      <c r="D31145" t="s">
        <v>5664</v>
      </c>
      <c r="E31145" t="s">
        <v>19593</v>
      </c>
      <c r="F31145" s="4">
        <v>36108</v>
      </c>
      <c r="G31145" s="4">
        <v>44012</v>
      </c>
      <c r="I31145" s="1">
        <v>38042</v>
      </c>
      <c r="J31145" s="1">
        <v>40060.01</v>
      </c>
      <c r="K31145" t="s">
        <v>18995</v>
      </c>
    </row>
    <row r="31146" spans="2:11" hidden="1" x14ac:dyDescent="0.3">
      <c r="B31146">
        <v>31138</v>
      </c>
      <c r="C31146" t="s">
        <v>15636</v>
      </c>
      <c r="D31146" t="s">
        <v>2686</v>
      </c>
      <c r="E31146" t="s">
        <v>19004</v>
      </c>
      <c r="F31146" s="4">
        <v>40966</v>
      </c>
      <c r="G31146" s="4">
        <v>44012</v>
      </c>
      <c r="I31146" s="1">
        <v>48426</v>
      </c>
      <c r="J31146" s="1">
        <v>48458.05</v>
      </c>
      <c r="K31146" t="s">
        <v>18995</v>
      </c>
    </row>
    <row r="31147" spans="2:11" hidden="1" x14ac:dyDescent="0.3">
      <c r="B31147">
        <v>31139</v>
      </c>
      <c r="C31147" t="s">
        <v>19594</v>
      </c>
      <c r="D31147" t="s">
        <v>15569</v>
      </c>
      <c r="E31147" t="s">
        <v>19366</v>
      </c>
      <c r="F31147" s="4">
        <v>39256</v>
      </c>
      <c r="G31147" s="4">
        <v>44012</v>
      </c>
      <c r="I31147" s="1">
        <v>22880</v>
      </c>
      <c r="J31147" s="1">
        <v>2549.25</v>
      </c>
      <c r="K31147" t="s">
        <v>18995</v>
      </c>
    </row>
    <row r="31148" spans="2:11" hidden="1" x14ac:dyDescent="0.3">
      <c r="B31148">
        <v>31140</v>
      </c>
      <c r="C31148" t="s">
        <v>19595</v>
      </c>
      <c r="D31148" t="s">
        <v>15514</v>
      </c>
      <c r="E31148" t="s">
        <v>19596</v>
      </c>
      <c r="F31148" s="4">
        <v>41075</v>
      </c>
      <c r="G31148" s="4">
        <v>44012</v>
      </c>
      <c r="I31148" s="1">
        <v>11310</v>
      </c>
      <c r="J31148">
        <v>855.5</v>
      </c>
      <c r="K31148" t="s">
        <v>18995</v>
      </c>
    </row>
    <row r="31149" spans="2:11" hidden="1" x14ac:dyDescent="0.3">
      <c r="B31149">
        <v>31141</v>
      </c>
      <c r="C31149" t="s">
        <v>15637</v>
      </c>
      <c r="D31149" t="s">
        <v>15514</v>
      </c>
      <c r="E31149" t="s">
        <v>19339</v>
      </c>
      <c r="F31149" s="4">
        <v>40701</v>
      </c>
      <c r="G31149" s="4">
        <v>44012</v>
      </c>
      <c r="I31149" s="1">
        <v>11310</v>
      </c>
      <c r="J31149">
        <v>938.88</v>
      </c>
      <c r="K31149" t="s">
        <v>18995</v>
      </c>
    </row>
    <row r="31150" spans="2:11" hidden="1" x14ac:dyDescent="0.3">
      <c r="B31150">
        <v>31142</v>
      </c>
      <c r="C31150" t="s">
        <v>687</v>
      </c>
      <c r="D31150" t="s">
        <v>22</v>
      </c>
      <c r="E31150" t="s">
        <v>19039</v>
      </c>
      <c r="F31150" s="4">
        <v>37369</v>
      </c>
      <c r="G31150" s="4">
        <v>44012</v>
      </c>
      <c r="I31150" s="1">
        <v>61740</v>
      </c>
      <c r="J31150" s="1">
        <v>65027.12</v>
      </c>
      <c r="K31150" t="s">
        <v>18995</v>
      </c>
    </row>
    <row r="31151" spans="2:11" hidden="1" x14ac:dyDescent="0.3">
      <c r="B31151">
        <v>31143</v>
      </c>
      <c r="C31151" t="s">
        <v>19597</v>
      </c>
      <c r="D31151" t="s">
        <v>15514</v>
      </c>
      <c r="E31151" t="s">
        <v>19598</v>
      </c>
      <c r="F31151" s="4">
        <v>41435</v>
      </c>
      <c r="G31151" s="4">
        <v>44012</v>
      </c>
      <c r="I31151" s="1">
        <v>11310</v>
      </c>
      <c r="K31151" t="s">
        <v>18995</v>
      </c>
    </row>
    <row r="31152" spans="2:11" hidden="1" x14ac:dyDescent="0.3">
      <c r="B31152">
        <v>31144</v>
      </c>
      <c r="C31152" t="s">
        <v>688</v>
      </c>
      <c r="D31152" t="s">
        <v>689</v>
      </c>
      <c r="E31152" t="s">
        <v>19599</v>
      </c>
      <c r="F31152" s="4">
        <v>36895</v>
      </c>
      <c r="G31152" s="4">
        <v>44012</v>
      </c>
      <c r="I31152" s="1">
        <v>41194</v>
      </c>
      <c r="J31152" s="1">
        <v>59455.87</v>
      </c>
      <c r="K31152" t="s">
        <v>18995</v>
      </c>
    </row>
    <row r="31153" spans="2:11" hidden="1" x14ac:dyDescent="0.3">
      <c r="B31153">
        <v>31145</v>
      </c>
      <c r="C31153" t="s">
        <v>690</v>
      </c>
      <c r="D31153" t="s">
        <v>556</v>
      </c>
      <c r="E31153" t="s">
        <v>19600</v>
      </c>
      <c r="F31153" s="4">
        <v>38481</v>
      </c>
      <c r="G31153" s="4">
        <v>44012</v>
      </c>
      <c r="I31153" s="1">
        <v>51371</v>
      </c>
      <c r="J31153" s="1">
        <v>51363.57</v>
      </c>
      <c r="K31153" t="s">
        <v>18995</v>
      </c>
    </row>
    <row r="31154" spans="2:11" hidden="1" x14ac:dyDescent="0.3">
      <c r="B31154">
        <v>31146</v>
      </c>
      <c r="C31154" t="s">
        <v>19601</v>
      </c>
      <c r="D31154" t="s">
        <v>15514</v>
      </c>
      <c r="E31154" t="s">
        <v>19349</v>
      </c>
      <c r="F31154" s="4">
        <v>39664</v>
      </c>
      <c r="G31154" s="4">
        <v>44012</v>
      </c>
      <c r="I31154" s="1">
        <v>11310</v>
      </c>
      <c r="K31154" t="s">
        <v>18995</v>
      </c>
    </row>
    <row r="31155" spans="2:11" hidden="1" x14ac:dyDescent="0.3">
      <c r="B31155">
        <v>31147</v>
      </c>
      <c r="C31155" t="s">
        <v>19602</v>
      </c>
      <c r="D31155" t="s">
        <v>15514</v>
      </c>
      <c r="E31155" t="s">
        <v>19567</v>
      </c>
      <c r="F31155" s="4">
        <v>41453</v>
      </c>
      <c r="G31155" s="4">
        <v>44012</v>
      </c>
      <c r="I31155" s="1">
        <v>11310</v>
      </c>
      <c r="K31155" t="s">
        <v>18995</v>
      </c>
    </row>
    <row r="31156" spans="2:11" hidden="1" x14ac:dyDescent="0.3">
      <c r="B31156">
        <v>31148</v>
      </c>
      <c r="C31156" t="s">
        <v>691</v>
      </c>
      <c r="D31156" t="s">
        <v>15520</v>
      </c>
      <c r="E31156" t="s">
        <v>19067</v>
      </c>
      <c r="F31156" s="4">
        <v>31946</v>
      </c>
      <c r="G31156" s="4">
        <v>44012</v>
      </c>
      <c r="I31156" s="1">
        <v>32073</v>
      </c>
      <c r="J31156" s="1">
        <v>12177.54</v>
      </c>
      <c r="K31156" t="s">
        <v>18995</v>
      </c>
    </row>
    <row r="31157" spans="2:11" hidden="1" x14ac:dyDescent="0.3">
      <c r="B31157">
        <v>31149</v>
      </c>
      <c r="C31157" t="s">
        <v>692</v>
      </c>
      <c r="D31157" t="s">
        <v>22</v>
      </c>
      <c r="E31157" t="s">
        <v>19180</v>
      </c>
      <c r="F31157" s="4">
        <v>39156</v>
      </c>
      <c r="G31157" s="4">
        <v>44012</v>
      </c>
      <c r="I31157" s="1">
        <v>58827</v>
      </c>
      <c r="J31157" s="1">
        <v>83700.789999999994</v>
      </c>
      <c r="K31157" t="s">
        <v>18995</v>
      </c>
    </row>
    <row r="31158" spans="2:11" hidden="1" x14ac:dyDescent="0.3">
      <c r="B31158">
        <v>31150</v>
      </c>
      <c r="C31158" t="s">
        <v>693</v>
      </c>
      <c r="D31158" t="s">
        <v>128</v>
      </c>
      <c r="E31158" t="s">
        <v>19529</v>
      </c>
      <c r="F31158" s="4">
        <v>35989</v>
      </c>
      <c r="G31158" s="4">
        <v>44012</v>
      </c>
      <c r="I31158" s="1">
        <v>33208</v>
      </c>
      <c r="J31158" s="1">
        <v>33068.199999999997</v>
      </c>
      <c r="K31158" t="s">
        <v>18995</v>
      </c>
    </row>
    <row r="31159" spans="2:11" hidden="1" x14ac:dyDescent="0.3">
      <c r="B31159">
        <v>31151</v>
      </c>
      <c r="C31159" t="s">
        <v>694</v>
      </c>
      <c r="D31159" t="s">
        <v>695</v>
      </c>
      <c r="E31159" t="s">
        <v>19084</v>
      </c>
      <c r="F31159" s="4">
        <v>32183</v>
      </c>
      <c r="G31159" s="4">
        <v>44012</v>
      </c>
      <c r="I31159" s="1">
        <v>55130</v>
      </c>
      <c r="J31159" s="1">
        <v>74353.11</v>
      </c>
      <c r="K31159" t="s">
        <v>18995</v>
      </c>
    </row>
    <row r="31160" spans="2:11" hidden="1" x14ac:dyDescent="0.3">
      <c r="B31160">
        <v>31152</v>
      </c>
      <c r="C31160" t="s">
        <v>698</v>
      </c>
      <c r="D31160" t="s">
        <v>15653</v>
      </c>
      <c r="E31160" t="s">
        <v>19603</v>
      </c>
      <c r="F31160" s="4">
        <v>39622</v>
      </c>
      <c r="G31160" s="4">
        <v>44012</v>
      </c>
      <c r="I31160" s="1">
        <v>69215</v>
      </c>
      <c r="J31160" s="1">
        <v>72406.080000000002</v>
      </c>
      <c r="K31160" t="s">
        <v>18995</v>
      </c>
    </row>
    <row r="31161" spans="2:11" hidden="1" x14ac:dyDescent="0.3">
      <c r="B31161">
        <v>31153</v>
      </c>
      <c r="C31161" t="s">
        <v>19604</v>
      </c>
      <c r="D31161" t="s">
        <v>79</v>
      </c>
      <c r="E31161" t="s">
        <v>19605</v>
      </c>
      <c r="F31161" s="4">
        <v>40721</v>
      </c>
      <c r="G31161" s="4">
        <v>44012</v>
      </c>
      <c r="I31161" s="1">
        <v>16744</v>
      </c>
      <c r="J31161" s="1">
        <v>8488.01</v>
      </c>
      <c r="K31161" t="s">
        <v>18995</v>
      </c>
    </row>
    <row r="31162" spans="2:11" hidden="1" x14ac:dyDescent="0.3">
      <c r="B31162">
        <v>31154</v>
      </c>
      <c r="C31162" t="s">
        <v>700</v>
      </c>
      <c r="D31162" t="s">
        <v>22</v>
      </c>
      <c r="E31162" t="s">
        <v>19379</v>
      </c>
      <c r="F31162" s="4">
        <v>36755</v>
      </c>
      <c r="G31162" s="4">
        <v>44012</v>
      </c>
      <c r="I31162" s="1">
        <v>62324</v>
      </c>
      <c r="J31162" s="1">
        <v>69935.17</v>
      </c>
      <c r="K31162" t="s">
        <v>18995</v>
      </c>
    </row>
    <row r="31163" spans="2:11" hidden="1" x14ac:dyDescent="0.3">
      <c r="B31163">
        <v>31155</v>
      </c>
      <c r="C31163" t="s">
        <v>701</v>
      </c>
      <c r="D31163" t="s">
        <v>22</v>
      </c>
      <c r="E31163" t="s">
        <v>19214</v>
      </c>
      <c r="F31163" s="4">
        <v>40420</v>
      </c>
      <c r="G31163" s="4">
        <v>44012</v>
      </c>
      <c r="I31163" s="1">
        <v>43895</v>
      </c>
      <c r="J31163" s="1">
        <v>48969.2</v>
      </c>
      <c r="K31163" t="s">
        <v>18995</v>
      </c>
    </row>
    <row r="31164" spans="2:11" hidden="1" x14ac:dyDescent="0.3">
      <c r="B31164">
        <v>31156</v>
      </c>
      <c r="C31164" t="s">
        <v>702</v>
      </c>
      <c r="D31164" t="s">
        <v>22</v>
      </c>
      <c r="E31164" t="s">
        <v>19006</v>
      </c>
      <c r="F31164" s="4">
        <v>39133</v>
      </c>
      <c r="G31164" s="4">
        <v>44012</v>
      </c>
      <c r="I31164" s="1">
        <v>61740</v>
      </c>
      <c r="J31164" s="1">
        <v>74769.61</v>
      </c>
      <c r="K31164" t="s">
        <v>18995</v>
      </c>
    </row>
    <row r="31165" spans="2:11" hidden="1" x14ac:dyDescent="0.3">
      <c r="B31165">
        <v>31157</v>
      </c>
      <c r="C31165" t="s">
        <v>19606</v>
      </c>
      <c r="D31165" t="s">
        <v>15514</v>
      </c>
      <c r="E31165" t="s">
        <v>18999</v>
      </c>
      <c r="F31165" s="4">
        <v>41435</v>
      </c>
      <c r="G31165" s="4">
        <v>44012</v>
      </c>
      <c r="I31165" s="1">
        <v>11310</v>
      </c>
      <c r="K31165" t="s">
        <v>18995</v>
      </c>
    </row>
    <row r="31166" spans="2:11" hidden="1" x14ac:dyDescent="0.3">
      <c r="B31166">
        <v>31158</v>
      </c>
      <c r="C31166" t="s">
        <v>19607</v>
      </c>
      <c r="D31166" t="s">
        <v>15514</v>
      </c>
      <c r="E31166" t="s">
        <v>19608</v>
      </c>
      <c r="F31166" s="4">
        <v>41072</v>
      </c>
      <c r="G31166" s="4">
        <v>44012</v>
      </c>
      <c r="I31166" s="1">
        <v>11310</v>
      </c>
      <c r="J31166" s="1">
        <v>1047.6300000000001</v>
      </c>
      <c r="K31166" t="s">
        <v>18995</v>
      </c>
    </row>
    <row r="31167" spans="2:11" hidden="1" x14ac:dyDescent="0.3">
      <c r="B31167">
        <v>31159</v>
      </c>
      <c r="C31167" t="s">
        <v>703</v>
      </c>
      <c r="D31167" t="s">
        <v>139</v>
      </c>
      <c r="E31167" t="s">
        <v>19103</v>
      </c>
      <c r="F31167" s="4">
        <v>40018</v>
      </c>
      <c r="G31167" s="4">
        <v>44012</v>
      </c>
      <c r="I31167" s="1">
        <v>16640</v>
      </c>
      <c r="J31167">
        <v>300</v>
      </c>
      <c r="K31167" t="s">
        <v>18995</v>
      </c>
    </row>
    <row r="31168" spans="2:11" hidden="1" x14ac:dyDescent="0.3">
      <c r="B31168">
        <v>31160</v>
      </c>
      <c r="C31168" t="s">
        <v>19609</v>
      </c>
      <c r="D31168" t="s">
        <v>139</v>
      </c>
      <c r="E31168" t="s">
        <v>19103</v>
      </c>
      <c r="F31168" s="4">
        <v>41291</v>
      </c>
      <c r="G31168" s="4">
        <v>44012</v>
      </c>
      <c r="I31168" s="1">
        <v>20800</v>
      </c>
      <c r="J31168" s="1">
        <v>4040</v>
      </c>
      <c r="K31168" t="s">
        <v>18995</v>
      </c>
    </row>
    <row r="31169" spans="2:11" hidden="1" x14ac:dyDescent="0.3">
      <c r="B31169">
        <v>31161</v>
      </c>
      <c r="C31169" t="s">
        <v>704</v>
      </c>
      <c r="D31169" t="s">
        <v>1578</v>
      </c>
      <c r="E31169" t="s">
        <v>19610</v>
      </c>
      <c r="F31169" s="4">
        <v>38596</v>
      </c>
      <c r="G31169" s="4">
        <v>44012</v>
      </c>
      <c r="I31169" s="1">
        <v>32241</v>
      </c>
      <c r="J31169" s="1">
        <v>31861.57</v>
      </c>
      <c r="K31169" t="s">
        <v>18995</v>
      </c>
    </row>
    <row r="31170" spans="2:11" hidden="1" x14ac:dyDescent="0.3">
      <c r="B31170">
        <v>31162</v>
      </c>
      <c r="C31170" t="s">
        <v>19611</v>
      </c>
      <c r="D31170" t="s">
        <v>15514</v>
      </c>
      <c r="E31170" t="s">
        <v>19612</v>
      </c>
      <c r="F31170" s="4">
        <v>39975</v>
      </c>
      <c r="G31170" s="4">
        <v>44012</v>
      </c>
      <c r="I31170" s="1">
        <v>11310</v>
      </c>
      <c r="K31170" t="s">
        <v>18995</v>
      </c>
    </row>
    <row r="31171" spans="2:11" hidden="1" x14ac:dyDescent="0.3">
      <c r="B31171">
        <v>31163</v>
      </c>
      <c r="C31171" t="s">
        <v>706</v>
      </c>
      <c r="D31171" t="s">
        <v>13</v>
      </c>
      <c r="E31171" t="s">
        <v>19317</v>
      </c>
      <c r="F31171" s="4">
        <v>32756</v>
      </c>
      <c r="G31171" s="4">
        <v>44012</v>
      </c>
      <c r="I31171" s="1">
        <v>91700</v>
      </c>
      <c r="J31171" s="1">
        <v>91645.17</v>
      </c>
      <c r="K31171" t="s">
        <v>18995</v>
      </c>
    </row>
    <row r="31172" spans="2:11" hidden="1" x14ac:dyDescent="0.3">
      <c r="B31172">
        <v>31164</v>
      </c>
      <c r="C31172" t="s">
        <v>707</v>
      </c>
      <c r="D31172" t="s">
        <v>419</v>
      </c>
      <c r="E31172" t="s">
        <v>19108</v>
      </c>
      <c r="F31172" s="4">
        <v>37531</v>
      </c>
      <c r="G31172" s="4">
        <v>44012</v>
      </c>
      <c r="I31172" s="1">
        <v>46575</v>
      </c>
      <c r="J31172" s="1">
        <v>51891.21</v>
      </c>
      <c r="K31172" t="s">
        <v>18995</v>
      </c>
    </row>
    <row r="31173" spans="2:11" hidden="1" x14ac:dyDescent="0.3">
      <c r="B31173">
        <v>31165</v>
      </c>
      <c r="C31173" t="s">
        <v>15641</v>
      </c>
      <c r="D31173" t="s">
        <v>2686</v>
      </c>
      <c r="E31173" t="s">
        <v>19613</v>
      </c>
      <c r="F31173" s="4">
        <v>40801</v>
      </c>
      <c r="G31173" s="4">
        <v>44012</v>
      </c>
      <c r="I31173" s="1">
        <v>40540</v>
      </c>
      <c r="J31173" s="1">
        <v>27793.68</v>
      </c>
      <c r="K31173" t="s">
        <v>18995</v>
      </c>
    </row>
    <row r="31174" spans="2:11" hidden="1" x14ac:dyDescent="0.3">
      <c r="B31174">
        <v>31166</v>
      </c>
      <c r="C31174" t="s">
        <v>708</v>
      </c>
      <c r="D31174" t="s">
        <v>709</v>
      </c>
      <c r="E31174" t="s">
        <v>19614</v>
      </c>
      <c r="F31174" s="4">
        <v>38764</v>
      </c>
      <c r="G31174" s="4">
        <v>44012</v>
      </c>
      <c r="I31174" s="1">
        <v>53638</v>
      </c>
      <c r="J31174" s="1">
        <v>55631.38</v>
      </c>
      <c r="K31174" t="s">
        <v>18995</v>
      </c>
    </row>
    <row r="31175" spans="2:11" hidden="1" x14ac:dyDescent="0.3">
      <c r="B31175">
        <v>31167</v>
      </c>
      <c r="C31175" t="s">
        <v>19615</v>
      </c>
      <c r="D31175" t="s">
        <v>15514</v>
      </c>
      <c r="E31175" t="s">
        <v>19364</v>
      </c>
      <c r="F31175" s="4">
        <v>41438</v>
      </c>
      <c r="G31175" s="4">
        <v>44012</v>
      </c>
      <c r="I31175" s="1">
        <v>11310</v>
      </c>
      <c r="K31175" t="s">
        <v>18995</v>
      </c>
    </row>
    <row r="31176" spans="2:11" hidden="1" x14ac:dyDescent="0.3">
      <c r="B31176">
        <v>31168</v>
      </c>
      <c r="C31176" t="s">
        <v>19616</v>
      </c>
      <c r="D31176" t="s">
        <v>22</v>
      </c>
      <c r="E31176" t="s">
        <v>19270</v>
      </c>
      <c r="F31176" s="4">
        <v>34331</v>
      </c>
      <c r="G31176" s="4">
        <v>44012</v>
      </c>
      <c r="I31176" s="1">
        <v>66400</v>
      </c>
      <c r="J31176" s="1">
        <v>67808.990000000005</v>
      </c>
      <c r="K31176" t="s">
        <v>18995</v>
      </c>
    </row>
    <row r="31177" spans="2:11" hidden="1" x14ac:dyDescent="0.3">
      <c r="B31177">
        <v>31169</v>
      </c>
      <c r="C31177" t="s">
        <v>15642</v>
      </c>
      <c r="D31177" t="s">
        <v>382</v>
      </c>
      <c r="E31177" t="s">
        <v>19529</v>
      </c>
      <c r="F31177" s="4">
        <v>40987</v>
      </c>
      <c r="G31177" s="4">
        <v>44012</v>
      </c>
      <c r="I31177" s="1">
        <v>29997</v>
      </c>
      <c r="J31177" s="1">
        <v>27068.67</v>
      </c>
      <c r="K31177" t="s">
        <v>18995</v>
      </c>
    </row>
    <row r="31178" spans="2:11" hidden="1" x14ac:dyDescent="0.3">
      <c r="B31178">
        <v>31170</v>
      </c>
      <c r="C31178" t="s">
        <v>711</v>
      </c>
      <c r="D31178" t="s">
        <v>58</v>
      </c>
      <c r="E31178" t="s">
        <v>19617</v>
      </c>
      <c r="F31178" s="4">
        <v>35849</v>
      </c>
      <c r="G31178" s="4">
        <v>44012</v>
      </c>
      <c r="I31178" s="1">
        <v>42394</v>
      </c>
      <c r="J31178" s="1">
        <v>41947.519999999997</v>
      </c>
      <c r="K31178" t="s">
        <v>18995</v>
      </c>
    </row>
    <row r="31179" spans="2:11" hidden="1" x14ac:dyDescent="0.3">
      <c r="B31179">
        <v>31171</v>
      </c>
      <c r="C31179" t="s">
        <v>15643</v>
      </c>
      <c r="D31179" t="s">
        <v>22</v>
      </c>
      <c r="E31179" t="s">
        <v>19214</v>
      </c>
      <c r="F31179" s="4">
        <v>40854</v>
      </c>
      <c r="G31179" s="4">
        <v>44012</v>
      </c>
      <c r="I31179" s="1">
        <v>43239</v>
      </c>
      <c r="J31179" s="1">
        <v>47897.95</v>
      </c>
      <c r="K31179" t="s">
        <v>18995</v>
      </c>
    </row>
    <row r="31180" spans="2:11" hidden="1" x14ac:dyDescent="0.3">
      <c r="B31180">
        <v>31172</v>
      </c>
      <c r="C31180" t="s">
        <v>19618</v>
      </c>
      <c r="D31180" t="s">
        <v>323</v>
      </c>
      <c r="E31180" t="s">
        <v>19433</v>
      </c>
      <c r="F31180" s="4">
        <v>41218</v>
      </c>
      <c r="G31180" s="4">
        <v>44012</v>
      </c>
      <c r="I31180" s="1">
        <v>46700</v>
      </c>
      <c r="J31180" s="1">
        <v>29781.86</v>
      </c>
      <c r="K31180" t="s">
        <v>18995</v>
      </c>
    </row>
    <row r="31181" spans="2:11" hidden="1" x14ac:dyDescent="0.3">
      <c r="B31181">
        <v>31173</v>
      </c>
      <c r="C31181" t="s">
        <v>19619</v>
      </c>
      <c r="D31181" t="s">
        <v>357</v>
      </c>
      <c r="E31181" t="s">
        <v>19362</v>
      </c>
      <c r="F31181" s="4">
        <v>41338</v>
      </c>
      <c r="G31181" s="4">
        <v>44012</v>
      </c>
      <c r="I31181" s="1">
        <v>24960</v>
      </c>
      <c r="J31181" s="1">
        <v>4260</v>
      </c>
      <c r="K31181" t="s">
        <v>18995</v>
      </c>
    </row>
    <row r="31182" spans="2:11" hidden="1" x14ac:dyDescent="0.3">
      <c r="B31182">
        <v>31174</v>
      </c>
      <c r="C31182" t="s">
        <v>712</v>
      </c>
      <c r="D31182" t="s">
        <v>713</v>
      </c>
      <c r="E31182" t="s">
        <v>19507</v>
      </c>
      <c r="F31182" s="4">
        <v>39191</v>
      </c>
      <c r="G31182" s="4">
        <v>44012</v>
      </c>
      <c r="I31182" s="1">
        <v>65500</v>
      </c>
      <c r="J31182" s="1">
        <v>65925.83</v>
      </c>
      <c r="K31182" t="s">
        <v>18995</v>
      </c>
    </row>
    <row r="31183" spans="2:11" hidden="1" x14ac:dyDescent="0.3">
      <c r="B31183">
        <v>31175</v>
      </c>
      <c r="C31183" t="s">
        <v>19620</v>
      </c>
      <c r="D31183" t="s">
        <v>15514</v>
      </c>
      <c r="E31183" t="s">
        <v>18999</v>
      </c>
      <c r="F31183" s="4">
        <v>41072</v>
      </c>
      <c r="G31183" s="4">
        <v>44012</v>
      </c>
      <c r="I31183" s="1">
        <v>11310</v>
      </c>
      <c r="J31183" s="1">
        <v>1051.25</v>
      </c>
      <c r="K31183" t="s">
        <v>18995</v>
      </c>
    </row>
    <row r="31184" spans="2:11" hidden="1" x14ac:dyDescent="0.3">
      <c r="B31184">
        <v>31176</v>
      </c>
      <c r="C31184" t="s">
        <v>19621</v>
      </c>
      <c r="D31184" t="s">
        <v>15514</v>
      </c>
      <c r="E31184" t="s">
        <v>19622</v>
      </c>
      <c r="F31184" s="4">
        <v>41435</v>
      </c>
      <c r="G31184" s="4">
        <v>44012</v>
      </c>
      <c r="I31184" s="1">
        <v>11310</v>
      </c>
      <c r="K31184" t="s">
        <v>18995</v>
      </c>
    </row>
    <row r="31185" spans="2:11" hidden="1" x14ac:dyDescent="0.3">
      <c r="B31185">
        <v>31177</v>
      </c>
      <c r="C31185" t="s">
        <v>717</v>
      </c>
      <c r="D31185" t="s">
        <v>22</v>
      </c>
      <c r="E31185" t="s">
        <v>19580</v>
      </c>
      <c r="F31185" s="4">
        <v>31996</v>
      </c>
      <c r="G31185" s="4">
        <v>44012</v>
      </c>
      <c r="I31185" s="1">
        <v>69893</v>
      </c>
      <c r="J31185" s="1">
        <v>78409.16</v>
      </c>
      <c r="K31185" t="s">
        <v>18995</v>
      </c>
    </row>
    <row r="31186" spans="2:11" hidden="1" x14ac:dyDescent="0.3">
      <c r="B31186">
        <v>31178</v>
      </c>
      <c r="C31186" t="s">
        <v>718</v>
      </c>
      <c r="D31186" t="s">
        <v>22</v>
      </c>
      <c r="E31186" t="s">
        <v>19133</v>
      </c>
      <c r="F31186" s="4">
        <v>40660</v>
      </c>
      <c r="G31186" s="4">
        <v>44012</v>
      </c>
      <c r="I31186" s="1">
        <v>43895</v>
      </c>
      <c r="J31186" s="1">
        <v>55330.54</v>
      </c>
      <c r="K31186" t="s">
        <v>18995</v>
      </c>
    </row>
    <row r="31187" spans="2:11" hidden="1" x14ac:dyDescent="0.3">
      <c r="B31187">
        <v>31179</v>
      </c>
      <c r="C31187" t="s">
        <v>719</v>
      </c>
      <c r="D31187" t="s">
        <v>720</v>
      </c>
      <c r="E31187" t="s">
        <v>19623</v>
      </c>
      <c r="F31187" s="4">
        <v>38897</v>
      </c>
      <c r="G31187" s="4">
        <v>44012</v>
      </c>
      <c r="I31187" s="1">
        <v>56200</v>
      </c>
      <c r="J31187" s="1">
        <v>53582.01</v>
      </c>
      <c r="K31187" t="s">
        <v>18995</v>
      </c>
    </row>
    <row r="31188" spans="2:11" hidden="1" x14ac:dyDescent="0.3">
      <c r="B31188">
        <v>31180</v>
      </c>
      <c r="C31188" t="s">
        <v>721</v>
      </c>
      <c r="D31188" t="s">
        <v>722</v>
      </c>
      <c r="E31188" t="s">
        <v>19624</v>
      </c>
      <c r="F31188" s="4">
        <v>32195</v>
      </c>
      <c r="G31188" s="4">
        <v>44012</v>
      </c>
      <c r="I31188" s="1">
        <v>68700</v>
      </c>
      <c r="J31188" s="1">
        <v>67950.91</v>
      </c>
      <c r="K31188" t="s">
        <v>18995</v>
      </c>
    </row>
    <row r="31189" spans="2:11" hidden="1" x14ac:dyDescent="0.3">
      <c r="B31189">
        <v>31181</v>
      </c>
      <c r="C31189" t="s">
        <v>15644</v>
      </c>
      <c r="D31189" t="s">
        <v>15569</v>
      </c>
      <c r="E31189" t="s">
        <v>19366</v>
      </c>
      <c r="F31189" s="4">
        <v>41050</v>
      </c>
      <c r="G31189" s="4">
        <v>44012</v>
      </c>
      <c r="I31189" s="1">
        <v>29120</v>
      </c>
      <c r="J31189" s="1">
        <v>8694</v>
      </c>
      <c r="K31189" t="s">
        <v>18995</v>
      </c>
    </row>
    <row r="31190" spans="2:11" hidden="1" x14ac:dyDescent="0.3">
      <c r="B31190">
        <v>31182</v>
      </c>
      <c r="C31190" t="s">
        <v>723</v>
      </c>
      <c r="D31190" t="s">
        <v>15569</v>
      </c>
      <c r="E31190" t="s">
        <v>19366</v>
      </c>
      <c r="F31190" s="4">
        <v>38509</v>
      </c>
      <c r="G31190" s="4">
        <v>44012</v>
      </c>
      <c r="I31190" s="1">
        <v>52000</v>
      </c>
      <c r="J31190" s="1">
        <v>21862.5</v>
      </c>
      <c r="K31190" t="s">
        <v>18995</v>
      </c>
    </row>
    <row r="31191" spans="2:11" hidden="1" x14ac:dyDescent="0.3">
      <c r="B31191">
        <v>31183</v>
      </c>
      <c r="C31191" t="s">
        <v>725</v>
      </c>
      <c r="D31191" t="s">
        <v>22</v>
      </c>
      <c r="E31191" t="s">
        <v>19379</v>
      </c>
      <c r="F31191" s="4">
        <v>37831</v>
      </c>
      <c r="G31191" s="4">
        <v>44012</v>
      </c>
      <c r="I31191" s="1">
        <v>60576</v>
      </c>
      <c r="J31191" s="1">
        <v>79665.490000000005</v>
      </c>
      <c r="K31191" t="s">
        <v>18995</v>
      </c>
    </row>
    <row r="31192" spans="2:11" hidden="1" x14ac:dyDescent="0.3">
      <c r="B31192">
        <v>31184</v>
      </c>
      <c r="C31192" t="s">
        <v>727</v>
      </c>
      <c r="D31192" t="s">
        <v>15529</v>
      </c>
      <c r="E31192" t="s">
        <v>19225</v>
      </c>
      <c r="F31192" s="4">
        <v>37263</v>
      </c>
      <c r="G31192" s="4">
        <v>44012</v>
      </c>
      <c r="I31192" s="1">
        <v>63866</v>
      </c>
      <c r="J31192" s="1">
        <v>94164.73</v>
      </c>
      <c r="K31192" t="s">
        <v>18995</v>
      </c>
    </row>
    <row r="31193" spans="2:11" hidden="1" x14ac:dyDescent="0.3">
      <c r="B31193">
        <v>31185</v>
      </c>
      <c r="C31193" t="s">
        <v>15645</v>
      </c>
      <c r="D31193" t="s">
        <v>15514</v>
      </c>
      <c r="E31193" t="s">
        <v>19625</v>
      </c>
      <c r="F31193" s="4">
        <v>39975</v>
      </c>
      <c r="G31193" s="4">
        <v>44012</v>
      </c>
      <c r="I31193" s="1">
        <v>11310</v>
      </c>
      <c r="J31193" s="1">
        <v>1051.25</v>
      </c>
      <c r="K31193" t="s">
        <v>18995</v>
      </c>
    </row>
    <row r="31194" spans="2:11" hidden="1" x14ac:dyDescent="0.3">
      <c r="B31194">
        <v>31186</v>
      </c>
      <c r="C31194" t="s">
        <v>19626</v>
      </c>
      <c r="D31194" t="s">
        <v>15831</v>
      </c>
      <c r="E31194" t="s">
        <v>19355</v>
      </c>
      <c r="F31194" s="4">
        <v>40434</v>
      </c>
      <c r="G31194" s="4">
        <v>44012</v>
      </c>
      <c r="I31194" s="1">
        <v>4576</v>
      </c>
      <c r="J31194" s="1">
        <v>2954</v>
      </c>
      <c r="K31194" t="s">
        <v>18995</v>
      </c>
    </row>
    <row r="31195" spans="2:11" hidden="1" x14ac:dyDescent="0.3">
      <c r="B31195">
        <v>31187</v>
      </c>
      <c r="C31195" t="s">
        <v>728</v>
      </c>
      <c r="D31195" t="s">
        <v>1774</v>
      </c>
      <c r="E31195" t="s">
        <v>19006</v>
      </c>
      <c r="F31195" s="4">
        <v>35076</v>
      </c>
      <c r="G31195" s="4">
        <v>44012</v>
      </c>
      <c r="I31195" s="1">
        <v>86029</v>
      </c>
      <c r="J31195" s="1">
        <v>103407.1</v>
      </c>
      <c r="K31195" t="s">
        <v>18995</v>
      </c>
    </row>
    <row r="31196" spans="2:11" hidden="1" x14ac:dyDescent="0.3">
      <c r="B31196">
        <v>31188</v>
      </c>
      <c r="C31196" t="s">
        <v>15648</v>
      </c>
      <c r="D31196" t="s">
        <v>15514</v>
      </c>
      <c r="E31196" t="s">
        <v>19172</v>
      </c>
      <c r="F31196" s="4">
        <v>40701</v>
      </c>
      <c r="G31196" s="4">
        <v>44012</v>
      </c>
      <c r="I31196" s="1">
        <v>11310</v>
      </c>
      <c r="J31196">
        <v>993.25</v>
      </c>
      <c r="K31196" t="s">
        <v>18995</v>
      </c>
    </row>
    <row r="31197" spans="2:11" hidden="1" x14ac:dyDescent="0.3">
      <c r="B31197">
        <v>31189</v>
      </c>
      <c r="C31197" t="s">
        <v>730</v>
      </c>
      <c r="D31197" t="s">
        <v>15520</v>
      </c>
      <c r="E31197" t="s">
        <v>19547</v>
      </c>
      <c r="F31197" s="4">
        <v>32090</v>
      </c>
      <c r="G31197" s="4">
        <v>44012</v>
      </c>
      <c r="I31197" s="1">
        <v>32073</v>
      </c>
      <c r="J31197" s="1">
        <v>32961.51</v>
      </c>
      <c r="K31197" t="s">
        <v>18995</v>
      </c>
    </row>
    <row r="31198" spans="2:11" hidden="1" x14ac:dyDescent="0.3">
      <c r="B31198">
        <v>31190</v>
      </c>
      <c r="C31198" t="s">
        <v>15649</v>
      </c>
      <c r="D31198" t="s">
        <v>419</v>
      </c>
      <c r="E31198" t="s">
        <v>19108</v>
      </c>
      <c r="F31198" s="4">
        <v>41002</v>
      </c>
      <c r="G31198" s="4">
        <v>44012</v>
      </c>
      <c r="I31198" s="1">
        <v>37407</v>
      </c>
      <c r="J31198" s="1">
        <v>41280.44</v>
      </c>
      <c r="K31198" t="s">
        <v>18995</v>
      </c>
    </row>
    <row r="31199" spans="2:11" hidden="1" x14ac:dyDescent="0.3">
      <c r="B31199">
        <v>31191</v>
      </c>
      <c r="C31199" t="s">
        <v>15650</v>
      </c>
      <c r="D31199" t="s">
        <v>22</v>
      </c>
      <c r="E31199" t="s">
        <v>19270</v>
      </c>
      <c r="F31199" s="4">
        <v>33311</v>
      </c>
      <c r="G31199" s="4">
        <v>44012</v>
      </c>
      <c r="I31199" s="1">
        <v>68146</v>
      </c>
      <c r="J31199" s="1">
        <v>98531.05</v>
      </c>
      <c r="K31199" t="s">
        <v>18995</v>
      </c>
    </row>
    <row r="31200" spans="2:11" hidden="1" x14ac:dyDescent="0.3">
      <c r="B31200">
        <v>31192</v>
      </c>
      <c r="C31200" t="s">
        <v>732</v>
      </c>
      <c r="D31200" t="s">
        <v>22</v>
      </c>
      <c r="E31200" t="s">
        <v>19627</v>
      </c>
      <c r="F31200" s="4">
        <v>35192</v>
      </c>
      <c r="G31200" s="4">
        <v>44012</v>
      </c>
      <c r="I31200" s="1">
        <v>65234</v>
      </c>
      <c r="J31200" s="1">
        <v>101440.76</v>
      </c>
      <c r="K31200" t="s">
        <v>18995</v>
      </c>
    </row>
    <row r="31201" spans="2:11" hidden="1" x14ac:dyDescent="0.3">
      <c r="B31201">
        <v>31193</v>
      </c>
      <c r="C31201" t="s">
        <v>733</v>
      </c>
      <c r="D31201" t="s">
        <v>172</v>
      </c>
      <c r="E31201" t="s">
        <v>19473</v>
      </c>
      <c r="F31201" s="4">
        <v>36843</v>
      </c>
      <c r="G31201" s="4">
        <v>44012</v>
      </c>
      <c r="I31201" s="1">
        <v>72254</v>
      </c>
      <c r="J31201" s="1">
        <v>79110.61</v>
      </c>
      <c r="K31201" t="s">
        <v>18995</v>
      </c>
    </row>
    <row r="31202" spans="2:11" hidden="1" x14ac:dyDescent="0.3">
      <c r="B31202">
        <v>31194</v>
      </c>
      <c r="C31202" t="s">
        <v>734</v>
      </c>
      <c r="D31202" t="s">
        <v>22</v>
      </c>
      <c r="E31202" t="s">
        <v>19628</v>
      </c>
      <c r="F31202" s="4">
        <v>37467</v>
      </c>
      <c r="G31202" s="4">
        <v>44012</v>
      </c>
      <c r="I31202" s="1">
        <v>61157</v>
      </c>
      <c r="J31202" s="1">
        <v>81089.72</v>
      </c>
      <c r="K31202" t="s">
        <v>18995</v>
      </c>
    </row>
    <row r="31203" spans="2:11" hidden="1" x14ac:dyDescent="0.3">
      <c r="B31203">
        <v>31195</v>
      </c>
      <c r="C31203" t="s">
        <v>735</v>
      </c>
      <c r="D31203" t="s">
        <v>533</v>
      </c>
      <c r="E31203" t="s">
        <v>19629</v>
      </c>
      <c r="F31203" s="4">
        <v>36122</v>
      </c>
      <c r="G31203" s="4">
        <v>44012</v>
      </c>
      <c r="I31203" s="1">
        <v>58674</v>
      </c>
      <c r="J31203" s="1">
        <v>37141.94</v>
      </c>
      <c r="K31203" t="s">
        <v>18995</v>
      </c>
    </row>
    <row r="31204" spans="2:11" hidden="1" x14ac:dyDescent="0.3">
      <c r="B31204">
        <v>31196</v>
      </c>
      <c r="C31204" t="s">
        <v>19630</v>
      </c>
      <c r="D31204" t="s">
        <v>15514</v>
      </c>
      <c r="E31204" t="s">
        <v>19631</v>
      </c>
      <c r="F31204" s="4">
        <v>41092</v>
      </c>
      <c r="G31204" s="4">
        <v>44012</v>
      </c>
      <c r="I31204" s="1">
        <v>11310</v>
      </c>
      <c r="K31204" t="s">
        <v>18995</v>
      </c>
    </row>
    <row r="31205" spans="2:11" hidden="1" x14ac:dyDescent="0.3">
      <c r="B31205">
        <v>31197</v>
      </c>
      <c r="C31205" t="s">
        <v>736</v>
      </c>
      <c r="D31205" t="s">
        <v>737</v>
      </c>
      <c r="E31205" t="s">
        <v>19632</v>
      </c>
      <c r="F31205" s="4">
        <v>36087</v>
      </c>
      <c r="G31205" s="4">
        <v>44012</v>
      </c>
      <c r="I31205" s="1">
        <v>41194</v>
      </c>
      <c r="J31205" s="1">
        <v>41424.47</v>
      </c>
      <c r="K31205" t="s">
        <v>18995</v>
      </c>
    </row>
    <row r="31206" spans="2:11" hidden="1" x14ac:dyDescent="0.3">
      <c r="B31206">
        <v>31198</v>
      </c>
      <c r="C31206" t="s">
        <v>19633</v>
      </c>
      <c r="D31206" t="s">
        <v>15514</v>
      </c>
      <c r="E31206" t="s">
        <v>19634</v>
      </c>
      <c r="F31206" s="4">
        <v>41435</v>
      </c>
      <c r="G31206" s="4">
        <v>44012</v>
      </c>
      <c r="I31206" s="1">
        <v>11310</v>
      </c>
      <c r="K31206" t="s">
        <v>18995</v>
      </c>
    </row>
    <row r="31207" spans="2:11" hidden="1" x14ac:dyDescent="0.3">
      <c r="B31207">
        <v>31199</v>
      </c>
      <c r="C31207" t="s">
        <v>738</v>
      </c>
      <c r="D31207" t="s">
        <v>739</v>
      </c>
      <c r="E31207" t="s">
        <v>19032</v>
      </c>
      <c r="F31207" s="4">
        <v>30600</v>
      </c>
      <c r="G31207" s="4">
        <v>44012</v>
      </c>
      <c r="I31207" s="1">
        <v>118209</v>
      </c>
      <c r="J31207" s="1">
        <v>118207.08</v>
      </c>
      <c r="K31207" t="s">
        <v>18995</v>
      </c>
    </row>
    <row r="31208" spans="2:11" hidden="1" x14ac:dyDescent="0.3">
      <c r="B31208">
        <v>31200</v>
      </c>
      <c r="C31208" t="s">
        <v>740</v>
      </c>
      <c r="D31208" t="s">
        <v>15511</v>
      </c>
      <c r="E31208" t="s">
        <v>19635</v>
      </c>
      <c r="F31208" s="4">
        <v>36857</v>
      </c>
      <c r="G31208" s="4">
        <v>44012</v>
      </c>
      <c r="I31208" s="1">
        <v>57023</v>
      </c>
      <c r="J31208" s="1">
        <v>64013.38</v>
      </c>
      <c r="K31208" t="s">
        <v>18995</v>
      </c>
    </row>
    <row r="31209" spans="2:11" hidden="1" x14ac:dyDescent="0.3">
      <c r="B31209">
        <v>31201</v>
      </c>
      <c r="C31209" t="s">
        <v>19636</v>
      </c>
      <c r="D31209" t="s">
        <v>15514</v>
      </c>
      <c r="E31209" t="s">
        <v>19631</v>
      </c>
      <c r="F31209" s="4">
        <v>40332</v>
      </c>
      <c r="G31209" s="4">
        <v>44012</v>
      </c>
      <c r="I31209" s="1">
        <v>11310</v>
      </c>
      <c r="K31209" t="s">
        <v>18995</v>
      </c>
    </row>
    <row r="31210" spans="2:11" hidden="1" x14ac:dyDescent="0.3">
      <c r="B31210">
        <v>31202</v>
      </c>
      <c r="C31210" t="s">
        <v>19637</v>
      </c>
      <c r="D31210" t="s">
        <v>15514</v>
      </c>
      <c r="E31210" t="s">
        <v>19576</v>
      </c>
      <c r="F31210" s="4">
        <v>41435</v>
      </c>
      <c r="G31210" s="4">
        <v>44012</v>
      </c>
      <c r="I31210" s="1">
        <v>11310</v>
      </c>
      <c r="K31210" t="s">
        <v>18995</v>
      </c>
    </row>
    <row r="31211" spans="2:11" hidden="1" x14ac:dyDescent="0.3">
      <c r="B31211">
        <v>31203</v>
      </c>
      <c r="C31211" t="s">
        <v>19638</v>
      </c>
      <c r="D31211" t="s">
        <v>15514</v>
      </c>
      <c r="E31211" t="s">
        <v>19361</v>
      </c>
      <c r="F31211" s="4">
        <v>41435</v>
      </c>
      <c r="G31211" s="4">
        <v>44012</v>
      </c>
      <c r="I31211" s="1">
        <v>11310</v>
      </c>
      <c r="K31211" t="s">
        <v>18995</v>
      </c>
    </row>
    <row r="31212" spans="2:11" hidden="1" x14ac:dyDescent="0.3">
      <c r="B31212">
        <v>31204</v>
      </c>
      <c r="C31212" t="s">
        <v>741</v>
      </c>
      <c r="D31212" t="s">
        <v>184</v>
      </c>
      <c r="E31212" t="s">
        <v>19287</v>
      </c>
      <c r="F31212" s="4">
        <v>39751</v>
      </c>
      <c r="G31212" s="4">
        <v>44012</v>
      </c>
      <c r="I31212" s="1">
        <v>23995</v>
      </c>
      <c r="J31212" s="1">
        <v>23782.82</v>
      </c>
      <c r="K31212" t="s">
        <v>18995</v>
      </c>
    </row>
    <row r="31213" spans="2:11" hidden="1" x14ac:dyDescent="0.3">
      <c r="B31213">
        <v>31205</v>
      </c>
      <c r="C31213" t="s">
        <v>742</v>
      </c>
      <c r="D31213" t="s">
        <v>1085</v>
      </c>
      <c r="E31213" t="s">
        <v>19256</v>
      </c>
      <c r="F31213" s="4">
        <v>33686</v>
      </c>
      <c r="G31213" s="4">
        <v>44012</v>
      </c>
      <c r="I31213" s="1">
        <v>36303</v>
      </c>
      <c r="J31213" s="1">
        <v>44655.5</v>
      </c>
      <c r="K31213" t="s">
        <v>18995</v>
      </c>
    </row>
    <row r="31214" spans="2:11" hidden="1" x14ac:dyDescent="0.3">
      <c r="B31214">
        <v>31206</v>
      </c>
      <c r="C31214" t="s">
        <v>744</v>
      </c>
      <c r="D31214" t="s">
        <v>77</v>
      </c>
      <c r="E31214" t="s">
        <v>19224</v>
      </c>
      <c r="F31214" s="4">
        <v>38384</v>
      </c>
      <c r="G31214" s="4">
        <v>44012</v>
      </c>
      <c r="I31214" s="1">
        <v>61439</v>
      </c>
      <c r="J31214" s="1">
        <v>77334.13</v>
      </c>
      <c r="K31214" t="s">
        <v>18995</v>
      </c>
    </row>
    <row r="31215" spans="2:11" hidden="1" x14ac:dyDescent="0.3">
      <c r="B31215">
        <v>31207</v>
      </c>
      <c r="C31215" t="s">
        <v>19639</v>
      </c>
      <c r="D31215" t="s">
        <v>15831</v>
      </c>
      <c r="E31215" t="s">
        <v>19355</v>
      </c>
      <c r="F31215" s="4">
        <v>33549</v>
      </c>
      <c r="G31215" s="4">
        <v>44012</v>
      </c>
      <c r="I31215" s="1">
        <v>5512</v>
      </c>
      <c r="J31215" s="1">
        <v>2737.35</v>
      </c>
      <c r="K31215" t="s">
        <v>18995</v>
      </c>
    </row>
    <row r="31216" spans="2:11" hidden="1" x14ac:dyDescent="0.3">
      <c r="B31216">
        <v>31208</v>
      </c>
      <c r="C31216" t="s">
        <v>19640</v>
      </c>
      <c r="D31216" t="s">
        <v>15514</v>
      </c>
      <c r="E31216" t="s">
        <v>19023</v>
      </c>
      <c r="F31216" s="4">
        <v>41444</v>
      </c>
      <c r="G31216" s="4">
        <v>44012</v>
      </c>
      <c r="I31216" s="1">
        <v>11310</v>
      </c>
      <c r="K31216" t="s">
        <v>18995</v>
      </c>
    </row>
    <row r="31217" spans="2:11" hidden="1" x14ac:dyDescent="0.3">
      <c r="B31217">
        <v>31209</v>
      </c>
      <c r="C31217" t="s">
        <v>15652</v>
      </c>
      <c r="D31217" t="s">
        <v>3095</v>
      </c>
      <c r="E31217" t="s">
        <v>19103</v>
      </c>
      <c r="F31217" s="4">
        <v>39256</v>
      </c>
      <c r="G31217" s="4">
        <v>44012</v>
      </c>
      <c r="I31217" s="1">
        <v>18408</v>
      </c>
      <c r="J31217" s="1">
        <v>7093.31</v>
      </c>
      <c r="K31217" t="s">
        <v>18995</v>
      </c>
    </row>
    <row r="31218" spans="2:11" hidden="1" x14ac:dyDescent="0.3">
      <c r="B31218">
        <v>31210</v>
      </c>
      <c r="C31218" t="s">
        <v>745</v>
      </c>
      <c r="D31218" t="s">
        <v>331</v>
      </c>
      <c r="E31218" t="s">
        <v>19641</v>
      </c>
      <c r="F31218" s="4">
        <v>35303</v>
      </c>
      <c r="G31218" s="4">
        <v>44012</v>
      </c>
      <c r="I31218" s="1">
        <v>60273</v>
      </c>
      <c r="J31218" s="1">
        <v>60923.05</v>
      </c>
      <c r="K31218" t="s">
        <v>18995</v>
      </c>
    </row>
    <row r="31219" spans="2:11" hidden="1" x14ac:dyDescent="0.3">
      <c r="B31219">
        <v>31211</v>
      </c>
      <c r="C31219" t="s">
        <v>746</v>
      </c>
      <c r="D31219" t="s">
        <v>15653</v>
      </c>
      <c r="E31219" t="s">
        <v>19380</v>
      </c>
      <c r="F31219" s="4">
        <v>34613</v>
      </c>
      <c r="G31219" s="4">
        <v>44012</v>
      </c>
      <c r="I31219" s="1">
        <v>77350</v>
      </c>
      <c r="J31219" s="1">
        <v>93828.01</v>
      </c>
      <c r="K31219" t="s">
        <v>18995</v>
      </c>
    </row>
    <row r="31220" spans="2:11" hidden="1" x14ac:dyDescent="0.3">
      <c r="B31220">
        <v>31212</v>
      </c>
      <c r="C31220" t="s">
        <v>748</v>
      </c>
      <c r="D31220" t="s">
        <v>286</v>
      </c>
      <c r="E31220" t="s">
        <v>19517</v>
      </c>
      <c r="F31220" s="4">
        <v>28467</v>
      </c>
      <c r="G31220" s="4">
        <v>44012</v>
      </c>
      <c r="I31220" s="1">
        <v>44001</v>
      </c>
      <c r="J31220" s="1">
        <v>48235.040000000001</v>
      </c>
      <c r="K31220" t="s">
        <v>18995</v>
      </c>
    </row>
    <row r="31221" spans="2:11" hidden="1" x14ac:dyDescent="0.3">
      <c r="B31221">
        <v>31213</v>
      </c>
      <c r="C31221" t="s">
        <v>19642</v>
      </c>
      <c r="D31221" t="s">
        <v>15514</v>
      </c>
      <c r="E31221" t="s">
        <v>19149</v>
      </c>
      <c r="F31221" s="4">
        <v>41435</v>
      </c>
      <c r="G31221" s="4">
        <v>44012</v>
      </c>
      <c r="I31221" s="1">
        <v>11310</v>
      </c>
      <c r="K31221" t="s">
        <v>18995</v>
      </c>
    </row>
    <row r="31222" spans="2:11" hidden="1" x14ac:dyDescent="0.3">
      <c r="B31222">
        <v>31214</v>
      </c>
      <c r="C31222" t="s">
        <v>749</v>
      </c>
      <c r="D31222" t="s">
        <v>61</v>
      </c>
      <c r="E31222" t="s">
        <v>19035</v>
      </c>
      <c r="F31222" s="4">
        <v>31831</v>
      </c>
      <c r="G31222" s="4">
        <v>44012</v>
      </c>
      <c r="I31222" s="1">
        <v>50646</v>
      </c>
      <c r="J31222" s="1">
        <v>51560.76</v>
      </c>
      <c r="K31222" t="s">
        <v>18995</v>
      </c>
    </row>
    <row r="31223" spans="2:11" hidden="1" x14ac:dyDescent="0.3">
      <c r="B31223">
        <v>31215</v>
      </c>
      <c r="C31223" t="s">
        <v>19643</v>
      </c>
      <c r="D31223" t="s">
        <v>357</v>
      </c>
      <c r="E31223" t="s">
        <v>19362</v>
      </c>
      <c r="F31223" s="4">
        <v>41288</v>
      </c>
      <c r="G31223" s="4">
        <v>44012</v>
      </c>
      <c r="I31223" s="1">
        <v>20800</v>
      </c>
      <c r="J31223" s="1">
        <v>5220</v>
      </c>
      <c r="K31223" t="s">
        <v>18995</v>
      </c>
    </row>
    <row r="31224" spans="2:11" hidden="1" x14ac:dyDescent="0.3">
      <c r="B31224">
        <v>31216</v>
      </c>
      <c r="C31224" t="s">
        <v>750</v>
      </c>
      <c r="D31224" t="s">
        <v>15653</v>
      </c>
      <c r="E31224" t="s">
        <v>19158</v>
      </c>
      <c r="F31224" s="4">
        <v>34603</v>
      </c>
      <c r="G31224" s="4">
        <v>44012</v>
      </c>
      <c r="I31224" s="1">
        <v>76730</v>
      </c>
      <c r="J31224" s="1">
        <v>98718.63</v>
      </c>
      <c r="K31224" t="s">
        <v>18995</v>
      </c>
    </row>
    <row r="31225" spans="2:11" hidden="1" x14ac:dyDescent="0.3">
      <c r="B31225">
        <v>31217</v>
      </c>
      <c r="C31225" t="s">
        <v>751</v>
      </c>
      <c r="D31225" t="s">
        <v>1613</v>
      </c>
      <c r="E31225" t="s">
        <v>19062</v>
      </c>
      <c r="F31225" s="4">
        <v>37790</v>
      </c>
      <c r="G31225" s="4">
        <v>44012</v>
      </c>
      <c r="I31225" s="1">
        <v>69534</v>
      </c>
      <c r="J31225" s="1">
        <v>69544.95</v>
      </c>
      <c r="K31225" t="s">
        <v>18995</v>
      </c>
    </row>
    <row r="31226" spans="2:11" hidden="1" x14ac:dyDescent="0.3">
      <c r="B31226">
        <v>31218</v>
      </c>
      <c r="C31226" t="s">
        <v>15654</v>
      </c>
      <c r="D31226" t="s">
        <v>98</v>
      </c>
      <c r="E31226" t="s">
        <v>19327</v>
      </c>
      <c r="F31226" s="4">
        <v>40883</v>
      </c>
      <c r="G31226" s="4">
        <v>44012</v>
      </c>
      <c r="I31226" s="1">
        <v>22880</v>
      </c>
      <c r="J31226" s="1">
        <v>26009.5</v>
      </c>
      <c r="K31226" t="s">
        <v>18995</v>
      </c>
    </row>
    <row r="31227" spans="2:11" hidden="1" x14ac:dyDescent="0.3">
      <c r="B31227">
        <v>31219</v>
      </c>
      <c r="C31227" t="s">
        <v>753</v>
      </c>
      <c r="D31227" t="s">
        <v>754</v>
      </c>
      <c r="E31227" t="s">
        <v>19103</v>
      </c>
      <c r="F31227" s="4">
        <v>38894</v>
      </c>
      <c r="G31227" s="4">
        <v>44012</v>
      </c>
      <c r="I31227" s="1">
        <v>15080</v>
      </c>
      <c r="J31227" s="1">
        <v>2577.38</v>
      </c>
      <c r="K31227" t="s">
        <v>18995</v>
      </c>
    </row>
    <row r="31228" spans="2:11" hidden="1" x14ac:dyDescent="0.3">
      <c r="B31228">
        <v>31220</v>
      </c>
      <c r="C31228" t="s">
        <v>755</v>
      </c>
      <c r="D31228" t="s">
        <v>100</v>
      </c>
      <c r="E31228" t="s">
        <v>19157</v>
      </c>
      <c r="F31228" s="4">
        <v>40035</v>
      </c>
      <c r="G31228" s="4">
        <v>44012</v>
      </c>
      <c r="I31228" s="1">
        <v>26916</v>
      </c>
      <c r="J31228" s="1">
        <v>27332.35</v>
      </c>
      <c r="K31228" t="s">
        <v>18995</v>
      </c>
    </row>
    <row r="31229" spans="2:11" hidden="1" x14ac:dyDescent="0.3">
      <c r="B31229">
        <v>31221</v>
      </c>
      <c r="C31229" t="s">
        <v>756</v>
      </c>
      <c r="D31229" t="s">
        <v>757</v>
      </c>
      <c r="E31229" t="s">
        <v>19083</v>
      </c>
      <c r="F31229" s="4">
        <v>39279</v>
      </c>
      <c r="G31229" s="4">
        <v>44012</v>
      </c>
      <c r="I31229" s="1">
        <v>31340</v>
      </c>
      <c r="J31229" s="1">
        <v>34631.32</v>
      </c>
      <c r="K31229" t="s">
        <v>18995</v>
      </c>
    </row>
    <row r="31230" spans="2:11" hidden="1" x14ac:dyDescent="0.3">
      <c r="B31230">
        <v>31222</v>
      </c>
      <c r="C31230" t="s">
        <v>758</v>
      </c>
      <c r="D31230" t="s">
        <v>759</v>
      </c>
      <c r="E31230" t="s">
        <v>19614</v>
      </c>
      <c r="F31230" s="4">
        <v>28671</v>
      </c>
      <c r="G31230" s="4">
        <v>44012</v>
      </c>
      <c r="I31230" s="1">
        <v>63900</v>
      </c>
      <c r="J31230" s="1">
        <v>81458.27</v>
      </c>
      <c r="K31230" t="s">
        <v>18995</v>
      </c>
    </row>
    <row r="31231" spans="2:11" hidden="1" x14ac:dyDescent="0.3">
      <c r="B31231">
        <v>31223</v>
      </c>
      <c r="C31231" t="s">
        <v>760</v>
      </c>
      <c r="D31231" t="s">
        <v>419</v>
      </c>
      <c r="E31231" t="s">
        <v>19107</v>
      </c>
      <c r="F31231" s="4">
        <v>33469</v>
      </c>
      <c r="G31231" s="4">
        <v>44012</v>
      </c>
      <c r="I31231" s="1">
        <v>48557</v>
      </c>
      <c r="J31231" s="1">
        <v>68085.94</v>
      </c>
      <c r="K31231" t="s">
        <v>18995</v>
      </c>
    </row>
    <row r="31232" spans="2:11" hidden="1" x14ac:dyDescent="0.3">
      <c r="B31232">
        <v>31224</v>
      </c>
      <c r="C31232" t="s">
        <v>15655</v>
      </c>
      <c r="D31232" t="s">
        <v>90</v>
      </c>
      <c r="E31232" t="s">
        <v>19175</v>
      </c>
      <c r="F31232" s="4">
        <v>40878</v>
      </c>
      <c r="G31232" s="4">
        <v>44012</v>
      </c>
      <c r="I31232" s="1">
        <v>20800</v>
      </c>
      <c r="J31232" s="1">
        <v>2080</v>
      </c>
      <c r="K31232" t="s">
        <v>18995</v>
      </c>
    </row>
    <row r="31233" spans="2:11" hidden="1" x14ac:dyDescent="0.3">
      <c r="B31233">
        <v>31225</v>
      </c>
      <c r="C31233" t="s">
        <v>762</v>
      </c>
      <c r="D31233" t="s">
        <v>499</v>
      </c>
      <c r="E31233" t="s">
        <v>19000</v>
      </c>
      <c r="F31233" s="4">
        <v>31663</v>
      </c>
      <c r="G31233" s="4">
        <v>44012</v>
      </c>
      <c r="I31233" s="1">
        <v>46494</v>
      </c>
      <c r="J31233" s="1">
        <v>46403.03</v>
      </c>
      <c r="K31233" t="s">
        <v>18995</v>
      </c>
    </row>
    <row r="31234" spans="2:11" hidden="1" x14ac:dyDescent="0.3">
      <c r="B31234">
        <v>31226</v>
      </c>
      <c r="C31234" t="s">
        <v>763</v>
      </c>
      <c r="D31234" t="s">
        <v>209</v>
      </c>
      <c r="E31234" t="s">
        <v>19555</v>
      </c>
      <c r="F31234" s="4">
        <v>39769</v>
      </c>
      <c r="G31234" s="4">
        <v>44012</v>
      </c>
      <c r="I31234" s="1">
        <v>32241</v>
      </c>
      <c r="J31234" s="1">
        <v>33420.15</v>
      </c>
      <c r="K31234" t="s">
        <v>18995</v>
      </c>
    </row>
    <row r="31235" spans="2:11" hidden="1" x14ac:dyDescent="0.3">
      <c r="B31235">
        <v>31227</v>
      </c>
      <c r="C31235" t="s">
        <v>764</v>
      </c>
      <c r="D31235" t="s">
        <v>164</v>
      </c>
      <c r="E31235" t="s">
        <v>19644</v>
      </c>
      <c r="F31235" s="4">
        <v>38355</v>
      </c>
      <c r="G31235" s="4">
        <v>44012</v>
      </c>
      <c r="I31235" s="1">
        <v>47176</v>
      </c>
      <c r="J31235" s="1">
        <v>46118.19</v>
      </c>
      <c r="K31235" t="s">
        <v>18995</v>
      </c>
    </row>
    <row r="31236" spans="2:11" hidden="1" x14ac:dyDescent="0.3">
      <c r="B31236">
        <v>31228</v>
      </c>
      <c r="C31236" t="s">
        <v>765</v>
      </c>
      <c r="D31236" t="s">
        <v>766</v>
      </c>
      <c r="E31236" t="s">
        <v>19645</v>
      </c>
      <c r="F31236" s="4">
        <v>36586</v>
      </c>
      <c r="G31236" s="4">
        <v>44012</v>
      </c>
      <c r="I31236" s="1">
        <v>47476</v>
      </c>
      <c r="J31236" s="1">
        <v>64303.82</v>
      </c>
      <c r="K31236" t="s">
        <v>18995</v>
      </c>
    </row>
    <row r="31237" spans="2:11" hidden="1" x14ac:dyDescent="0.3">
      <c r="B31237">
        <v>31229</v>
      </c>
      <c r="C31237" t="s">
        <v>19646</v>
      </c>
      <c r="D31237" t="s">
        <v>15514</v>
      </c>
      <c r="E31237" t="s">
        <v>19647</v>
      </c>
      <c r="F31237" s="4">
        <v>41435</v>
      </c>
      <c r="G31237" s="4">
        <v>44012</v>
      </c>
      <c r="I31237" s="1">
        <v>11310</v>
      </c>
      <c r="K31237" t="s">
        <v>18995</v>
      </c>
    </row>
    <row r="31238" spans="2:11" hidden="1" x14ac:dyDescent="0.3">
      <c r="B31238">
        <v>31230</v>
      </c>
      <c r="C31238" t="s">
        <v>19648</v>
      </c>
      <c r="D31238" t="s">
        <v>595</v>
      </c>
      <c r="E31238" t="s">
        <v>19649</v>
      </c>
      <c r="F31238" s="4">
        <v>39256</v>
      </c>
      <c r="G31238" s="4">
        <v>44012</v>
      </c>
      <c r="I31238" s="1">
        <v>19760</v>
      </c>
      <c r="J31238" s="1">
        <v>6264.43</v>
      </c>
      <c r="K31238" t="s">
        <v>18995</v>
      </c>
    </row>
    <row r="31239" spans="2:11" hidden="1" x14ac:dyDescent="0.3">
      <c r="B31239">
        <v>31231</v>
      </c>
      <c r="C31239" t="s">
        <v>19650</v>
      </c>
      <c r="D31239" t="s">
        <v>15514</v>
      </c>
      <c r="E31239" t="s">
        <v>18999</v>
      </c>
      <c r="F31239" s="4">
        <v>41435</v>
      </c>
      <c r="G31239" s="4">
        <v>44012</v>
      </c>
      <c r="I31239" s="1">
        <v>11310</v>
      </c>
      <c r="K31239" t="s">
        <v>18995</v>
      </c>
    </row>
    <row r="31240" spans="2:11" hidden="1" x14ac:dyDescent="0.3">
      <c r="B31240">
        <v>31232</v>
      </c>
      <c r="C31240" t="s">
        <v>767</v>
      </c>
      <c r="D31240" t="s">
        <v>71</v>
      </c>
      <c r="E31240" t="s">
        <v>19045</v>
      </c>
      <c r="F31240" s="4">
        <v>37861</v>
      </c>
      <c r="G31240" s="4">
        <v>44012</v>
      </c>
      <c r="I31240" s="1">
        <v>9744</v>
      </c>
      <c r="J31240" s="1">
        <v>9676.32</v>
      </c>
      <c r="K31240" t="s">
        <v>18995</v>
      </c>
    </row>
    <row r="31241" spans="2:11" hidden="1" x14ac:dyDescent="0.3">
      <c r="B31241">
        <v>31233</v>
      </c>
      <c r="C31241" t="s">
        <v>768</v>
      </c>
      <c r="D31241" t="s">
        <v>588</v>
      </c>
      <c r="E31241" t="s">
        <v>19524</v>
      </c>
      <c r="F31241" s="4">
        <v>34687</v>
      </c>
      <c r="G31241" s="4">
        <v>44012</v>
      </c>
      <c r="I31241" s="1">
        <v>52176</v>
      </c>
      <c r="J31241" s="1">
        <v>52295.06</v>
      </c>
      <c r="K31241" t="s">
        <v>18995</v>
      </c>
    </row>
    <row r="31242" spans="2:11" hidden="1" x14ac:dyDescent="0.3">
      <c r="B31242">
        <v>31234</v>
      </c>
      <c r="C31242" t="s">
        <v>774</v>
      </c>
      <c r="D31242" t="s">
        <v>22</v>
      </c>
      <c r="E31242" t="s">
        <v>19170</v>
      </c>
      <c r="F31242" s="4">
        <v>38888</v>
      </c>
      <c r="G31242" s="4">
        <v>44012</v>
      </c>
      <c r="I31242" s="1">
        <v>59410</v>
      </c>
      <c r="J31242" s="1">
        <v>58631.32</v>
      </c>
      <c r="K31242" t="s">
        <v>18995</v>
      </c>
    </row>
    <row r="31243" spans="2:11" hidden="1" x14ac:dyDescent="0.3">
      <c r="B31243">
        <v>31235</v>
      </c>
      <c r="C31243" t="s">
        <v>775</v>
      </c>
      <c r="D31243" t="s">
        <v>776</v>
      </c>
      <c r="E31243" t="s">
        <v>19524</v>
      </c>
      <c r="F31243" s="4">
        <v>40567</v>
      </c>
      <c r="G31243" s="4">
        <v>44012</v>
      </c>
      <c r="I31243" s="1">
        <v>27676</v>
      </c>
      <c r="J31243" s="1">
        <v>28914.43</v>
      </c>
      <c r="K31243" t="s">
        <v>18995</v>
      </c>
    </row>
    <row r="31244" spans="2:11" hidden="1" x14ac:dyDescent="0.3">
      <c r="B31244">
        <v>31236</v>
      </c>
      <c r="C31244" t="s">
        <v>779</v>
      </c>
      <c r="D31244" t="s">
        <v>22</v>
      </c>
      <c r="E31244" t="s">
        <v>19395</v>
      </c>
      <c r="F31244" s="4">
        <v>39252</v>
      </c>
      <c r="G31244" s="4">
        <v>44012</v>
      </c>
      <c r="I31244" s="1">
        <v>58827</v>
      </c>
      <c r="J31244" s="1">
        <v>86838.61</v>
      </c>
      <c r="K31244" t="s">
        <v>18995</v>
      </c>
    </row>
    <row r="31245" spans="2:11" hidden="1" x14ac:dyDescent="0.3">
      <c r="B31245">
        <v>31237</v>
      </c>
      <c r="C31245" t="s">
        <v>19651</v>
      </c>
      <c r="D31245" t="s">
        <v>382</v>
      </c>
      <c r="E31245" t="s">
        <v>19652</v>
      </c>
      <c r="F31245" s="4">
        <v>41183</v>
      </c>
      <c r="G31245" s="4">
        <v>44012</v>
      </c>
      <c r="I31245" s="1">
        <v>62400</v>
      </c>
      <c r="J31245" s="1">
        <v>44742.6</v>
      </c>
      <c r="K31245" t="s">
        <v>18995</v>
      </c>
    </row>
    <row r="31246" spans="2:11" hidden="1" x14ac:dyDescent="0.3">
      <c r="B31246">
        <v>31238</v>
      </c>
      <c r="C31246" t="s">
        <v>19653</v>
      </c>
      <c r="D31246" t="s">
        <v>523</v>
      </c>
      <c r="E31246" t="s">
        <v>19142</v>
      </c>
      <c r="F31246" s="4">
        <v>41361</v>
      </c>
      <c r="G31246" s="4">
        <v>44012</v>
      </c>
      <c r="I31246" s="1">
        <v>43136</v>
      </c>
      <c r="J31246" s="1">
        <v>9124.89</v>
      </c>
      <c r="K31246" t="s">
        <v>18995</v>
      </c>
    </row>
    <row r="31247" spans="2:11" hidden="1" x14ac:dyDescent="0.3">
      <c r="B31247">
        <v>31239</v>
      </c>
      <c r="C31247" t="s">
        <v>780</v>
      </c>
      <c r="D31247" t="s">
        <v>51</v>
      </c>
      <c r="E31247" t="s">
        <v>19059</v>
      </c>
      <c r="F31247" s="4">
        <v>37846</v>
      </c>
      <c r="G31247" s="4">
        <v>44012</v>
      </c>
      <c r="I31247" s="1">
        <v>56655</v>
      </c>
      <c r="J31247" s="1">
        <v>63201.48</v>
      </c>
      <c r="K31247" t="s">
        <v>18995</v>
      </c>
    </row>
    <row r="31248" spans="2:11" hidden="1" x14ac:dyDescent="0.3">
      <c r="B31248">
        <v>31240</v>
      </c>
      <c r="C31248" t="s">
        <v>781</v>
      </c>
      <c r="D31248" t="s">
        <v>139</v>
      </c>
      <c r="E31248" t="s">
        <v>19103</v>
      </c>
      <c r="F31248" s="4">
        <v>38976</v>
      </c>
      <c r="G31248" s="4">
        <v>44012</v>
      </c>
      <c r="I31248" s="1">
        <v>20800</v>
      </c>
      <c r="J31248" s="1">
        <v>5680</v>
      </c>
      <c r="K31248" t="s">
        <v>18995</v>
      </c>
    </row>
    <row r="31249" spans="2:11" hidden="1" x14ac:dyDescent="0.3">
      <c r="B31249">
        <v>31241</v>
      </c>
      <c r="C31249" t="s">
        <v>782</v>
      </c>
      <c r="D31249" t="s">
        <v>139</v>
      </c>
      <c r="E31249" t="s">
        <v>19103</v>
      </c>
      <c r="F31249" s="4">
        <v>38976</v>
      </c>
      <c r="G31249" s="4">
        <v>44012</v>
      </c>
      <c r="I31249" s="1">
        <v>20800</v>
      </c>
      <c r="J31249" s="1">
        <v>5800</v>
      </c>
      <c r="K31249" t="s">
        <v>18995</v>
      </c>
    </row>
    <row r="31250" spans="2:11" hidden="1" x14ac:dyDescent="0.3">
      <c r="B31250">
        <v>31242</v>
      </c>
      <c r="C31250" t="s">
        <v>784</v>
      </c>
      <c r="D31250" t="s">
        <v>8826</v>
      </c>
      <c r="E31250" t="s">
        <v>19157</v>
      </c>
      <c r="F31250" s="4">
        <v>32111</v>
      </c>
      <c r="G31250" s="4">
        <v>44012</v>
      </c>
      <c r="I31250" s="1">
        <v>68900</v>
      </c>
      <c r="J31250" s="1">
        <v>67949.83</v>
      </c>
      <c r="K31250" t="s">
        <v>18995</v>
      </c>
    </row>
    <row r="31251" spans="2:11" hidden="1" x14ac:dyDescent="0.3">
      <c r="B31251">
        <v>31243</v>
      </c>
      <c r="C31251" t="s">
        <v>19654</v>
      </c>
      <c r="D31251" t="s">
        <v>15514</v>
      </c>
      <c r="E31251" t="s">
        <v>19041</v>
      </c>
      <c r="F31251" s="4">
        <v>41435</v>
      </c>
      <c r="G31251" s="4">
        <v>44012</v>
      </c>
      <c r="I31251" s="1">
        <v>11310</v>
      </c>
      <c r="K31251" t="s">
        <v>18995</v>
      </c>
    </row>
    <row r="31252" spans="2:11" hidden="1" x14ac:dyDescent="0.3">
      <c r="B31252">
        <v>31244</v>
      </c>
      <c r="C31252" t="s">
        <v>786</v>
      </c>
      <c r="D31252" t="s">
        <v>172</v>
      </c>
      <c r="E31252" t="s">
        <v>19655</v>
      </c>
      <c r="F31252" s="4">
        <v>35075</v>
      </c>
      <c r="G31252" s="4">
        <v>44012</v>
      </c>
      <c r="I31252" s="1">
        <v>75679</v>
      </c>
      <c r="J31252" s="1">
        <v>81545.259999999995</v>
      </c>
      <c r="K31252" t="s">
        <v>18995</v>
      </c>
    </row>
    <row r="31253" spans="2:11" hidden="1" x14ac:dyDescent="0.3">
      <c r="B31253">
        <v>31245</v>
      </c>
      <c r="C31253" t="s">
        <v>19656</v>
      </c>
      <c r="D31253" t="s">
        <v>15514</v>
      </c>
      <c r="E31253" t="s">
        <v>19657</v>
      </c>
      <c r="F31253" s="4">
        <v>41444</v>
      </c>
      <c r="G31253" s="4">
        <v>44012</v>
      </c>
      <c r="I31253" s="1">
        <v>11310</v>
      </c>
      <c r="K31253" t="s">
        <v>18995</v>
      </c>
    </row>
    <row r="31254" spans="2:11" hidden="1" x14ac:dyDescent="0.3">
      <c r="B31254">
        <v>31246</v>
      </c>
      <c r="C31254" t="s">
        <v>787</v>
      </c>
      <c r="D31254" t="s">
        <v>788</v>
      </c>
      <c r="E31254" t="s">
        <v>19287</v>
      </c>
      <c r="F31254" s="4">
        <v>40591</v>
      </c>
      <c r="G31254" s="4">
        <v>44012</v>
      </c>
      <c r="I31254" s="1">
        <v>44884</v>
      </c>
      <c r="J31254" s="1">
        <v>41654.949999999997</v>
      </c>
      <c r="K31254" t="s">
        <v>18995</v>
      </c>
    </row>
    <row r="31255" spans="2:11" hidden="1" x14ac:dyDescent="0.3">
      <c r="B31255">
        <v>31247</v>
      </c>
      <c r="C31255" t="s">
        <v>787</v>
      </c>
      <c r="D31255" t="s">
        <v>19658</v>
      </c>
      <c r="E31255" t="s">
        <v>19288</v>
      </c>
      <c r="F31255" s="4">
        <v>41445</v>
      </c>
      <c r="G31255" s="4">
        <v>44012</v>
      </c>
      <c r="I31255" s="1">
        <v>58947</v>
      </c>
      <c r="K31255" t="s">
        <v>18995</v>
      </c>
    </row>
    <row r="31256" spans="2:11" hidden="1" x14ac:dyDescent="0.3">
      <c r="B31256">
        <v>31248</v>
      </c>
      <c r="C31256" t="s">
        <v>789</v>
      </c>
      <c r="D31256" t="s">
        <v>58</v>
      </c>
      <c r="E31256" t="s">
        <v>19037</v>
      </c>
      <c r="F31256" s="4">
        <v>31076</v>
      </c>
      <c r="G31256" s="4">
        <v>44012</v>
      </c>
      <c r="I31256" s="1">
        <v>44794</v>
      </c>
      <c r="J31256" s="1">
        <v>54877.13</v>
      </c>
      <c r="K31256" t="s">
        <v>18995</v>
      </c>
    </row>
    <row r="31257" spans="2:11" hidden="1" x14ac:dyDescent="0.3">
      <c r="B31257">
        <v>31249</v>
      </c>
      <c r="C31257" t="s">
        <v>790</v>
      </c>
      <c r="D31257" t="s">
        <v>15520</v>
      </c>
      <c r="E31257" t="s">
        <v>19659</v>
      </c>
      <c r="F31257" s="4">
        <v>39274</v>
      </c>
      <c r="G31257" s="4">
        <v>44012</v>
      </c>
      <c r="I31257" s="1">
        <v>28163</v>
      </c>
      <c r="J31257" s="1">
        <v>24456.2</v>
      </c>
      <c r="K31257" t="s">
        <v>18995</v>
      </c>
    </row>
    <row r="31258" spans="2:11" hidden="1" x14ac:dyDescent="0.3">
      <c r="B31258">
        <v>31250</v>
      </c>
      <c r="C31258" t="s">
        <v>791</v>
      </c>
      <c r="D31258" t="s">
        <v>792</v>
      </c>
      <c r="E31258" t="s">
        <v>19294</v>
      </c>
      <c r="F31258" s="4">
        <v>27646</v>
      </c>
      <c r="G31258" s="4">
        <v>44012</v>
      </c>
      <c r="I31258" s="1">
        <v>32444</v>
      </c>
      <c r="J31258" s="1">
        <v>32451.16</v>
      </c>
      <c r="K31258" t="s">
        <v>18995</v>
      </c>
    </row>
    <row r="31259" spans="2:11" hidden="1" x14ac:dyDescent="0.3">
      <c r="B31259">
        <v>31251</v>
      </c>
      <c r="C31259" t="s">
        <v>793</v>
      </c>
      <c r="D31259" t="s">
        <v>7383</v>
      </c>
      <c r="E31259" t="s">
        <v>19004</v>
      </c>
      <c r="F31259" s="4">
        <v>35597</v>
      </c>
      <c r="G31259" s="4">
        <v>44012</v>
      </c>
      <c r="I31259" s="1">
        <v>65400</v>
      </c>
      <c r="J31259" s="1">
        <v>64692.14</v>
      </c>
      <c r="K31259" t="s">
        <v>18995</v>
      </c>
    </row>
    <row r="31260" spans="2:11" hidden="1" x14ac:dyDescent="0.3">
      <c r="B31260">
        <v>31252</v>
      </c>
      <c r="C31260" t="s">
        <v>19660</v>
      </c>
      <c r="D31260" t="s">
        <v>439</v>
      </c>
      <c r="E31260" t="s">
        <v>19525</v>
      </c>
      <c r="F31260" s="4">
        <v>41093</v>
      </c>
      <c r="G31260" s="4">
        <v>44012</v>
      </c>
      <c r="I31260" s="1">
        <v>29701</v>
      </c>
      <c r="J31260" s="1">
        <v>26387.439999999999</v>
      </c>
      <c r="K31260" t="s">
        <v>18995</v>
      </c>
    </row>
    <row r="31261" spans="2:11" hidden="1" x14ac:dyDescent="0.3">
      <c r="B31261">
        <v>31253</v>
      </c>
      <c r="C31261" t="s">
        <v>19661</v>
      </c>
      <c r="D31261" t="s">
        <v>15514</v>
      </c>
      <c r="E31261" t="s">
        <v>19662</v>
      </c>
      <c r="F31261" s="4">
        <v>41092</v>
      </c>
      <c r="G31261" s="4">
        <v>44012</v>
      </c>
      <c r="I31261" s="1">
        <v>11310</v>
      </c>
      <c r="J31261">
        <v>851.88</v>
      </c>
      <c r="K31261" t="s">
        <v>18995</v>
      </c>
    </row>
    <row r="31262" spans="2:11" hidden="1" x14ac:dyDescent="0.3">
      <c r="B31262">
        <v>31254</v>
      </c>
      <c r="C31262" t="s">
        <v>15657</v>
      </c>
      <c r="D31262" t="s">
        <v>15520</v>
      </c>
      <c r="E31262" t="s">
        <v>19590</v>
      </c>
      <c r="F31262" s="4">
        <v>40906</v>
      </c>
      <c r="G31262" s="4">
        <v>44012</v>
      </c>
      <c r="I31262" s="1">
        <v>28163</v>
      </c>
      <c r="J31262" s="1">
        <v>27811</v>
      </c>
      <c r="K31262" t="s">
        <v>18995</v>
      </c>
    </row>
    <row r="31263" spans="2:11" hidden="1" x14ac:dyDescent="0.3">
      <c r="B31263">
        <v>31255</v>
      </c>
      <c r="C31263" t="s">
        <v>796</v>
      </c>
      <c r="D31263" t="s">
        <v>797</v>
      </c>
      <c r="E31263" t="s">
        <v>19245</v>
      </c>
      <c r="F31263" s="4">
        <v>30348</v>
      </c>
      <c r="G31263" s="4">
        <v>44012</v>
      </c>
      <c r="I31263" s="1">
        <v>65500</v>
      </c>
      <c r="J31263" s="1">
        <v>64301.16</v>
      </c>
      <c r="K31263" t="s">
        <v>18995</v>
      </c>
    </row>
    <row r="31264" spans="2:11" hidden="1" x14ac:dyDescent="0.3">
      <c r="B31264">
        <v>31256</v>
      </c>
      <c r="C31264" t="s">
        <v>19663</v>
      </c>
      <c r="D31264" t="s">
        <v>523</v>
      </c>
      <c r="E31264" t="s">
        <v>19142</v>
      </c>
      <c r="F31264" s="4">
        <v>41199</v>
      </c>
      <c r="G31264" s="4">
        <v>44012</v>
      </c>
      <c r="I31264" s="1">
        <v>43136</v>
      </c>
      <c r="J31264" s="1">
        <v>28611.8</v>
      </c>
      <c r="K31264" t="s">
        <v>18995</v>
      </c>
    </row>
    <row r="31265" spans="2:11" hidden="1" x14ac:dyDescent="0.3">
      <c r="B31265">
        <v>31257</v>
      </c>
      <c r="C31265" t="s">
        <v>798</v>
      </c>
      <c r="D31265" t="s">
        <v>71</v>
      </c>
      <c r="E31265" t="s">
        <v>19045</v>
      </c>
      <c r="F31265" s="4">
        <v>37693</v>
      </c>
      <c r="G31265" s="4">
        <v>44012</v>
      </c>
      <c r="I31265" s="1">
        <v>10036</v>
      </c>
      <c r="J31265" s="1">
        <v>9881.0300000000007</v>
      </c>
      <c r="K31265" t="s">
        <v>18995</v>
      </c>
    </row>
    <row r="31266" spans="2:11" hidden="1" x14ac:dyDescent="0.3">
      <c r="B31266">
        <v>31258</v>
      </c>
      <c r="C31266" t="s">
        <v>798</v>
      </c>
      <c r="D31266" t="s">
        <v>15599</v>
      </c>
      <c r="E31266" t="s">
        <v>15600</v>
      </c>
      <c r="F31266" s="4">
        <v>39258</v>
      </c>
      <c r="G31266" s="4">
        <v>44012</v>
      </c>
      <c r="I31266" s="1">
        <v>23462</v>
      </c>
      <c r="J31266" s="1">
        <v>1082.8599999999999</v>
      </c>
      <c r="K31266" t="s">
        <v>18995</v>
      </c>
    </row>
    <row r="31267" spans="2:11" hidden="1" x14ac:dyDescent="0.3">
      <c r="B31267">
        <v>31259</v>
      </c>
      <c r="C31267" t="s">
        <v>799</v>
      </c>
      <c r="D31267" t="s">
        <v>112</v>
      </c>
      <c r="E31267" t="s">
        <v>19084</v>
      </c>
      <c r="F31267" s="4">
        <v>31444</v>
      </c>
      <c r="G31267" s="4">
        <v>44012</v>
      </c>
      <c r="I31267" s="1">
        <v>50646</v>
      </c>
      <c r="J31267" s="1">
        <v>44189.84</v>
      </c>
      <c r="K31267" t="s">
        <v>18995</v>
      </c>
    </row>
    <row r="31268" spans="2:11" hidden="1" x14ac:dyDescent="0.3">
      <c r="B31268">
        <v>31260</v>
      </c>
      <c r="C31268" t="s">
        <v>800</v>
      </c>
      <c r="D31268" t="s">
        <v>214</v>
      </c>
      <c r="E31268" t="s">
        <v>19664</v>
      </c>
      <c r="F31268" s="4">
        <v>36857</v>
      </c>
      <c r="G31268" s="4">
        <v>44012</v>
      </c>
      <c r="I31268" s="1">
        <v>39409</v>
      </c>
      <c r="J31268" s="1">
        <v>71963.67</v>
      </c>
      <c r="K31268" t="s">
        <v>18995</v>
      </c>
    </row>
    <row r="31269" spans="2:11" hidden="1" x14ac:dyDescent="0.3">
      <c r="B31269">
        <v>31261</v>
      </c>
      <c r="C31269" t="s">
        <v>15659</v>
      </c>
      <c r="D31269" t="s">
        <v>15511</v>
      </c>
      <c r="E31269" t="s">
        <v>19568</v>
      </c>
      <c r="F31269" s="4">
        <v>39256</v>
      </c>
      <c r="G31269" s="4">
        <v>44012</v>
      </c>
      <c r="I31269" s="1">
        <v>40650</v>
      </c>
      <c r="J31269" s="1">
        <v>40062.300000000003</v>
      </c>
      <c r="K31269" t="s">
        <v>18995</v>
      </c>
    </row>
    <row r="31270" spans="2:11" hidden="1" x14ac:dyDescent="0.3">
      <c r="B31270">
        <v>31262</v>
      </c>
      <c r="C31270" t="s">
        <v>801</v>
      </c>
      <c r="D31270" t="s">
        <v>499</v>
      </c>
      <c r="E31270" t="s">
        <v>19000</v>
      </c>
      <c r="F31270" s="4">
        <v>37795</v>
      </c>
      <c r="G31270" s="4">
        <v>44012</v>
      </c>
      <c r="I31270" s="1">
        <v>46873</v>
      </c>
      <c r="J31270" s="1">
        <v>46652.33</v>
      </c>
      <c r="K31270" t="s">
        <v>18995</v>
      </c>
    </row>
    <row r="31271" spans="2:11" hidden="1" x14ac:dyDescent="0.3">
      <c r="B31271">
        <v>31263</v>
      </c>
      <c r="C31271" t="s">
        <v>802</v>
      </c>
      <c r="D31271" t="s">
        <v>122</v>
      </c>
      <c r="E31271" t="s">
        <v>19665</v>
      </c>
      <c r="F31271" s="4">
        <v>37529</v>
      </c>
      <c r="G31271" s="4">
        <v>44012</v>
      </c>
      <c r="I31271" s="1">
        <v>31657</v>
      </c>
      <c r="J31271" s="1">
        <v>45504.67</v>
      </c>
      <c r="K31271" t="s">
        <v>18995</v>
      </c>
    </row>
    <row r="31272" spans="2:11" hidden="1" x14ac:dyDescent="0.3">
      <c r="B31272">
        <v>31264</v>
      </c>
      <c r="C31272" t="s">
        <v>803</v>
      </c>
      <c r="D31272" t="s">
        <v>15529</v>
      </c>
      <c r="E31272" t="s">
        <v>19062</v>
      </c>
      <c r="F31272" s="4">
        <v>36586</v>
      </c>
      <c r="G31272" s="4">
        <v>44012</v>
      </c>
      <c r="I31272" s="1">
        <v>63866</v>
      </c>
      <c r="J31272" s="1">
        <v>76059.03</v>
      </c>
      <c r="K31272" t="s">
        <v>18995</v>
      </c>
    </row>
    <row r="31273" spans="2:11" hidden="1" x14ac:dyDescent="0.3">
      <c r="B31273">
        <v>31265</v>
      </c>
      <c r="C31273" t="s">
        <v>804</v>
      </c>
      <c r="D31273" t="s">
        <v>331</v>
      </c>
      <c r="E31273" t="s">
        <v>19666</v>
      </c>
      <c r="F31273" s="4">
        <v>31978</v>
      </c>
      <c r="G31273" s="4">
        <v>44012</v>
      </c>
      <c r="I31273" s="1">
        <v>64737</v>
      </c>
      <c r="J31273" s="1">
        <v>64481.31</v>
      </c>
      <c r="K31273" t="s">
        <v>18995</v>
      </c>
    </row>
    <row r="31274" spans="2:11" hidden="1" x14ac:dyDescent="0.3">
      <c r="B31274">
        <v>31266</v>
      </c>
      <c r="C31274" t="s">
        <v>19667</v>
      </c>
      <c r="D31274" t="s">
        <v>499</v>
      </c>
      <c r="E31274" t="s">
        <v>19668</v>
      </c>
      <c r="F31274" s="4">
        <v>41092</v>
      </c>
      <c r="G31274" s="4">
        <v>44012</v>
      </c>
      <c r="I31274" s="1">
        <v>42441.36</v>
      </c>
      <c r="J31274" s="1">
        <v>26990.61</v>
      </c>
      <c r="K31274" t="s">
        <v>18995</v>
      </c>
    </row>
    <row r="31275" spans="2:11" hidden="1" x14ac:dyDescent="0.3">
      <c r="B31275">
        <v>31267</v>
      </c>
      <c r="C31275" t="s">
        <v>805</v>
      </c>
      <c r="D31275" t="s">
        <v>172</v>
      </c>
      <c r="E31275" t="s">
        <v>19669</v>
      </c>
      <c r="F31275" s="4">
        <v>34424</v>
      </c>
      <c r="G31275" s="4">
        <v>44012</v>
      </c>
      <c r="I31275" s="1">
        <v>76985</v>
      </c>
      <c r="J31275" s="1">
        <v>87773.82</v>
      </c>
      <c r="K31275" t="s">
        <v>18995</v>
      </c>
    </row>
    <row r="31276" spans="2:11" hidden="1" x14ac:dyDescent="0.3">
      <c r="B31276">
        <v>31268</v>
      </c>
      <c r="C31276" t="s">
        <v>806</v>
      </c>
      <c r="D31276" t="s">
        <v>22</v>
      </c>
      <c r="E31276" t="s">
        <v>19134</v>
      </c>
      <c r="F31276" s="4">
        <v>30559</v>
      </c>
      <c r="G31276" s="4">
        <v>44012</v>
      </c>
      <c r="I31276" s="1">
        <v>69893</v>
      </c>
      <c r="J31276" s="1">
        <v>73773.55</v>
      </c>
      <c r="K31276" t="s">
        <v>18995</v>
      </c>
    </row>
    <row r="31277" spans="2:11" hidden="1" x14ac:dyDescent="0.3">
      <c r="B31277">
        <v>31269</v>
      </c>
      <c r="C31277" t="s">
        <v>19670</v>
      </c>
      <c r="D31277" t="s">
        <v>15514</v>
      </c>
      <c r="E31277" t="s">
        <v>19092</v>
      </c>
      <c r="F31277" s="4">
        <v>41435</v>
      </c>
      <c r="G31277" s="4">
        <v>44012</v>
      </c>
      <c r="I31277" s="1">
        <v>11310</v>
      </c>
      <c r="K31277" t="s">
        <v>18995</v>
      </c>
    </row>
    <row r="31278" spans="2:11" hidden="1" x14ac:dyDescent="0.3">
      <c r="B31278">
        <v>31270</v>
      </c>
      <c r="C31278" t="s">
        <v>808</v>
      </c>
      <c r="D31278" t="s">
        <v>128</v>
      </c>
      <c r="E31278" t="s">
        <v>19256</v>
      </c>
      <c r="F31278" s="4">
        <v>39216</v>
      </c>
      <c r="G31278" s="4">
        <v>44012</v>
      </c>
      <c r="I31278" s="1">
        <v>31741</v>
      </c>
      <c r="J31278" s="1">
        <v>31628.1</v>
      </c>
      <c r="K31278" t="s">
        <v>18995</v>
      </c>
    </row>
    <row r="31279" spans="2:11" hidden="1" x14ac:dyDescent="0.3">
      <c r="B31279">
        <v>31271</v>
      </c>
      <c r="C31279" t="s">
        <v>809</v>
      </c>
      <c r="D31279" t="s">
        <v>169</v>
      </c>
      <c r="E31279" t="s">
        <v>19671</v>
      </c>
      <c r="F31279" s="4">
        <v>37144</v>
      </c>
      <c r="G31279" s="4">
        <v>44012</v>
      </c>
      <c r="I31279" s="1">
        <v>94328</v>
      </c>
      <c r="J31279" s="1">
        <v>92353.24</v>
      </c>
      <c r="K31279" t="s">
        <v>18995</v>
      </c>
    </row>
    <row r="31280" spans="2:11" hidden="1" x14ac:dyDescent="0.3">
      <c r="B31280">
        <v>31272</v>
      </c>
      <c r="C31280" t="s">
        <v>811</v>
      </c>
      <c r="D31280" t="s">
        <v>15520</v>
      </c>
      <c r="E31280" t="s">
        <v>19143</v>
      </c>
      <c r="F31280" s="4">
        <v>34309</v>
      </c>
      <c r="G31280" s="4">
        <v>44012</v>
      </c>
      <c r="I31280" s="1">
        <v>30368</v>
      </c>
      <c r="J31280" s="1">
        <v>27427.61</v>
      </c>
      <c r="K31280" t="s">
        <v>18995</v>
      </c>
    </row>
    <row r="31281" spans="2:11" hidden="1" x14ac:dyDescent="0.3">
      <c r="B31281">
        <v>31273</v>
      </c>
      <c r="C31281" t="s">
        <v>19672</v>
      </c>
      <c r="D31281" t="s">
        <v>15514</v>
      </c>
      <c r="E31281" t="s">
        <v>19239</v>
      </c>
      <c r="F31281" s="4">
        <v>41435</v>
      </c>
      <c r="G31281" s="4">
        <v>44012</v>
      </c>
      <c r="I31281" s="1">
        <v>11310</v>
      </c>
      <c r="K31281" t="s">
        <v>18995</v>
      </c>
    </row>
    <row r="31282" spans="2:11" hidden="1" x14ac:dyDescent="0.3">
      <c r="B31282">
        <v>31274</v>
      </c>
      <c r="C31282" t="s">
        <v>19673</v>
      </c>
      <c r="D31282" t="s">
        <v>15514</v>
      </c>
      <c r="E31282" t="s">
        <v>19349</v>
      </c>
      <c r="F31282" s="4">
        <v>41444</v>
      </c>
      <c r="G31282" s="4">
        <v>44012</v>
      </c>
      <c r="I31282" s="1">
        <v>11310</v>
      </c>
      <c r="K31282" t="s">
        <v>18995</v>
      </c>
    </row>
    <row r="31283" spans="2:11" hidden="1" x14ac:dyDescent="0.3">
      <c r="B31283">
        <v>31275</v>
      </c>
      <c r="C31283" t="s">
        <v>813</v>
      </c>
      <c r="D31283" t="s">
        <v>22</v>
      </c>
      <c r="E31283" t="s">
        <v>19603</v>
      </c>
      <c r="F31283" s="4">
        <v>39295</v>
      </c>
      <c r="G31283" s="4">
        <v>44012</v>
      </c>
      <c r="I31283" s="1">
        <v>58244</v>
      </c>
      <c r="J31283" s="1">
        <v>64262.21</v>
      </c>
      <c r="K31283" t="s">
        <v>18995</v>
      </c>
    </row>
    <row r="31284" spans="2:11" hidden="1" x14ac:dyDescent="0.3">
      <c r="B31284">
        <v>31276</v>
      </c>
      <c r="C31284" t="s">
        <v>15660</v>
      </c>
      <c r="D31284" t="s">
        <v>15514</v>
      </c>
      <c r="E31284" t="s">
        <v>19244</v>
      </c>
      <c r="F31284" s="4">
        <v>40332</v>
      </c>
      <c r="G31284" s="4">
        <v>44012</v>
      </c>
      <c r="I31284" s="1">
        <v>11310</v>
      </c>
      <c r="J31284" s="1">
        <v>1051.25</v>
      </c>
      <c r="K31284" t="s">
        <v>18995</v>
      </c>
    </row>
    <row r="31285" spans="2:11" hidden="1" x14ac:dyDescent="0.3">
      <c r="B31285">
        <v>31277</v>
      </c>
      <c r="C31285" t="s">
        <v>19674</v>
      </c>
      <c r="D31285" t="s">
        <v>15514</v>
      </c>
      <c r="E31285" t="s">
        <v>19297</v>
      </c>
      <c r="F31285" s="4">
        <v>41445</v>
      </c>
      <c r="G31285" s="4">
        <v>44012</v>
      </c>
      <c r="I31285" s="1">
        <v>11310</v>
      </c>
      <c r="K31285" t="s">
        <v>18995</v>
      </c>
    </row>
    <row r="31286" spans="2:11" hidden="1" x14ac:dyDescent="0.3">
      <c r="B31286">
        <v>31278</v>
      </c>
      <c r="C31286" t="s">
        <v>19675</v>
      </c>
      <c r="D31286" t="s">
        <v>15514</v>
      </c>
      <c r="E31286" t="s">
        <v>19634</v>
      </c>
      <c r="F31286" s="4">
        <v>41435</v>
      </c>
      <c r="G31286" s="4">
        <v>44012</v>
      </c>
      <c r="I31286" s="1">
        <v>11310</v>
      </c>
      <c r="K31286" t="s">
        <v>18995</v>
      </c>
    </row>
    <row r="31287" spans="2:11" hidden="1" x14ac:dyDescent="0.3">
      <c r="B31287">
        <v>31279</v>
      </c>
      <c r="C31287" t="s">
        <v>815</v>
      </c>
      <c r="D31287" t="s">
        <v>816</v>
      </c>
      <c r="E31287" t="s">
        <v>19072</v>
      </c>
      <c r="F31287" s="4">
        <v>40506</v>
      </c>
      <c r="G31287" s="4">
        <v>44012</v>
      </c>
      <c r="I31287" s="1">
        <v>68500</v>
      </c>
      <c r="J31287" s="1">
        <v>72366.48</v>
      </c>
      <c r="K31287" t="s">
        <v>18995</v>
      </c>
    </row>
    <row r="31288" spans="2:11" hidden="1" x14ac:dyDescent="0.3">
      <c r="B31288">
        <v>31280</v>
      </c>
      <c r="C31288" t="s">
        <v>818</v>
      </c>
      <c r="D31288" t="s">
        <v>819</v>
      </c>
      <c r="E31288" t="s">
        <v>19516</v>
      </c>
      <c r="F31288" s="4">
        <v>34207</v>
      </c>
      <c r="G31288" s="4">
        <v>44012</v>
      </c>
      <c r="I31288" s="1">
        <v>36590</v>
      </c>
      <c r="J31288" s="1">
        <v>38335.46</v>
      </c>
      <c r="K31288" t="s">
        <v>18995</v>
      </c>
    </row>
    <row r="31289" spans="2:11" hidden="1" x14ac:dyDescent="0.3">
      <c r="B31289">
        <v>31281</v>
      </c>
      <c r="C31289" t="s">
        <v>820</v>
      </c>
      <c r="D31289" t="s">
        <v>22</v>
      </c>
      <c r="E31289" t="s">
        <v>19214</v>
      </c>
      <c r="F31289" s="4">
        <v>40395</v>
      </c>
      <c r="G31289" s="4">
        <v>44012</v>
      </c>
      <c r="I31289" s="1">
        <v>43895</v>
      </c>
      <c r="J31289" s="1">
        <v>48885.48</v>
      </c>
      <c r="K31289" t="s">
        <v>18995</v>
      </c>
    </row>
    <row r="31290" spans="2:11" hidden="1" x14ac:dyDescent="0.3">
      <c r="B31290">
        <v>31282</v>
      </c>
      <c r="C31290" t="s">
        <v>15662</v>
      </c>
      <c r="D31290" t="s">
        <v>15514</v>
      </c>
      <c r="E31290" t="s">
        <v>19676</v>
      </c>
      <c r="F31290" s="4">
        <v>40701</v>
      </c>
      <c r="G31290" s="4">
        <v>44012</v>
      </c>
      <c r="I31290" s="1">
        <v>11310</v>
      </c>
      <c r="J31290" s="1">
        <v>1015</v>
      </c>
      <c r="K31290" t="s">
        <v>18995</v>
      </c>
    </row>
    <row r="31291" spans="2:11" hidden="1" x14ac:dyDescent="0.3">
      <c r="B31291">
        <v>31283</v>
      </c>
      <c r="C31291" t="s">
        <v>821</v>
      </c>
      <c r="D31291" t="s">
        <v>255</v>
      </c>
      <c r="E31291" t="s">
        <v>19215</v>
      </c>
      <c r="F31291" s="4">
        <v>38918</v>
      </c>
      <c r="G31291" s="4">
        <v>44012</v>
      </c>
      <c r="I31291" s="1">
        <v>62765</v>
      </c>
      <c r="J31291" s="1">
        <v>55461.11</v>
      </c>
      <c r="K31291" t="s">
        <v>18995</v>
      </c>
    </row>
    <row r="31292" spans="2:11" hidden="1" x14ac:dyDescent="0.3">
      <c r="B31292">
        <v>31284</v>
      </c>
      <c r="C31292" t="s">
        <v>822</v>
      </c>
      <c r="D31292" t="s">
        <v>499</v>
      </c>
      <c r="E31292" t="s">
        <v>19414</v>
      </c>
      <c r="F31292" s="4">
        <v>39342</v>
      </c>
      <c r="G31292" s="4">
        <v>44012</v>
      </c>
      <c r="I31292" s="1">
        <v>44141</v>
      </c>
      <c r="J31292" s="1">
        <v>43307.95</v>
      </c>
      <c r="K31292" t="s">
        <v>18995</v>
      </c>
    </row>
    <row r="31293" spans="2:11" hidden="1" x14ac:dyDescent="0.3">
      <c r="B31293">
        <v>31285</v>
      </c>
      <c r="C31293" t="s">
        <v>823</v>
      </c>
      <c r="D31293" t="s">
        <v>824</v>
      </c>
      <c r="E31293" t="s">
        <v>19193</v>
      </c>
      <c r="F31293" s="4">
        <v>37866</v>
      </c>
      <c r="G31293" s="4">
        <v>44012</v>
      </c>
      <c r="I31293" s="1">
        <v>48900</v>
      </c>
      <c r="J31293" s="1">
        <v>48808.9</v>
      </c>
      <c r="K31293" t="s">
        <v>18995</v>
      </c>
    </row>
    <row r="31294" spans="2:11" hidden="1" x14ac:dyDescent="0.3">
      <c r="B31294">
        <v>31286</v>
      </c>
      <c r="C31294" t="s">
        <v>825</v>
      </c>
      <c r="D31294" t="s">
        <v>826</v>
      </c>
      <c r="E31294" t="s">
        <v>19013</v>
      </c>
      <c r="F31294" s="4">
        <v>35856</v>
      </c>
      <c r="G31294" s="4">
        <v>44012</v>
      </c>
      <c r="I31294" s="1">
        <v>39062</v>
      </c>
      <c r="J31294" s="1">
        <v>40854.92</v>
      </c>
      <c r="K31294" t="s">
        <v>18995</v>
      </c>
    </row>
    <row r="31295" spans="2:11" hidden="1" x14ac:dyDescent="0.3">
      <c r="B31295">
        <v>31287</v>
      </c>
      <c r="C31295" t="s">
        <v>15664</v>
      </c>
      <c r="D31295" t="s">
        <v>22</v>
      </c>
      <c r="E31295" t="s">
        <v>19142</v>
      </c>
      <c r="F31295" s="4">
        <v>41017</v>
      </c>
      <c r="G31295" s="4">
        <v>44012</v>
      </c>
      <c r="I31295" s="1">
        <v>43239</v>
      </c>
      <c r="J31295" s="1">
        <v>44759.08</v>
      </c>
      <c r="K31295" t="s">
        <v>18995</v>
      </c>
    </row>
    <row r="31296" spans="2:11" hidden="1" x14ac:dyDescent="0.3">
      <c r="B31296">
        <v>31288</v>
      </c>
      <c r="C31296" t="s">
        <v>827</v>
      </c>
      <c r="D31296" t="s">
        <v>25</v>
      </c>
      <c r="E31296" t="s">
        <v>19677</v>
      </c>
      <c r="F31296" s="4">
        <v>35165</v>
      </c>
      <c r="G31296" s="4">
        <v>44012</v>
      </c>
      <c r="I31296" s="1">
        <v>44143</v>
      </c>
      <c r="J31296" s="1">
        <v>44129.13</v>
      </c>
      <c r="K31296" t="s">
        <v>18995</v>
      </c>
    </row>
    <row r="31297" spans="2:11" hidden="1" x14ac:dyDescent="0.3">
      <c r="B31297">
        <v>31289</v>
      </c>
      <c r="C31297" t="s">
        <v>19678</v>
      </c>
      <c r="D31297" t="s">
        <v>15514</v>
      </c>
      <c r="E31297" t="s">
        <v>19384</v>
      </c>
      <c r="F31297" s="4">
        <v>41435</v>
      </c>
      <c r="G31297" s="4">
        <v>44012</v>
      </c>
      <c r="I31297" s="1">
        <v>11310</v>
      </c>
      <c r="K31297" t="s">
        <v>18995</v>
      </c>
    </row>
    <row r="31298" spans="2:11" hidden="1" x14ac:dyDescent="0.3">
      <c r="B31298">
        <v>31290</v>
      </c>
      <c r="C31298" t="s">
        <v>15665</v>
      </c>
      <c r="D31298" t="s">
        <v>71</v>
      </c>
      <c r="E31298" t="s">
        <v>19216</v>
      </c>
      <c r="F31298" s="4">
        <v>41050</v>
      </c>
      <c r="G31298" s="4">
        <v>44012</v>
      </c>
      <c r="I31298" s="1">
        <v>8926</v>
      </c>
      <c r="J31298" s="1">
        <v>7582.96</v>
      </c>
      <c r="K31298" t="s">
        <v>18995</v>
      </c>
    </row>
    <row r="31299" spans="2:11" hidden="1" x14ac:dyDescent="0.3">
      <c r="B31299">
        <v>31291</v>
      </c>
      <c r="C31299" t="s">
        <v>15666</v>
      </c>
      <c r="D31299" t="s">
        <v>90</v>
      </c>
      <c r="E31299" t="s">
        <v>19307</v>
      </c>
      <c r="F31299" s="4">
        <v>40931</v>
      </c>
      <c r="G31299" s="4">
        <v>44012</v>
      </c>
      <c r="I31299" s="1">
        <v>24960</v>
      </c>
      <c r="J31299" s="1">
        <v>18855.060000000001</v>
      </c>
      <c r="K31299" t="s">
        <v>18995</v>
      </c>
    </row>
    <row r="31300" spans="2:11" hidden="1" x14ac:dyDescent="0.3">
      <c r="B31300">
        <v>31292</v>
      </c>
      <c r="C31300" t="s">
        <v>828</v>
      </c>
      <c r="D31300" t="s">
        <v>829</v>
      </c>
      <c r="E31300" t="s">
        <v>19103</v>
      </c>
      <c r="F31300" s="4">
        <v>31216</v>
      </c>
      <c r="G31300" s="4">
        <v>44012</v>
      </c>
      <c r="I31300" s="1">
        <v>22464</v>
      </c>
      <c r="J31300" s="1">
        <v>6528.6</v>
      </c>
      <c r="K31300" t="s">
        <v>18995</v>
      </c>
    </row>
    <row r="31301" spans="2:11" hidden="1" x14ac:dyDescent="0.3">
      <c r="B31301">
        <v>31293</v>
      </c>
      <c r="C31301" t="s">
        <v>830</v>
      </c>
      <c r="D31301" t="s">
        <v>286</v>
      </c>
      <c r="E31301" t="s">
        <v>19517</v>
      </c>
      <c r="F31301" s="4">
        <v>36815</v>
      </c>
      <c r="G31301" s="4">
        <v>44012</v>
      </c>
      <c r="I31301" s="1">
        <v>39409</v>
      </c>
      <c r="J31301" s="1">
        <v>41249.93</v>
      </c>
      <c r="K31301" t="s">
        <v>18995</v>
      </c>
    </row>
    <row r="31302" spans="2:11" hidden="1" x14ac:dyDescent="0.3">
      <c r="B31302">
        <v>31294</v>
      </c>
      <c r="C31302" t="s">
        <v>15667</v>
      </c>
      <c r="D31302" t="s">
        <v>8236</v>
      </c>
      <c r="E31302" t="s">
        <v>19679</v>
      </c>
      <c r="F31302" s="4">
        <v>39249</v>
      </c>
      <c r="G31302" s="4">
        <v>44012</v>
      </c>
      <c r="I31302" s="1">
        <v>73800</v>
      </c>
      <c r="J31302" s="1">
        <v>73730.75</v>
      </c>
      <c r="K31302" t="s">
        <v>18995</v>
      </c>
    </row>
    <row r="31303" spans="2:11" hidden="1" x14ac:dyDescent="0.3">
      <c r="B31303">
        <v>31295</v>
      </c>
      <c r="C31303" t="s">
        <v>831</v>
      </c>
      <c r="D31303" t="s">
        <v>832</v>
      </c>
      <c r="E31303" t="s">
        <v>19680</v>
      </c>
      <c r="F31303" s="4">
        <v>32868</v>
      </c>
      <c r="G31303" s="4">
        <v>44012</v>
      </c>
      <c r="I31303" s="1">
        <v>53653</v>
      </c>
      <c r="J31303" s="1">
        <v>61588.5</v>
      </c>
      <c r="K31303" t="s">
        <v>18995</v>
      </c>
    </row>
    <row r="31304" spans="2:11" hidden="1" x14ac:dyDescent="0.3">
      <c r="B31304">
        <v>31296</v>
      </c>
      <c r="C31304" t="s">
        <v>167</v>
      </c>
      <c r="D31304" t="s">
        <v>15520</v>
      </c>
      <c r="E31304" t="s">
        <v>19681</v>
      </c>
      <c r="F31304" s="4">
        <v>38047</v>
      </c>
      <c r="G31304" s="4">
        <v>44012</v>
      </c>
      <c r="I31304" s="1">
        <v>28662</v>
      </c>
      <c r="J31304" s="1">
        <v>29499.55</v>
      </c>
      <c r="K31304" t="s">
        <v>18995</v>
      </c>
    </row>
    <row r="31305" spans="2:11" hidden="1" x14ac:dyDescent="0.3">
      <c r="B31305">
        <v>31297</v>
      </c>
      <c r="C31305" t="s">
        <v>19682</v>
      </c>
      <c r="D31305" t="s">
        <v>15514</v>
      </c>
      <c r="E31305" t="s">
        <v>19583</v>
      </c>
      <c r="F31305" s="4">
        <v>41444</v>
      </c>
      <c r="G31305" s="4">
        <v>44012</v>
      </c>
      <c r="I31305" s="1">
        <v>11310</v>
      </c>
      <c r="K31305" t="s">
        <v>18995</v>
      </c>
    </row>
    <row r="31306" spans="2:11" hidden="1" x14ac:dyDescent="0.3">
      <c r="B31306">
        <v>31298</v>
      </c>
      <c r="C31306" t="s">
        <v>833</v>
      </c>
      <c r="D31306" t="s">
        <v>535</v>
      </c>
      <c r="E31306" t="s">
        <v>19496</v>
      </c>
      <c r="F31306" s="4">
        <v>39307</v>
      </c>
      <c r="G31306" s="4">
        <v>44012</v>
      </c>
      <c r="I31306" s="1">
        <v>59300</v>
      </c>
      <c r="J31306" s="1">
        <v>59859.040000000001</v>
      </c>
      <c r="K31306" t="s">
        <v>18995</v>
      </c>
    </row>
    <row r="31307" spans="2:11" hidden="1" x14ac:dyDescent="0.3">
      <c r="B31307">
        <v>31299</v>
      </c>
      <c r="C31307" t="s">
        <v>19683</v>
      </c>
      <c r="D31307" t="s">
        <v>15514</v>
      </c>
      <c r="E31307" t="s">
        <v>19064</v>
      </c>
      <c r="F31307" s="4">
        <v>40701</v>
      </c>
      <c r="G31307" s="4">
        <v>44012</v>
      </c>
      <c r="I31307" s="1">
        <v>11310</v>
      </c>
      <c r="K31307" t="s">
        <v>18995</v>
      </c>
    </row>
    <row r="31308" spans="2:11" hidden="1" x14ac:dyDescent="0.3">
      <c r="B31308">
        <v>31300</v>
      </c>
      <c r="C31308" t="s">
        <v>19684</v>
      </c>
      <c r="D31308" t="s">
        <v>15514</v>
      </c>
      <c r="E31308" t="s">
        <v>19297</v>
      </c>
      <c r="F31308" s="4">
        <v>41438</v>
      </c>
      <c r="G31308" s="4">
        <v>44012</v>
      </c>
      <c r="I31308" s="1">
        <v>11310</v>
      </c>
      <c r="K31308" t="s">
        <v>18995</v>
      </c>
    </row>
    <row r="31309" spans="2:11" hidden="1" x14ac:dyDescent="0.3">
      <c r="B31309">
        <v>31301</v>
      </c>
      <c r="C31309" t="s">
        <v>19685</v>
      </c>
      <c r="D31309" t="s">
        <v>15514</v>
      </c>
      <c r="E31309" t="s">
        <v>19297</v>
      </c>
      <c r="F31309" s="4">
        <v>41438</v>
      </c>
      <c r="G31309" s="4">
        <v>44012</v>
      </c>
      <c r="I31309" s="1">
        <v>11310</v>
      </c>
      <c r="K31309" t="s">
        <v>18995</v>
      </c>
    </row>
    <row r="31310" spans="2:11" hidden="1" x14ac:dyDescent="0.3">
      <c r="B31310">
        <v>31302</v>
      </c>
      <c r="C31310" t="s">
        <v>835</v>
      </c>
      <c r="D31310" t="s">
        <v>836</v>
      </c>
      <c r="E31310" t="s">
        <v>19083</v>
      </c>
      <c r="F31310" s="4">
        <v>39265</v>
      </c>
      <c r="G31310" s="4">
        <v>44012</v>
      </c>
      <c r="I31310" s="1">
        <v>41301</v>
      </c>
      <c r="J31310" s="1">
        <v>40677.160000000003</v>
      </c>
      <c r="K31310" t="s">
        <v>18995</v>
      </c>
    </row>
    <row r="31311" spans="2:11" hidden="1" x14ac:dyDescent="0.3">
      <c r="B31311">
        <v>31303</v>
      </c>
      <c r="C31311" t="s">
        <v>837</v>
      </c>
      <c r="D31311" t="s">
        <v>838</v>
      </c>
      <c r="E31311" t="s">
        <v>19632</v>
      </c>
      <c r="F31311" s="4">
        <v>39489</v>
      </c>
      <c r="G31311" s="4">
        <v>44012</v>
      </c>
      <c r="I31311" s="1">
        <v>45218</v>
      </c>
      <c r="J31311" s="1">
        <v>44986.27</v>
      </c>
      <c r="K31311" t="s">
        <v>18995</v>
      </c>
    </row>
    <row r="31312" spans="2:11" hidden="1" x14ac:dyDescent="0.3">
      <c r="B31312">
        <v>31304</v>
      </c>
      <c r="C31312" t="s">
        <v>15668</v>
      </c>
      <c r="D31312" t="s">
        <v>15514</v>
      </c>
      <c r="E31312" t="s">
        <v>19686</v>
      </c>
      <c r="F31312" s="4">
        <v>39975</v>
      </c>
      <c r="G31312" s="4">
        <v>44012</v>
      </c>
      <c r="I31312" s="1">
        <v>11310</v>
      </c>
      <c r="J31312">
        <v>978.75</v>
      </c>
      <c r="K31312" t="s">
        <v>18995</v>
      </c>
    </row>
    <row r="31313" spans="2:11" hidden="1" x14ac:dyDescent="0.3">
      <c r="B31313">
        <v>31305</v>
      </c>
      <c r="C31313" t="s">
        <v>840</v>
      </c>
      <c r="D31313" t="s">
        <v>95</v>
      </c>
      <c r="E31313" t="s">
        <v>19075</v>
      </c>
      <c r="F31313" s="4">
        <v>37581</v>
      </c>
      <c r="G31313" s="4">
        <v>44012</v>
      </c>
      <c r="I31313" s="1">
        <v>44317</v>
      </c>
      <c r="J31313" s="1">
        <v>47887.65</v>
      </c>
      <c r="K31313" t="s">
        <v>18995</v>
      </c>
    </row>
    <row r="31314" spans="2:11" hidden="1" x14ac:dyDescent="0.3">
      <c r="B31314">
        <v>31306</v>
      </c>
      <c r="C31314" t="s">
        <v>841</v>
      </c>
      <c r="D31314" t="s">
        <v>128</v>
      </c>
      <c r="E31314" t="s">
        <v>19507</v>
      </c>
      <c r="F31314" s="4">
        <v>32818</v>
      </c>
      <c r="G31314" s="4">
        <v>44012</v>
      </c>
      <c r="I31314" s="1">
        <v>35142</v>
      </c>
      <c r="J31314" s="1">
        <v>35222.75</v>
      </c>
      <c r="K31314" t="s">
        <v>18995</v>
      </c>
    </row>
    <row r="31315" spans="2:11" hidden="1" x14ac:dyDescent="0.3">
      <c r="B31315">
        <v>31307</v>
      </c>
      <c r="C31315" t="s">
        <v>19687</v>
      </c>
      <c r="D31315" t="s">
        <v>15514</v>
      </c>
      <c r="E31315" t="s">
        <v>19089</v>
      </c>
      <c r="F31315" s="4">
        <v>39986</v>
      </c>
      <c r="G31315" s="4">
        <v>44012</v>
      </c>
      <c r="I31315" s="1">
        <v>11310</v>
      </c>
      <c r="K31315" t="s">
        <v>18995</v>
      </c>
    </row>
    <row r="31316" spans="2:11" hidden="1" x14ac:dyDescent="0.3">
      <c r="B31316">
        <v>31308</v>
      </c>
      <c r="C31316" t="s">
        <v>19688</v>
      </c>
      <c r="D31316" t="s">
        <v>15514</v>
      </c>
      <c r="E31316" t="s">
        <v>19089</v>
      </c>
      <c r="F31316" s="4">
        <v>41435</v>
      </c>
      <c r="G31316" s="4">
        <v>44012</v>
      </c>
      <c r="I31316" s="1">
        <v>11310</v>
      </c>
      <c r="K31316" t="s">
        <v>18995</v>
      </c>
    </row>
    <row r="31317" spans="2:11" hidden="1" x14ac:dyDescent="0.3">
      <c r="B31317">
        <v>31309</v>
      </c>
      <c r="C31317" t="s">
        <v>842</v>
      </c>
      <c r="D31317" t="s">
        <v>843</v>
      </c>
      <c r="E31317" t="s">
        <v>19368</v>
      </c>
      <c r="F31317" s="4">
        <v>26114</v>
      </c>
      <c r="G31317" s="4">
        <v>44012</v>
      </c>
      <c r="I31317" s="1">
        <v>47890</v>
      </c>
      <c r="J31317" s="1">
        <v>48414.37</v>
      </c>
      <c r="K31317" t="s">
        <v>18995</v>
      </c>
    </row>
    <row r="31318" spans="2:11" hidden="1" x14ac:dyDescent="0.3">
      <c r="B31318">
        <v>31310</v>
      </c>
      <c r="C31318" t="s">
        <v>19689</v>
      </c>
      <c r="D31318" t="s">
        <v>15514</v>
      </c>
      <c r="E31318" t="s">
        <v>19690</v>
      </c>
      <c r="F31318" s="4">
        <v>41438</v>
      </c>
      <c r="G31318" s="4">
        <v>44012</v>
      </c>
      <c r="I31318" s="1">
        <v>11310</v>
      </c>
      <c r="K31318" t="s">
        <v>18995</v>
      </c>
    </row>
    <row r="31319" spans="2:11" hidden="1" x14ac:dyDescent="0.3">
      <c r="B31319">
        <v>31311</v>
      </c>
      <c r="C31319" t="s">
        <v>15671</v>
      </c>
      <c r="D31319" t="s">
        <v>3423</v>
      </c>
      <c r="E31319" t="s">
        <v>19182</v>
      </c>
      <c r="F31319" s="4">
        <v>40833</v>
      </c>
      <c r="G31319" s="4">
        <v>44012</v>
      </c>
      <c r="I31319" s="1">
        <v>31225</v>
      </c>
      <c r="J31319" s="1">
        <v>31192.03</v>
      </c>
      <c r="K31319" t="s">
        <v>18995</v>
      </c>
    </row>
    <row r="31320" spans="2:11" hidden="1" x14ac:dyDescent="0.3">
      <c r="B31320">
        <v>31312</v>
      </c>
      <c r="C31320" t="s">
        <v>844</v>
      </c>
      <c r="D31320" t="s">
        <v>103</v>
      </c>
      <c r="E31320" t="s">
        <v>19691</v>
      </c>
      <c r="F31320" s="4">
        <v>38327</v>
      </c>
      <c r="G31320" s="4">
        <v>44012</v>
      </c>
      <c r="I31320" s="1">
        <v>36850</v>
      </c>
      <c r="J31320" s="1">
        <v>39671.089999999997</v>
      </c>
      <c r="K31320" t="s">
        <v>18995</v>
      </c>
    </row>
    <row r="31321" spans="2:11" hidden="1" x14ac:dyDescent="0.3">
      <c r="B31321">
        <v>31313</v>
      </c>
      <c r="C31321" t="s">
        <v>845</v>
      </c>
      <c r="D31321" t="s">
        <v>400</v>
      </c>
      <c r="E31321" t="s">
        <v>19213</v>
      </c>
      <c r="F31321" s="4">
        <v>31820</v>
      </c>
      <c r="G31321" s="4">
        <v>44012</v>
      </c>
      <c r="I31321" s="1">
        <v>44517</v>
      </c>
      <c r="J31321" s="1">
        <v>54771.99</v>
      </c>
      <c r="K31321" t="s">
        <v>18995</v>
      </c>
    </row>
    <row r="31322" spans="2:11" hidden="1" x14ac:dyDescent="0.3">
      <c r="B31322">
        <v>31314</v>
      </c>
      <c r="C31322" t="s">
        <v>846</v>
      </c>
      <c r="D31322" t="s">
        <v>22</v>
      </c>
      <c r="E31322" t="s">
        <v>19039</v>
      </c>
      <c r="F31322" s="4">
        <v>39701</v>
      </c>
      <c r="G31322" s="4">
        <v>44012</v>
      </c>
      <c r="I31322" s="1">
        <v>55208</v>
      </c>
      <c r="J31322" s="1">
        <v>61883.82</v>
      </c>
      <c r="K31322" t="s">
        <v>18995</v>
      </c>
    </row>
    <row r="31323" spans="2:11" hidden="1" x14ac:dyDescent="0.3">
      <c r="B31323">
        <v>31315</v>
      </c>
      <c r="C31323" t="s">
        <v>847</v>
      </c>
      <c r="D31323" t="s">
        <v>15511</v>
      </c>
      <c r="E31323" t="s">
        <v>19629</v>
      </c>
      <c r="F31323" s="4">
        <v>40632</v>
      </c>
      <c r="G31323" s="4">
        <v>44012</v>
      </c>
      <c r="I31323" s="1">
        <v>40650</v>
      </c>
      <c r="J31323" s="1">
        <v>44058</v>
      </c>
      <c r="K31323" t="s">
        <v>18995</v>
      </c>
    </row>
    <row r="31324" spans="2:11" hidden="1" x14ac:dyDescent="0.3">
      <c r="B31324">
        <v>31316</v>
      </c>
      <c r="C31324" t="s">
        <v>15672</v>
      </c>
      <c r="D31324" t="s">
        <v>15514</v>
      </c>
      <c r="E31324" t="s">
        <v>19692</v>
      </c>
      <c r="F31324" s="4">
        <v>40701</v>
      </c>
      <c r="G31324" s="4">
        <v>44012</v>
      </c>
      <c r="I31324" s="1">
        <v>11310</v>
      </c>
      <c r="J31324" s="1">
        <v>1051.25</v>
      </c>
      <c r="K31324" t="s">
        <v>18995</v>
      </c>
    </row>
    <row r="31325" spans="2:11" hidden="1" x14ac:dyDescent="0.3">
      <c r="B31325">
        <v>31317</v>
      </c>
      <c r="C31325" t="s">
        <v>19693</v>
      </c>
      <c r="D31325" t="s">
        <v>15514</v>
      </c>
      <c r="E31325" t="s">
        <v>18999</v>
      </c>
      <c r="F31325" s="4">
        <v>41435</v>
      </c>
      <c r="G31325" s="4">
        <v>44012</v>
      </c>
      <c r="I31325" s="1">
        <v>11310</v>
      </c>
      <c r="K31325" t="s">
        <v>18995</v>
      </c>
    </row>
    <row r="31326" spans="2:11" hidden="1" x14ac:dyDescent="0.3">
      <c r="B31326">
        <v>31318</v>
      </c>
      <c r="C31326" t="s">
        <v>19694</v>
      </c>
      <c r="D31326" t="s">
        <v>487</v>
      </c>
      <c r="E31326" t="s">
        <v>19368</v>
      </c>
      <c r="F31326" s="4">
        <v>38911</v>
      </c>
      <c r="G31326" s="4">
        <v>44012</v>
      </c>
      <c r="I31326" s="1">
        <v>29994</v>
      </c>
      <c r="J31326" s="1">
        <v>28263.63</v>
      </c>
      <c r="K31326" t="s">
        <v>18995</v>
      </c>
    </row>
    <row r="31327" spans="2:11" hidden="1" x14ac:dyDescent="0.3">
      <c r="B31327">
        <v>31319</v>
      </c>
      <c r="C31327" t="s">
        <v>849</v>
      </c>
      <c r="D31327" t="s">
        <v>71</v>
      </c>
      <c r="E31327" t="s">
        <v>19045</v>
      </c>
      <c r="F31327" s="4">
        <v>39499</v>
      </c>
      <c r="G31327" s="4">
        <v>44012</v>
      </c>
      <c r="I31327" s="1">
        <v>9744</v>
      </c>
      <c r="J31327" s="1">
        <v>8502.9599999999991</v>
      </c>
      <c r="K31327" t="s">
        <v>18995</v>
      </c>
    </row>
    <row r="31328" spans="2:11" hidden="1" x14ac:dyDescent="0.3">
      <c r="B31328">
        <v>31320</v>
      </c>
      <c r="C31328" t="s">
        <v>15674</v>
      </c>
      <c r="D31328" t="s">
        <v>128</v>
      </c>
      <c r="E31328" t="s">
        <v>19280</v>
      </c>
      <c r="F31328" s="4">
        <v>38257</v>
      </c>
      <c r="G31328" s="4">
        <v>44012</v>
      </c>
      <c r="I31328" s="1">
        <v>32241</v>
      </c>
      <c r="J31328" s="1">
        <v>35616.239999999998</v>
      </c>
      <c r="K31328" t="s">
        <v>18995</v>
      </c>
    </row>
    <row r="31329" spans="2:11" hidden="1" x14ac:dyDescent="0.3">
      <c r="B31329">
        <v>31321</v>
      </c>
      <c r="C31329" t="s">
        <v>851</v>
      </c>
      <c r="D31329" t="s">
        <v>852</v>
      </c>
      <c r="E31329" t="s">
        <v>19695</v>
      </c>
      <c r="F31329" s="4">
        <v>29157</v>
      </c>
      <c r="G31329" s="4">
        <v>44012</v>
      </c>
      <c r="I31329" s="1">
        <v>45994</v>
      </c>
      <c r="J31329" s="1">
        <v>46148.61</v>
      </c>
      <c r="K31329" t="s">
        <v>18995</v>
      </c>
    </row>
    <row r="31330" spans="2:11" hidden="1" x14ac:dyDescent="0.3">
      <c r="B31330">
        <v>31322</v>
      </c>
      <c r="C31330" t="s">
        <v>854</v>
      </c>
      <c r="D31330" t="s">
        <v>855</v>
      </c>
      <c r="E31330" t="s">
        <v>19696</v>
      </c>
      <c r="F31330" s="4">
        <v>39622</v>
      </c>
      <c r="G31330" s="4">
        <v>44012</v>
      </c>
      <c r="I31330" s="1">
        <v>68500</v>
      </c>
      <c r="J31330" s="1">
        <v>69199.34</v>
      </c>
      <c r="K31330" t="s">
        <v>18995</v>
      </c>
    </row>
    <row r="31331" spans="2:11" hidden="1" x14ac:dyDescent="0.3">
      <c r="B31331">
        <v>31323</v>
      </c>
      <c r="C31331" t="s">
        <v>19697</v>
      </c>
      <c r="D31331" t="s">
        <v>90</v>
      </c>
      <c r="E31331" t="s">
        <v>19103</v>
      </c>
      <c r="F31331" s="4">
        <v>39975</v>
      </c>
      <c r="G31331" s="4">
        <v>44012</v>
      </c>
      <c r="I31331" s="1">
        <v>16640</v>
      </c>
      <c r="J31331" s="1">
        <v>2798</v>
      </c>
      <c r="K31331" t="s">
        <v>18995</v>
      </c>
    </row>
    <row r="31332" spans="2:11" hidden="1" x14ac:dyDescent="0.3">
      <c r="B31332">
        <v>31324</v>
      </c>
      <c r="C31332" t="s">
        <v>19698</v>
      </c>
      <c r="D31332" t="s">
        <v>15831</v>
      </c>
      <c r="E31332" t="s">
        <v>19355</v>
      </c>
      <c r="F31332" s="4">
        <v>41192</v>
      </c>
      <c r="G31332" s="4">
        <v>44012</v>
      </c>
      <c r="I31332" s="1">
        <v>4576</v>
      </c>
      <c r="J31332" s="1">
        <v>2003.5</v>
      </c>
      <c r="K31332" t="s">
        <v>18995</v>
      </c>
    </row>
    <row r="31333" spans="2:11" hidden="1" x14ac:dyDescent="0.3">
      <c r="B31333">
        <v>31325</v>
      </c>
      <c r="C31333" t="s">
        <v>857</v>
      </c>
      <c r="D31333" t="s">
        <v>15520</v>
      </c>
      <c r="E31333" t="s">
        <v>19143</v>
      </c>
      <c r="F31333" s="4">
        <v>31145</v>
      </c>
      <c r="G31333" s="4">
        <v>44012</v>
      </c>
      <c r="I31333" s="1">
        <v>32073</v>
      </c>
      <c r="J31333" s="1">
        <v>32492.77</v>
      </c>
      <c r="K31333" t="s">
        <v>18995</v>
      </c>
    </row>
    <row r="31334" spans="2:11" hidden="1" x14ac:dyDescent="0.3">
      <c r="B31334">
        <v>31326</v>
      </c>
      <c r="C31334" t="s">
        <v>858</v>
      </c>
      <c r="D31334" t="s">
        <v>242</v>
      </c>
      <c r="E31334" t="s">
        <v>19201</v>
      </c>
      <c r="F31334" s="4">
        <v>35682</v>
      </c>
      <c r="G31334" s="4">
        <v>44012</v>
      </c>
      <c r="I31334" s="1">
        <v>40737</v>
      </c>
      <c r="J31334" s="1">
        <v>40784.93</v>
      </c>
      <c r="K31334" t="s">
        <v>18995</v>
      </c>
    </row>
    <row r="31335" spans="2:11" hidden="1" x14ac:dyDescent="0.3">
      <c r="B31335">
        <v>31327</v>
      </c>
      <c r="C31335" t="s">
        <v>859</v>
      </c>
      <c r="D31335" t="s">
        <v>860</v>
      </c>
      <c r="E31335" t="s">
        <v>19410</v>
      </c>
      <c r="F31335" s="4">
        <v>35387</v>
      </c>
      <c r="G31335" s="4">
        <v>44012</v>
      </c>
      <c r="I31335" s="1">
        <v>95000</v>
      </c>
      <c r="J31335" s="1">
        <v>94908.84</v>
      </c>
      <c r="K31335" t="s">
        <v>18995</v>
      </c>
    </row>
    <row r="31336" spans="2:11" hidden="1" x14ac:dyDescent="0.3">
      <c r="B31336">
        <v>31328</v>
      </c>
      <c r="C31336" t="s">
        <v>19699</v>
      </c>
      <c r="D31336" t="s">
        <v>15514</v>
      </c>
      <c r="E31336" t="s">
        <v>19700</v>
      </c>
      <c r="F31336" s="4">
        <v>40332</v>
      </c>
      <c r="G31336" s="4">
        <v>44012</v>
      </c>
      <c r="I31336" s="1">
        <v>11310</v>
      </c>
      <c r="K31336" t="s">
        <v>18995</v>
      </c>
    </row>
    <row r="31337" spans="2:11" hidden="1" x14ac:dyDescent="0.3">
      <c r="B31337">
        <v>31329</v>
      </c>
      <c r="C31337" t="s">
        <v>19701</v>
      </c>
      <c r="D31337" t="s">
        <v>15514</v>
      </c>
      <c r="E31337" t="s">
        <v>19702</v>
      </c>
      <c r="F31337" s="4">
        <v>41435</v>
      </c>
      <c r="G31337" s="4">
        <v>44012</v>
      </c>
      <c r="I31337" s="1">
        <v>11310</v>
      </c>
      <c r="K31337" t="s">
        <v>18995</v>
      </c>
    </row>
    <row r="31338" spans="2:11" hidden="1" x14ac:dyDescent="0.3">
      <c r="B31338">
        <v>31330</v>
      </c>
      <c r="C31338" t="s">
        <v>19703</v>
      </c>
      <c r="D31338" t="s">
        <v>15514</v>
      </c>
      <c r="E31338" t="s">
        <v>19704</v>
      </c>
      <c r="F31338" s="4">
        <v>41072</v>
      </c>
      <c r="G31338" s="4">
        <v>44012</v>
      </c>
      <c r="I31338" s="1">
        <v>11310</v>
      </c>
      <c r="J31338" s="1">
        <v>1051.25</v>
      </c>
      <c r="K31338" t="s">
        <v>18995</v>
      </c>
    </row>
    <row r="31339" spans="2:11" hidden="1" x14ac:dyDescent="0.3">
      <c r="B31339">
        <v>31331</v>
      </c>
      <c r="C31339" t="s">
        <v>19705</v>
      </c>
      <c r="D31339" t="s">
        <v>15514</v>
      </c>
      <c r="E31339" t="s">
        <v>19015</v>
      </c>
      <c r="F31339" s="4">
        <v>41435</v>
      </c>
      <c r="G31339" s="4">
        <v>44012</v>
      </c>
      <c r="I31339" s="1">
        <v>11310</v>
      </c>
      <c r="K31339" t="s">
        <v>18995</v>
      </c>
    </row>
    <row r="31340" spans="2:11" hidden="1" x14ac:dyDescent="0.3">
      <c r="B31340">
        <v>31332</v>
      </c>
      <c r="C31340" t="s">
        <v>19706</v>
      </c>
      <c r="D31340" t="s">
        <v>15514</v>
      </c>
      <c r="E31340" t="s">
        <v>19056</v>
      </c>
      <c r="F31340" s="4">
        <v>41438</v>
      </c>
      <c r="G31340" s="4">
        <v>44012</v>
      </c>
      <c r="I31340" s="1">
        <v>11310</v>
      </c>
      <c r="K31340" t="s">
        <v>18995</v>
      </c>
    </row>
    <row r="31341" spans="2:11" hidden="1" x14ac:dyDescent="0.3">
      <c r="B31341">
        <v>31333</v>
      </c>
      <c r="C31341" t="s">
        <v>19707</v>
      </c>
      <c r="D31341" t="s">
        <v>15514</v>
      </c>
      <c r="E31341" t="s">
        <v>19708</v>
      </c>
      <c r="F31341" s="4">
        <v>41072</v>
      </c>
      <c r="G31341" s="4">
        <v>44012</v>
      </c>
      <c r="I31341" s="1">
        <v>11310</v>
      </c>
      <c r="J31341" s="1">
        <v>1015</v>
      </c>
      <c r="K31341" t="s">
        <v>18995</v>
      </c>
    </row>
    <row r="31342" spans="2:11" hidden="1" x14ac:dyDescent="0.3">
      <c r="B31342">
        <v>31334</v>
      </c>
      <c r="C31342" t="s">
        <v>19709</v>
      </c>
      <c r="D31342" t="s">
        <v>15514</v>
      </c>
      <c r="E31342" t="s">
        <v>19710</v>
      </c>
      <c r="F31342" s="4">
        <v>41072</v>
      </c>
      <c r="G31342" s="4">
        <v>44012</v>
      </c>
      <c r="I31342">
        <v>0</v>
      </c>
      <c r="K31342" t="s">
        <v>18995</v>
      </c>
    </row>
    <row r="31343" spans="2:11" hidden="1" x14ac:dyDescent="0.3">
      <c r="B31343">
        <v>31335</v>
      </c>
      <c r="C31343" t="s">
        <v>861</v>
      </c>
      <c r="D31343" t="s">
        <v>22</v>
      </c>
      <c r="E31343" t="s">
        <v>19711</v>
      </c>
      <c r="F31343" s="4">
        <v>36585</v>
      </c>
      <c r="G31343" s="4">
        <v>44012</v>
      </c>
      <c r="I31343" s="1">
        <v>62905</v>
      </c>
      <c r="J31343" s="1">
        <v>71083.509999999995</v>
      </c>
      <c r="K31343" t="s">
        <v>18995</v>
      </c>
    </row>
    <row r="31344" spans="2:11" hidden="1" x14ac:dyDescent="0.3">
      <c r="B31344">
        <v>31336</v>
      </c>
      <c r="C31344" t="s">
        <v>861</v>
      </c>
      <c r="D31344" t="s">
        <v>16782</v>
      </c>
      <c r="E31344" t="s">
        <v>19478</v>
      </c>
      <c r="F31344" s="4">
        <v>39975</v>
      </c>
      <c r="G31344" s="4">
        <v>44012</v>
      </c>
      <c r="I31344" s="1">
        <v>27870</v>
      </c>
      <c r="J31344" s="1">
        <v>22247.62</v>
      </c>
      <c r="K31344" t="s">
        <v>18995</v>
      </c>
    </row>
    <row r="31345" spans="2:11" hidden="1" x14ac:dyDescent="0.3">
      <c r="B31345">
        <v>31337</v>
      </c>
      <c r="C31345" t="s">
        <v>862</v>
      </c>
      <c r="D31345" t="s">
        <v>128</v>
      </c>
      <c r="E31345" t="s">
        <v>19712</v>
      </c>
      <c r="F31345" s="4">
        <v>38901</v>
      </c>
      <c r="G31345" s="4">
        <v>44012</v>
      </c>
      <c r="I31345" s="1">
        <v>32241</v>
      </c>
      <c r="J31345" s="1">
        <v>32147.16</v>
      </c>
      <c r="K31345" t="s">
        <v>18995</v>
      </c>
    </row>
    <row r="31346" spans="2:11" hidden="1" x14ac:dyDescent="0.3">
      <c r="B31346">
        <v>31338</v>
      </c>
      <c r="C31346" t="s">
        <v>863</v>
      </c>
      <c r="D31346" t="s">
        <v>95</v>
      </c>
      <c r="E31346" t="s">
        <v>19713</v>
      </c>
      <c r="F31346" s="4">
        <v>31469</v>
      </c>
      <c r="G31346" s="4">
        <v>44012</v>
      </c>
      <c r="I31346" s="1">
        <v>44317</v>
      </c>
      <c r="J31346" s="1">
        <v>46901.55</v>
      </c>
      <c r="K31346" t="s">
        <v>18995</v>
      </c>
    </row>
    <row r="31347" spans="2:11" hidden="1" x14ac:dyDescent="0.3">
      <c r="B31347">
        <v>31339</v>
      </c>
      <c r="C31347" t="s">
        <v>19714</v>
      </c>
      <c r="D31347" t="s">
        <v>15514</v>
      </c>
      <c r="E31347" t="s">
        <v>19129</v>
      </c>
      <c r="F31347" s="4">
        <v>40332</v>
      </c>
      <c r="G31347" s="4">
        <v>44012</v>
      </c>
      <c r="I31347" s="1">
        <v>11310</v>
      </c>
      <c r="J31347" s="1">
        <v>1051.25</v>
      </c>
      <c r="K31347" t="s">
        <v>18995</v>
      </c>
    </row>
    <row r="31348" spans="2:11" hidden="1" x14ac:dyDescent="0.3">
      <c r="B31348">
        <v>31340</v>
      </c>
      <c r="C31348" t="s">
        <v>19715</v>
      </c>
      <c r="D31348" t="s">
        <v>15514</v>
      </c>
      <c r="E31348" t="s">
        <v>19172</v>
      </c>
      <c r="F31348" s="4">
        <v>41435</v>
      </c>
      <c r="G31348" s="4">
        <v>44012</v>
      </c>
      <c r="I31348" s="1">
        <v>11310</v>
      </c>
      <c r="K31348" t="s">
        <v>18995</v>
      </c>
    </row>
    <row r="31349" spans="2:11" hidden="1" x14ac:dyDescent="0.3">
      <c r="B31349">
        <v>31341</v>
      </c>
      <c r="C31349" t="s">
        <v>19716</v>
      </c>
      <c r="D31349" t="s">
        <v>15514</v>
      </c>
      <c r="E31349" t="s">
        <v>19717</v>
      </c>
      <c r="F31349" s="4">
        <v>41435</v>
      </c>
      <c r="G31349" s="4">
        <v>44012</v>
      </c>
      <c r="I31349" s="1">
        <v>11310</v>
      </c>
      <c r="K31349" t="s">
        <v>18995</v>
      </c>
    </row>
    <row r="31350" spans="2:11" hidden="1" x14ac:dyDescent="0.3">
      <c r="B31350">
        <v>31342</v>
      </c>
      <c r="C31350" t="s">
        <v>19718</v>
      </c>
      <c r="D31350" t="s">
        <v>15514</v>
      </c>
      <c r="E31350" t="s">
        <v>19719</v>
      </c>
      <c r="F31350" s="4">
        <v>41438</v>
      </c>
      <c r="G31350" s="4">
        <v>44012</v>
      </c>
      <c r="I31350" s="1">
        <v>11310</v>
      </c>
      <c r="K31350" t="s">
        <v>18995</v>
      </c>
    </row>
    <row r="31351" spans="2:11" hidden="1" x14ac:dyDescent="0.3">
      <c r="B31351">
        <v>31343</v>
      </c>
      <c r="C31351" t="s">
        <v>864</v>
      </c>
      <c r="D31351" t="s">
        <v>71</v>
      </c>
      <c r="E31351" t="s">
        <v>19045</v>
      </c>
      <c r="F31351" s="4">
        <v>39177</v>
      </c>
      <c r="G31351" s="4">
        <v>44012</v>
      </c>
      <c r="I31351" s="1">
        <v>9744</v>
      </c>
      <c r="J31351" s="1">
        <v>9428.24</v>
      </c>
      <c r="K31351" t="s">
        <v>18995</v>
      </c>
    </row>
    <row r="31352" spans="2:11" hidden="1" x14ac:dyDescent="0.3">
      <c r="B31352">
        <v>31344</v>
      </c>
      <c r="C31352" t="s">
        <v>865</v>
      </c>
      <c r="D31352" t="s">
        <v>15529</v>
      </c>
      <c r="E31352" t="s">
        <v>19031</v>
      </c>
      <c r="F31352" s="4">
        <v>38796</v>
      </c>
      <c r="G31352" s="4">
        <v>44012</v>
      </c>
      <c r="I31352" s="1">
        <v>61727</v>
      </c>
      <c r="J31352" s="1">
        <v>70479.86</v>
      </c>
      <c r="K31352" t="s">
        <v>18995</v>
      </c>
    </row>
    <row r="31353" spans="2:11" hidden="1" x14ac:dyDescent="0.3">
      <c r="B31353">
        <v>31345</v>
      </c>
      <c r="C31353" t="s">
        <v>19720</v>
      </c>
      <c r="D31353" t="s">
        <v>15514</v>
      </c>
      <c r="E31353" t="s">
        <v>19634</v>
      </c>
      <c r="F31353" s="4">
        <v>41435</v>
      </c>
      <c r="G31353" s="4">
        <v>44012</v>
      </c>
      <c r="I31353" s="1">
        <v>11310</v>
      </c>
      <c r="K31353" t="s">
        <v>18995</v>
      </c>
    </row>
    <row r="31354" spans="2:11" hidden="1" x14ac:dyDescent="0.3">
      <c r="B31354">
        <v>31346</v>
      </c>
      <c r="C31354" t="s">
        <v>866</v>
      </c>
      <c r="D31354" t="s">
        <v>548</v>
      </c>
      <c r="E31354" t="s">
        <v>19072</v>
      </c>
      <c r="F31354" s="4">
        <v>31453</v>
      </c>
      <c r="G31354" s="4">
        <v>44012</v>
      </c>
      <c r="I31354" s="1">
        <v>55130</v>
      </c>
      <c r="J31354" s="1">
        <v>56610.09</v>
      </c>
      <c r="K31354" t="s">
        <v>18995</v>
      </c>
    </row>
    <row r="31355" spans="2:11" hidden="1" x14ac:dyDescent="0.3">
      <c r="B31355">
        <v>31347</v>
      </c>
      <c r="C31355" t="s">
        <v>19721</v>
      </c>
      <c r="D31355" t="s">
        <v>15514</v>
      </c>
      <c r="E31355" t="s">
        <v>18999</v>
      </c>
      <c r="F31355" s="4">
        <v>41435</v>
      </c>
      <c r="G31355" s="4">
        <v>44012</v>
      </c>
      <c r="I31355" s="1">
        <v>11310</v>
      </c>
      <c r="K31355" t="s">
        <v>18995</v>
      </c>
    </row>
    <row r="31356" spans="2:11" hidden="1" x14ac:dyDescent="0.3">
      <c r="B31356">
        <v>31348</v>
      </c>
      <c r="C31356" t="s">
        <v>867</v>
      </c>
      <c r="D31356" t="s">
        <v>15678</v>
      </c>
      <c r="E31356" t="s">
        <v>19664</v>
      </c>
      <c r="F31356" s="4">
        <v>32069</v>
      </c>
      <c r="G31356" s="4">
        <v>44012</v>
      </c>
      <c r="I31356" s="1">
        <v>37482</v>
      </c>
      <c r="J31356" s="1">
        <v>42357.599999999999</v>
      </c>
      <c r="K31356" t="s">
        <v>18995</v>
      </c>
    </row>
    <row r="31357" spans="2:11" hidden="1" x14ac:dyDescent="0.3">
      <c r="B31357">
        <v>31349</v>
      </c>
      <c r="C31357" t="s">
        <v>869</v>
      </c>
      <c r="D31357" t="s">
        <v>15529</v>
      </c>
      <c r="E31357" t="s">
        <v>19225</v>
      </c>
      <c r="F31357" s="4">
        <v>38796</v>
      </c>
      <c r="G31357" s="4">
        <v>44012</v>
      </c>
      <c r="I31357" s="1">
        <v>61727</v>
      </c>
      <c r="J31357" s="1">
        <v>77355.039999999994</v>
      </c>
      <c r="K31357" t="s">
        <v>18995</v>
      </c>
    </row>
    <row r="31358" spans="2:11" hidden="1" x14ac:dyDescent="0.3">
      <c r="B31358">
        <v>31350</v>
      </c>
      <c r="C31358" t="s">
        <v>870</v>
      </c>
      <c r="D31358" t="s">
        <v>22</v>
      </c>
      <c r="E31358" t="s">
        <v>19722</v>
      </c>
      <c r="F31358" s="4">
        <v>39762</v>
      </c>
      <c r="G31358" s="4">
        <v>44012</v>
      </c>
      <c r="I31358" s="1">
        <v>55208</v>
      </c>
      <c r="J31358" s="1">
        <v>64216.81</v>
      </c>
      <c r="K31358" t="s">
        <v>18995</v>
      </c>
    </row>
    <row r="31359" spans="2:11" hidden="1" x14ac:dyDescent="0.3">
      <c r="B31359">
        <v>31351</v>
      </c>
      <c r="C31359" t="s">
        <v>19723</v>
      </c>
      <c r="D31359" t="s">
        <v>15514</v>
      </c>
      <c r="E31359" t="s">
        <v>19724</v>
      </c>
      <c r="F31359" s="4">
        <v>40332</v>
      </c>
      <c r="G31359" s="4">
        <v>44012</v>
      </c>
      <c r="I31359" s="1">
        <v>11310</v>
      </c>
      <c r="K31359" t="s">
        <v>18995</v>
      </c>
    </row>
    <row r="31360" spans="2:11" hidden="1" x14ac:dyDescent="0.3">
      <c r="B31360">
        <v>31352</v>
      </c>
      <c r="C31360" t="s">
        <v>19725</v>
      </c>
      <c r="D31360" t="s">
        <v>15514</v>
      </c>
      <c r="E31360" t="s">
        <v>19726</v>
      </c>
      <c r="F31360" s="4">
        <v>41444</v>
      </c>
      <c r="G31360" s="4">
        <v>44012</v>
      </c>
      <c r="I31360" s="1">
        <v>11310</v>
      </c>
      <c r="K31360" t="s">
        <v>18995</v>
      </c>
    </row>
    <row r="31361" spans="2:11" hidden="1" x14ac:dyDescent="0.3">
      <c r="B31361">
        <v>31353</v>
      </c>
      <c r="C31361" t="s">
        <v>871</v>
      </c>
      <c r="D31361" t="s">
        <v>22</v>
      </c>
      <c r="E31361" t="s">
        <v>19669</v>
      </c>
      <c r="F31361" s="4">
        <v>36385</v>
      </c>
      <c r="G31361" s="4">
        <v>44012</v>
      </c>
      <c r="I31361" s="1">
        <v>62905</v>
      </c>
      <c r="J31361" s="1">
        <v>60734.23</v>
      </c>
      <c r="K31361" t="s">
        <v>18995</v>
      </c>
    </row>
    <row r="31362" spans="2:11" hidden="1" x14ac:dyDescent="0.3">
      <c r="B31362">
        <v>31354</v>
      </c>
      <c r="C31362" t="s">
        <v>19727</v>
      </c>
      <c r="D31362" t="s">
        <v>15831</v>
      </c>
      <c r="E31362" t="s">
        <v>19355</v>
      </c>
      <c r="F31362" s="4">
        <v>40252</v>
      </c>
      <c r="G31362" s="4">
        <v>44012</v>
      </c>
      <c r="I31362" s="1">
        <v>4576</v>
      </c>
      <c r="J31362" s="1">
        <v>2974</v>
      </c>
      <c r="K31362" t="s">
        <v>18995</v>
      </c>
    </row>
    <row r="31363" spans="2:11" hidden="1" x14ac:dyDescent="0.3">
      <c r="B31363">
        <v>31355</v>
      </c>
      <c r="C31363" t="s">
        <v>873</v>
      </c>
      <c r="D31363" t="s">
        <v>61</v>
      </c>
      <c r="E31363" t="s">
        <v>19728</v>
      </c>
      <c r="F31363" s="4">
        <v>38418</v>
      </c>
      <c r="G31363" s="4">
        <v>44012</v>
      </c>
      <c r="I31363" s="1">
        <v>45218</v>
      </c>
      <c r="J31363" s="1">
        <v>45697.8</v>
      </c>
      <c r="K31363" t="s">
        <v>18995</v>
      </c>
    </row>
    <row r="31364" spans="2:11" hidden="1" x14ac:dyDescent="0.3">
      <c r="B31364">
        <v>31356</v>
      </c>
      <c r="C31364" t="s">
        <v>874</v>
      </c>
      <c r="D31364" t="s">
        <v>100</v>
      </c>
      <c r="E31364" t="s">
        <v>19729</v>
      </c>
      <c r="F31364" s="4">
        <v>38806</v>
      </c>
      <c r="G31364" s="4">
        <v>44012</v>
      </c>
      <c r="I31364" s="1">
        <v>29913</v>
      </c>
      <c r="J31364" s="1">
        <v>29858.69</v>
      </c>
      <c r="K31364" t="s">
        <v>18995</v>
      </c>
    </row>
    <row r="31365" spans="2:11" hidden="1" x14ac:dyDescent="0.3">
      <c r="B31365">
        <v>31357</v>
      </c>
      <c r="C31365" t="s">
        <v>19730</v>
      </c>
      <c r="D31365" t="s">
        <v>487</v>
      </c>
      <c r="E31365" t="s">
        <v>19368</v>
      </c>
      <c r="F31365" s="4">
        <v>26154</v>
      </c>
      <c r="G31365" s="4">
        <v>44012</v>
      </c>
      <c r="I31365" s="1">
        <v>29994</v>
      </c>
      <c r="J31365" s="1">
        <v>24507.13</v>
      </c>
      <c r="K31365" t="s">
        <v>18995</v>
      </c>
    </row>
    <row r="31366" spans="2:11" hidden="1" x14ac:dyDescent="0.3">
      <c r="B31366">
        <v>31358</v>
      </c>
      <c r="C31366" t="s">
        <v>875</v>
      </c>
      <c r="D31366" t="s">
        <v>432</v>
      </c>
      <c r="E31366" t="s">
        <v>19175</v>
      </c>
      <c r="F31366" s="4">
        <v>38675</v>
      </c>
      <c r="G31366" s="4">
        <v>44012</v>
      </c>
      <c r="I31366" s="1">
        <v>39994</v>
      </c>
      <c r="J31366" s="1">
        <v>16359.72</v>
      </c>
      <c r="K31366" t="s">
        <v>18995</v>
      </c>
    </row>
    <row r="31367" spans="2:11" hidden="1" x14ac:dyDescent="0.3">
      <c r="B31367">
        <v>31359</v>
      </c>
      <c r="C31367" t="s">
        <v>876</v>
      </c>
      <c r="D31367" t="s">
        <v>877</v>
      </c>
      <c r="E31367" t="s">
        <v>19525</v>
      </c>
      <c r="F31367" s="4">
        <v>30273</v>
      </c>
      <c r="G31367" s="4">
        <v>44012</v>
      </c>
      <c r="I31367" s="1">
        <v>42474</v>
      </c>
      <c r="J31367" s="1">
        <v>41914.15</v>
      </c>
      <c r="K31367" t="s">
        <v>18995</v>
      </c>
    </row>
    <row r="31368" spans="2:11" hidden="1" x14ac:dyDescent="0.3">
      <c r="B31368">
        <v>31360</v>
      </c>
      <c r="C31368" t="s">
        <v>19731</v>
      </c>
      <c r="D31368" t="s">
        <v>15514</v>
      </c>
      <c r="E31368" t="s">
        <v>19136</v>
      </c>
      <c r="F31368" s="4">
        <v>41438</v>
      </c>
      <c r="G31368" s="4">
        <v>44012</v>
      </c>
      <c r="I31368" s="1">
        <v>11310</v>
      </c>
      <c r="K31368" t="s">
        <v>18995</v>
      </c>
    </row>
    <row r="31369" spans="2:11" hidden="1" x14ac:dyDescent="0.3">
      <c r="B31369">
        <v>31361</v>
      </c>
      <c r="C31369" t="s">
        <v>19732</v>
      </c>
      <c r="D31369" t="s">
        <v>90</v>
      </c>
      <c r="E31369" t="s">
        <v>19733</v>
      </c>
      <c r="F31369" s="4">
        <v>41310</v>
      </c>
      <c r="G31369" s="4">
        <v>44012</v>
      </c>
      <c r="I31369" s="1">
        <v>17576</v>
      </c>
      <c r="J31369" s="1">
        <v>3177.2</v>
      </c>
      <c r="K31369" t="s">
        <v>18995</v>
      </c>
    </row>
    <row r="31370" spans="2:11" hidden="1" x14ac:dyDescent="0.3">
      <c r="B31370">
        <v>31362</v>
      </c>
      <c r="C31370" t="s">
        <v>19734</v>
      </c>
      <c r="D31370" t="s">
        <v>13</v>
      </c>
      <c r="E31370" t="s">
        <v>19538</v>
      </c>
      <c r="F31370" s="4">
        <v>41351</v>
      </c>
      <c r="G31370" s="4">
        <v>44012</v>
      </c>
      <c r="I31370" s="1">
        <v>54340</v>
      </c>
      <c r="J31370" s="1">
        <v>3590.68</v>
      </c>
      <c r="K31370" t="s">
        <v>18995</v>
      </c>
    </row>
    <row r="31371" spans="2:11" hidden="1" x14ac:dyDescent="0.3">
      <c r="B31371">
        <v>31363</v>
      </c>
      <c r="C31371" t="s">
        <v>19735</v>
      </c>
      <c r="D31371" t="s">
        <v>15514</v>
      </c>
      <c r="E31371" t="s">
        <v>19736</v>
      </c>
      <c r="F31371" s="4">
        <v>41438</v>
      </c>
      <c r="G31371" s="4">
        <v>44012</v>
      </c>
      <c r="I31371" s="1">
        <v>11310</v>
      </c>
      <c r="K31371" t="s">
        <v>18995</v>
      </c>
    </row>
    <row r="31372" spans="2:11" hidden="1" x14ac:dyDescent="0.3">
      <c r="B31372">
        <v>31364</v>
      </c>
      <c r="C31372" t="s">
        <v>880</v>
      </c>
      <c r="D31372" t="s">
        <v>15520</v>
      </c>
      <c r="E31372" t="s">
        <v>19664</v>
      </c>
      <c r="F31372" s="4">
        <v>34294</v>
      </c>
      <c r="G31372" s="4">
        <v>44012</v>
      </c>
      <c r="I31372" s="1">
        <v>30368</v>
      </c>
      <c r="J31372" s="1">
        <v>38913.699999999997</v>
      </c>
      <c r="K31372" t="s">
        <v>18995</v>
      </c>
    </row>
    <row r="31373" spans="2:11" hidden="1" x14ac:dyDescent="0.3">
      <c r="B31373">
        <v>31365</v>
      </c>
      <c r="C31373" t="s">
        <v>881</v>
      </c>
      <c r="D31373" t="s">
        <v>15520</v>
      </c>
      <c r="E31373" t="s">
        <v>19737</v>
      </c>
      <c r="F31373" s="4">
        <v>32924</v>
      </c>
      <c r="G31373" s="4">
        <v>44012</v>
      </c>
      <c r="I31373" s="1">
        <v>31220</v>
      </c>
      <c r="J31373" s="1">
        <v>45387.02</v>
      </c>
      <c r="K31373" t="s">
        <v>18995</v>
      </c>
    </row>
    <row r="31374" spans="2:11" hidden="1" x14ac:dyDescent="0.3">
      <c r="B31374">
        <v>31366</v>
      </c>
      <c r="C31374" t="s">
        <v>19738</v>
      </c>
      <c r="D31374" t="s">
        <v>3152</v>
      </c>
      <c r="E31374" t="s">
        <v>19344</v>
      </c>
      <c r="F31374" s="4">
        <v>41183</v>
      </c>
      <c r="G31374" s="4">
        <v>44012</v>
      </c>
      <c r="I31374" s="1">
        <v>34418</v>
      </c>
      <c r="J31374" s="1">
        <v>28779.37</v>
      </c>
      <c r="K31374" t="s">
        <v>18995</v>
      </c>
    </row>
    <row r="31375" spans="2:11" hidden="1" x14ac:dyDescent="0.3">
      <c r="B31375">
        <v>31367</v>
      </c>
      <c r="C31375" t="s">
        <v>882</v>
      </c>
      <c r="D31375" t="s">
        <v>95</v>
      </c>
      <c r="E31375" t="s">
        <v>19713</v>
      </c>
      <c r="F31375" s="4">
        <v>39933</v>
      </c>
      <c r="G31375" s="4">
        <v>44012</v>
      </c>
      <c r="I31375" s="1">
        <v>41220</v>
      </c>
      <c r="J31375" s="1">
        <v>54426.3</v>
      </c>
      <c r="K31375" t="s">
        <v>18995</v>
      </c>
    </row>
    <row r="31376" spans="2:11" hidden="1" x14ac:dyDescent="0.3">
      <c r="B31376">
        <v>31368</v>
      </c>
      <c r="C31376" t="s">
        <v>884</v>
      </c>
      <c r="D31376" t="s">
        <v>22</v>
      </c>
      <c r="E31376" t="s">
        <v>19133</v>
      </c>
      <c r="F31376" s="4">
        <v>40653</v>
      </c>
      <c r="G31376" s="4">
        <v>44012</v>
      </c>
      <c r="I31376" s="1">
        <v>43895</v>
      </c>
      <c r="J31376" s="1">
        <v>49608.24</v>
      </c>
      <c r="K31376" t="s">
        <v>18995</v>
      </c>
    </row>
    <row r="31377" spans="2:11" hidden="1" x14ac:dyDescent="0.3">
      <c r="B31377">
        <v>31369</v>
      </c>
      <c r="C31377" t="s">
        <v>885</v>
      </c>
      <c r="D31377" t="s">
        <v>669</v>
      </c>
      <c r="E31377" t="s">
        <v>19739</v>
      </c>
      <c r="F31377" s="4">
        <v>40413</v>
      </c>
      <c r="G31377" s="4">
        <v>44012</v>
      </c>
      <c r="I31377" s="1">
        <v>170000</v>
      </c>
      <c r="J31377" s="1">
        <v>171871.23</v>
      </c>
      <c r="K31377" t="s">
        <v>18995</v>
      </c>
    </row>
    <row r="31378" spans="2:11" hidden="1" x14ac:dyDescent="0.3">
      <c r="B31378">
        <v>31370</v>
      </c>
      <c r="C31378" t="s">
        <v>19740</v>
      </c>
      <c r="D31378" t="s">
        <v>487</v>
      </c>
      <c r="E31378" t="s">
        <v>19614</v>
      </c>
      <c r="F31378" s="4">
        <v>39266</v>
      </c>
      <c r="G31378" s="4">
        <v>44012</v>
      </c>
      <c r="I31378" s="1">
        <v>156000</v>
      </c>
      <c r="J31378" s="1">
        <v>21900</v>
      </c>
      <c r="K31378" t="s">
        <v>18995</v>
      </c>
    </row>
    <row r="31379" spans="2:11" hidden="1" x14ac:dyDescent="0.3">
      <c r="B31379">
        <v>31371</v>
      </c>
      <c r="C31379" t="s">
        <v>888</v>
      </c>
      <c r="D31379" t="s">
        <v>15529</v>
      </c>
      <c r="E31379" t="s">
        <v>19087</v>
      </c>
      <c r="F31379" s="4">
        <v>39034</v>
      </c>
      <c r="G31379" s="4">
        <v>44012</v>
      </c>
      <c r="I31379" s="1">
        <v>61727</v>
      </c>
      <c r="J31379" s="1">
        <v>61643</v>
      </c>
      <c r="K31379" t="s">
        <v>18995</v>
      </c>
    </row>
    <row r="31380" spans="2:11" hidden="1" x14ac:dyDescent="0.3">
      <c r="B31380">
        <v>31372</v>
      </c>
      <c r="C31380" t="s">
        <v>889</v>
      </c>
      <c r="D31380" t="s">
        <v>15653</v>
      </c>
      <c r="E31380" t="s">
        <v>19054</v>
      </c>
      <c r="F31380" s="4">
        <v>36564</v>
      </c>
      <c r="G31380" s="4">
        <v>44012</v>
      </c>
      <c r="I31380" s="1">
        <v>74192</v>
      </c>
      <c r="J31380" s="1">
        <v>63610.61</v>
      </c>
      <c r="K31380" t="s">
        <v>18995</v>
      </c>
    </row>
    <row r="31381" spans="2:11" hidden="1" x14ac:dyDescent="0.3">
      <c r="B31381">
        <v>31373</v>
      </c>
      <c r="C31381" t="s">
        <v>890</v>
      </c>
      <c r="D31381" t="s">
        <v>12693</v>
      </c>
      <c r="E31381" t="s">
        <v>19335</v>
      </c>
      <c r="F31381" s="4">
        <v>40000</v>
      </c>
      <c r="G31381" s="4">
        <v>44012</v>
      </c>
      <c r="I31381" s="1">
        <v>81880</v>
      </c>
      <c r="J31381" s="1">
        <v>70936.73</v>
      </c>
      <c r="K31381" t="s">
        <v>18995</v>
      </c>
    </row>
    <row r="31382" spans="2:11" hidden="1" x14ac:dyDescent="0.3">
      <c r="B31382">
        <v>31374</v>
      </c>
      <c r="C31382" t="s">
        <v>892</v>
      </c>
      <c r="D31382" t="s">
        <v>71</v>
      </c>
      <c r="E31382" t="s">
        <v>19045</v>
      </c>
      <c r="F31382" s="4">
        <v>39412</v>
      </c>
      <c r="G31382" s="4">
        <v>44012</v>
      </c>
      <c r="I31382" s="1">
        <v>9744</v>
      </c>
      <c r="J31382" s="1">
        <v>9834.2199999999993</v>
      </c>
      <c r="K31382" t="s">
        <v>18995</v>
      </c>
    </row>
    <row r="31383" spans="2:11" hidden="1" x14ac:dyDescent="0.3">
      <c r="B31383">
        <v>31375</v>
      </c>
      <c r="C31383" t="s">
        <v>19741</v>
      </c>
      <c r="D31383" t="s">
        <v>15514</v>
      </c>
      <c r="E31383" t="s">
        <v>19208</v>
      </c>
      <c r="F31383" s="4">
        <v>41072</v>
      </c>
      <c r="G31383" s="4">
        <v>44012</v>
      </c>
      <c r="I31383" s="1">
        <v>11310</v>
      </c>
      <c r="J31383" s="1">
        <v>1051.25</v>
      </c>
      <c r="K31383" t="s">
        <v>18995</v>
      </c>
    </row>
    <row r="31384" spans="2:11" hidden="1" x14ac:dyDescent="0.3">
      <c r="B31384">
        <v>31376</v>
      </c>
      <c r="C31384" t="s">
        <v>19742</v>
      </c>
      <c r="D31384" t="s">
        <v>15514</v>
      </c>
      <c r="E31384" t="s">
        <v>19743</v>
      </c>
      <c r="F31384" s="4">
        <v>41435</v>
      </c>
      <c r="G31384" s="4">
        <v>44012</v>
      </c>
      <c r="I31384" s="1">
        <v>11310</v>
      </c>
      <c r="K31384" t="s">
        <v>18995</v>
      </c>
    </row>
    <row r="31385" spans="2:11" hidden="1" x14ac:dyDescent="0.3">
      <c r="B31385">
        <v>31377</v>
      </c>
      <c r="C31385" t="s">
        <v>19744</v>
      </c>
      <c r="D31385" t="s">
        <v>15514</v>
      </c>
      <c r="E31385" t="s">
        <v>19081</v>
      </c>
      <c r="F31385" s="4">
        <v>40332</v>
      </c>
      <c r="G31385" s="4">
        <v>44012</v>
      </c>
      <c r="I31385" s="1">
        <v>11310</v>
      </c>
      <c r="J31385">
        <v>870</v>
      </c>
      <c r="K31385" t="s">
        <v>18995</v>
      </c>
    </row>
    <row r="31386" spans="2:11" hidden="1" x14ac:dyDescent="0.3">
      <c r="B31386">
        <v>31378</v>
      </c>
      <c r="C31386" t="s">
        <v>15679</v>
      </c>
      <c r="D31386" t="s">
        <v>15514</v>
      </c>
      <c r="E31386" t="s">
        <v>19320</v>
      </c>
      <c r="F31386" s="4">
        <v>39620</v>
      </c>
      <c r="G31386" s="4">
        <v>44012</v>
      </c>
      <c r="I31386" s="1">
        <v>11310</v>
      </c>
      <c r="J31386">
        <v>706.88</v>
      </c>
      <c r="K31386" t="s">
        <v>18995</v>
      </c>
    </row>
    <row r="31387" spans="2:11" hidden="1" x14ac:dyDescent="0.3">
      <c r="B31387">
        <v>31379</v>
      </c>
      <c r="C31387" t="s">
        <v>15680</v>
      </c>
      <c r="D31387" t="s">
        <v>15514</v>
      </c>
      <c r="E31387" t="s">
        <v>19745</v>
      </c>
      <c r="F31387" s="4">
        <v>40701</v>
      </c>
      <c r="G31387" s="4">
        <v>44012</v>
      </c>
      <c r="I31387" s="1">
        <v>11310</v>
      </c>
      <c r="J31387">
        <v>326.25</v>
      </c>
      <c r="K31387" t="s">
        <v>18995</v>
      </c>
    </row>
    <row r="31388" spans="2:11" hidden="1" x14ac:dyDescent="0.3">
      <c r="B31388">
        <v>31380</v>
      </c>
      <c r="C31388" t="s">
        <v>893</v>
      </c>
      <c r="D31388" t="s">
        <v>894</v>
      </c>
      <c r="E31388" t="s">
        <v>19175</v>
      </c>
      <c r="F31388" s="4">
        <v>38535</v>
      </c>
      <c r="G31388" s="4">
        <v>44012</v>
      </c>
      <c r="I31388" s="1">
        <v>58508</v>
      </c>
      <c r="J31388" s="1">
        <v>59210.3</v>
      </c>
      <c r="K31388" t="s">
        <v>18995</v>
      </c>
    </row>
    <row r="31389" spans="2:11" hidden="1" x14ac:dyDescent="0.3">
      <c r="B31389">
        <v>31381</v>
      </c>
      <c r="C31389" t="s">
        <v>19746</v>
      </c>
      <c r="D31389" t="s">
        <v>15514</v>
      </c>
      <c r="E31389" t="s">
        <v>19255</v>
      </c>
      <c r="F31389" s="4">
        <v>41435</v>
      </c>
      <c r="G31389" s="4">
        <v>44012</v>
      </c>
      <c r="I31389" s="1">
        <v>11310</v>
      </c>
      <c r="K31389" t="s">
        <v>18995</v>
      </c>
    </row>
    <row r="31390" spans="2:11" hidden="1" x14ac:dyDescent="0.3">
      <c r="B31390">
        <v>31382</v>
      </c>
      <c r="C31390" t="s">
        <v>8097</v>
      </c>
      <c r="D31390" t="s">
        <v>100</v>
      </c>
      <c r="E31390" t="s">
        <v>19747</v>
      </c>
      <c r="F31390" s="4">
        <v>39678</v>
      </c>
      <c r="G31390" s="4">
        <v>44012</v>
      </c>
      <c r="I31390" s="1">
        <v>29913</v>
      </c>
      <c r="J31390" s="1">
        <v>26742.87</v>
      </c>
      <c r="K31390" t="s">
        <v>18995</v>
      </c>
    </row>
    <row r="31391" spans="2:11" hidden="1" x14ac:dyDescent="0.3">
      <c r="B31391">
        <v>31383</v>
      </c>
      <c r="C31391" t="s">
        <v>8098</v>
      </c>
      <c r="D31391" t="s">
        <v>43</v>
      </c>
      <c r="E31391" t="s">
        <v>19748</v>
      </c>
      <c r="F31391" s="4">
        <v>34309</v>
      </c>
      <c r="G31391" s="4">
        <v>44012</v>
      </c>
      <c r="I31391" s="1">
        <v>98000</v>
      </c>
      <c r="J31391" s="1">
        <v>97908.95</v>
      </c>
      <c r="K31391" t="s">
        <v>18995</v>
      </c>
    </row>
    <row r="31392" spans="2:11" hidden="1" x14ac:dyDescent="0.3">
      <c r="B31392">
        <v>31384</v>
      </c>
      <c r="C31392" t="s">
        <v>8099</v>
      </c>
      <c r="D31392" t="s">
        <v>1817</v>
      </c>
      <c r="E31392" t="s">
        <v>19614</v>
      </c>
      <c r="F31392" s="4">
        <v>38887</v>
      </c>
      <c r="G31392" s="4">
        <v>44012</v>
      </c>
      <c r="I31392" s="1">
        <v>29913</v>
      </c>
      <c r="J31392" s="1">
        <v>34151.68</v>
      </c>
      <c r="K31392" t="s">
        <v>18995</v>
      </c>
    </row>
    <row r="31393" spans="2:11" hidden="1" x14ac:dyDescent="0.3">
      <c r="B31393">
        <v>31385</v>
      </c>
      <c r="C31393" t="s">
        <v>8100</v>
      </c>
      <c r="D31393" t="s">
        <v>90</v>
      </c>
      <c r="E31393" t="s">
        <v>19103</v>
      </c>
      <c r="F31393" s="4">
        <v>39172</v>
      </c>
      <c r="G31393" s="4">
        <v>44012</v>
      </c>
      <c r="I31393" s="1">
        <v>21320</v>
      </c>
      <c r="J31393" s="1">
        <v>7292.9</v>
      </c>
      <c r="K31393" t="s">
        <v>18995</v>
      </c>
    </row>
    <row r="31394" spans="2:11" hidden="1" x14ac:dyDescent="0.3">
      <c r="B31394">
        <v>31386</v>
      </c>
      <c r="C31394" t="s">
        <v>8101</v>
      </c>
      <c r="D31394" t="s">
        <v>3020</v>
      </c>
      <c r="E31394" t="s">
        <v>19439</v>
      </c>
      <c r="F31394" s="4">
        <v>34276</v>
      </c>
      <c r="G31394" s="4">
        <v>44012</v>
      </c>
      <c r="I31394" s="1">
        <v>136231</v>
      </c>
      <c r="J31394" s="1">
        <v>136139.9</v>
      </c>
      <c r="K31394" t="s">
        <v>18995</v>
      </c>
    </row>
    <row r="31395" spans="2:11" hidden="1" x14ac:dyDescent="0.3">
      <c r="B31395">
        <v>31387</v>
      </c>
      <c r="C31395" t="s">
        <v>8102</v>
      </c>
      <c r="D31395" t="s">
        <v>98</v>
      </c>
      <c r="E31395" t="s">
        <v>19066</v>
      </c>
      <c r="F31395" s="4">
        <v>40631</v>
      </c>
      <c r="G31395" s="4">
        <v>44012</v>
      </c>
      <c r="I31395" s="1">
        <v>22318</v>
      </c>
      <c r="J31395" s="1">
        <v>14247.51</v>
      </c>
      <c r="K31395" t="s">
        <v>18995</v>
      </c>
    </row>
    <row r="31396" spans="2:11" hidden="1" x14ac:dyDescent="0.3">
      <c r="B31396">
        <v>31388</v>
      </c>
      <c r="C31396" t="s">
        <v>15681</v>
      </c>
      <c r="D31396" t="s">
        <v>6476</v>
      </c>
      <c r="E31396" t="s">
        <v>19502</v>
      </c>
      <c r="F31396" s="4">
        <v>41071</v>
      </c>
      <c r="G31396" s="4">
        <v>44012</v>
      </c>
      <c r="I31396" s="1">
        <v>46700</v>
      </c>
      <c r="J31396" s="1">
        <v>41788.639999999999</v>
      </c>
      <c r="K31396" t="s">
        <v>18995</v>
      </c>
    </row>
    <row r="31397" spans="2:11" hidden="1" x14ac:dyDescent="0.3">
      <c r="B31397">
        <v>31389</v>
      </c>
      <c r="C31397" t="s">
        <v>19749</v>
      </c>
      <c r="D31397" t="s">
        <v>90</v>
      </c>
      <c r="E31397" t="s">
        <v>19204</v>
      </c>
      <c r="F31397" s="4">
        <v>41365</v>
      </c>
      <c r="G31397" s="4">
        <v>44012</v>
      </c>
      <c r="I31397" s="1">
        <v>15080</v>
      </c>
      <c r="J31397" s="1">
        <v>3434.7</v>
      </c>
      <c r="K31397" t="s">
        <v>18995</v>
      </c>
    </row>
    <row r="31398" spans="2:11" hidden="1" x14ac:dyDescent="0.3">
      <c r="B31398">
        <v>31390</v>
      </c>
      <c r="C31398" t="s">
        <v>15682</v>
      </c>
      <c r="D31398" t="s">
        <v>15514</v>
      </c>
      <c r="E31398" t="s">
        <v>19305</v>
      </c>
      <c r="F31398" s="4">
        <v>39620</v>
      </c>
      <c r="G31398" s="4">
        <v>44012</v>
      </c>
      <c r="I31398" s="1">
        <v>11310</v>
      </c>
      <c r="J31398" s="1">
        <v>1051.25</v>
      </c>
      <c r="K31398" t="s">
        <v>18995</v>
      </c>
    </row>
    <row r="31399" spans="2:11" hidden="1" x14ac:dyDescent="0.3">
      <c r="B31399">
        <v>31391</v>
      </c>
      <c r="C31399" t="s">
        <v>8104</v>
      </c>
      <c r="D31399" t="s">
        <v>1505</v>
      </c>
      <c r="E31399" t="s">
        <v>19267</v>
      </c>
      <c r="F31399" s="4">
        <v>31477</v>
      </c>
      <c r="G31399" s="4">
        <v>44012</v>
      </c>
      <c r="I31399" s="1">
        <v>41366</v>
      </c>
      <c r="J31399" s="1">
        <v>47658.99</v>
      </c>
      <c r="K31399" t="s">
        <v>18995</v>
      </c>
    </row>
    <row r="31400" spans="2:11" hidden="1" x14ac:dyDescent="0.3">
      <c r="B31400">
        <v>31392</v>
      </c>
      <c r="C31400" t="s">
        <v>8105</v>
      </c>
      <c r="D31400" t="s">
        <v>1582</v>
      </c>
      <c r="E31400" t="s">
        <v>19750</v>
      </c>
      <c r="F31400" s="4">
        <v>36451</v>
      </c>
      <c r="G31400" s="4">
        <v>44012</v>
      </c>
      <c r="I31400" s="1">
        <v>33208</v>
      </c>
      <c r="J31400" s="1">
        <v>33064.730000000003</v>
      </c>
      <c r="K31400" t="s">
        <v>18995</v>
      </c>
    </row>
    <row r="31401" spans="2:11" hidden="1" x14ac:dyDescent="0.3">
      <c r="B31401">
        <v>31393</v>
      </c>
      <c r="C31401" t="s">
        <v>8106</v>
      </c>
      <c r="D31401" t="s">
        <v>382</v>
      </c>
      <c r="E31401" t="s">
        <v>19316</v>
      </c>
      <c r="F31401" s="4">
        <v>40441</v>
      </c>
      <c r="G31401" s="4">
        <v>44012</v>
      </c>
      <c r="I31401" s="1">
        <v>31200</v>
      </c>
      <c r="J31401" s="1">
        <v>25262.400000000001</v>
      </c>
      <c r="K31401" t="s">
        <v>18995</v>
      </c>
    </row>
    <row r="31402" spans="2:11" hidden="1" x14ac:dyDescent="0.3">
      <c r="B31402">
        <v>31394</v>
      </c>
      <c r="C31402" t="s">
        <v>19751</v>
      </c>
      <c r="D31402" t="s">
        <v>1216</v>
      </c>
      <c r="E31402" t="s">
        <v>19752</v>
      </c>
      <c r="F31402" s="4">
        <v>41449</v>
      </c>
      <c r="G31402" s="4">
        <v>44012</v>
      </c>
      <c r="I31402" s="1">
        <v>80500</v>
      </c>
      <c r="K31402" t="s">
        <v>18995</v>
      </c>
    </row>
    <row r="31403" spans="2:11" hidden="1" x14ac:dyDescent="0.3">
      <c r="B31403">
        <v>31395</v>
      </c>
      <c r="C31403" t="s">
        <v>8107</v>
      </c>
      <c r="D31403" t="s">
        <v>13</v>
      </c>
      <c r="E31403" t="s">
        <v>19427</v>
      </c>
      <c r="F31403" s="4">
        <v>37642</v>
      </c>
      <c r="G31403" s="4">
        <v>44012</v>
      </c>
      <c r="I31403" s="1">
        <v>69000</v>
      </c>
      <c r="J31403" s="1">
        <v>68908.84</v>
      </c>
      <c r="K31403" t="s">
        <v>18995</v>
      </c>
    </row>
    <row r="31404" spans="2:11" hidden="1" x14ac:dyDescent="0.3">
      <c r="B31404">
        <v>31396</v>
      </c>
      <c r="C31404" t="s">
        <v>19753</v>
      </c>
      <c r="D31404" t="s">
        <v>15514</v>
      </c>
      <c r="E31404" t="s">
        <v>19754</v>
      </c>
      <c r="F31404" s="4">
        <v>41453</v>
      </c>
      <c r="G31404" s="4">
        <v>44012</v>
      </c>
      <c r="I31404" s="1">
        <v>11310</v>
      </c>
      <c r="K31404" t="s">
        <v>18995</v>
      </c>
    </row>
    <row r="31405" spans="2:11" hidden="1" x14ac:dyDescent="0.3">
      <c r="B31405">
        <v>31397</v>
      </c>
      <c r="C31405" t="s">
        <v>19755</v>
      </c>
      <c r="D31405" t="s">
        <v>15514</v>
      </c>
      <c r="E31405" t="s">
        <v>19023</v>
      </c>
      <c r="F31405" s="4">
        <v>39256</v>
      </c>
      <c r="G31405" s="4">
        <v>44012</v>
      </c>
      <c r="I31405" s="1">
        <v>11310</v>
      </c>
      <c r="J31405">
        <v>435</v>
      </c>
      <c r="K31405" t="s">
        <v>18995</v>
      </c>
    </row>
    <row r="31406" spans="2:11" hidden="1" x14ac:dyDescent="0.3">
      <c r="B31406">
        <v>31398</v>
      </c>
      <c r="C31406" t="s">
        <v>15684</v>
      </c>
      <c r="D31406" t="s">
        <v>15514</v>
      </c>
      <c r="E31406" t="s">
        <v>19371</v>
      </c>
      <c r="F31406" s="4">
        <v>39975</v>
      </c>
      <c r="G31406" s="4">
        <v>44012</v>
      </c>
      <c r="I31406" s="1">
        <v>11310</v>
      </c>
      <c r="J31406" s="1">
        <v>1051.25</v>
      </c>
      <c r="K31406" t="s">
        <v>18995</v>
      </c>
    </row>
    <row r="31407" spans="2:11" hidden="1" x14ac:dyDescent="0.3">
      <c r="B31407">
        <v>31399</v>
      </c>
      <c r="C31407" t="s">
        <v>19756</v>
      </c>
      <c r="D31407" t="s">
        <v>15514</v>
      </c>
      <c r="E31407" t="s">
        <v>19757</v>
      </c>
      <c r="F31407" s="4">
        <v>41148</v>
      </c>
      <c r="G31407" s="4">
        <v>44012</v>
      </c>
      <c r="I31407" s="1">
        <v>11310</v>
      </c>
      <c r="J31407" s="1">
        <v>6187.93</v>
      </c>
      <c r="K31407" t="s">
        <v>18995</v>
      </c>
    </row>
    <row r="31408" spans="2:11" hidden="1" x14ac:dyDescent="0.3">
      <c r="B31408">
        <v>31400</v>
      </c>
      <c r="C31408" t="s">
        <v>15685</v>
      </c>
      <c r="D31408" t="s">
        <v>122</v>
      </c>
      <c r="E31408" t="s">
        <v>19758</v>
      </c>
      <c r="F31408" s="4">
        <v>40687</v>
      </c>
      <c r="G31408" s="4">
        <v>44012</v>
      </c>
      <c r="I31408" s="1">
        <v>29432</v>
      </c>
      <c r="J31408" s="1">
        <v>27310.26</v>
      </c>
      <c r="K31408" t="s">
        <v>18995</v>
      </c>
    </row>
    <row r="31409" spans="2:11" hidden="1" x14ac:dyDescent="0.3">
      <c r="B31409">
        <v>31401</v>
      </c>
      <c r="C31409" t="s">
        <v>19759</v>
      </c>
      <c r="D31409" t="s">
        <v>15514</v>
      </c>
      <c r="E31409" t="s">
        <v>19760</v>
      </c>
      <c r="F31409" s="4">
        <v>41435</v>
      </c>
      <c r="G31409" s="4">
        <v>44012</v>
      </c>
      <c r="I31409" s="1">
        <v>11310</v>
      </c>
      <c r="K31409" t="s">
        <v>18995</v>
      </c>
    </row>
    <row r="31410" spans="2:11" hidden="1" x14ac:dyDescent="0.3">
      <c r="B31410">
        <v>31402</v>
      </c>
      <c r="C31410" t="s">
        <v>19759</v>
      </c>
      <c r="D31410" t="s">
        <v>134</v>
      </c>
      <c r="E31410" t="s">
        <v>19761</v>
      </c>
      <c r="F31410" s="4">
        <v>41379</v>
      </c>
      <c r="G31410" s="4">
        <v>44012</v>
      </c>
      <c r="I31410" s="1">
        <v>15080</v>
      </c>
      <c r="J31410" s="1">
        <v>1305</v>
      </c>
      <c r="K31410" t="s">
        <v>18995</v>
      </c>
    </row>
    <row r="31411" spans="2:11" hidden="1" x14ac:dyDescent="0.3">
      <c r="B31411">
        <v>31403</v>
      </c>
      <c r="C31411" t="s">
        <v>8108</v>
      </c>
      <c r="D31411" t="s">
        <v>230</v>
      </c>
      <c r="E31411" t="s">
        <v>19762</v>
      </c>
      <c r="F31411" s="4">
        <v>31978</v>
      </c>
      <c r="G31411" s="4">
        <v>44012</v>
      </c>
      <c r="I31411" s="1">
        <v>82256</v>
      </c>
      <c r="J31411" s="1">
        <v>97960.15</v>
      </c>
      <c r="K31411" t="s">
        <v>18995</v>
      </c>
    </row>
    <row r="31412" spans="2:11" hidden="1" x14ac:dyDescent="0.3">
      <c r="B31412">
        <v>31404</v>
      </c>
      <c r="C31412" t="s">
        <v>19763</v>
      </c>
      <c r="D31412" t="s">
        <v>15514</v>
      </c>
      <c r="E31412" t="s">
        <v>19764</v>
      </c>
      <c r="F31412" s="4">
        <v>41453</v>
      </c>
      <c r="G31412" s="4">
        <v>44012</v>
      </c>
      <c r="I31412" s="1">
        <v>11310</v>
      </c>
      <c r="K31412" t="s">
        <v>18995</v>
      </c>
    </row>
    <row r="31413" spans="2:11" hidden="1" x14ac:dyDescent="0.3">
      <c r="B31413">
        <v>31405</v>
      </c>
      <c r="C31413" t="s">
        <v>15686</v>
      </c>
      <c r="D31413" t="s">
        <v>15687</v>
      </c>
      <c r="E31413" t="s">
        <v>19144</v>
      </c>
      <c r="F31413" s="4">
        <v>40707</v>
      </c>
      <c r="G31413" s="4">
        <v>44012</v>
      </c>
      <c r="I31413" s="1">
        <v>44291</v>
      </c>
      <c r="J31413" s="1">
        <v>43948.62</v>
      </c>
      <c r="K31413" t="s">
        <v>18995</v>
      </c>
    </row>
    <row r="31414" spans="2:11" hidden="1" x14ac:dyDescent="0.3">
      <c r="B31414">
        <v>31406</v>
      </c>
      <c r="C31414" t="s">
        <v>8109</v>
      </c>
      <c r="D31414" t="s">
        <v>22</v>
      </c>
      <c r="E31414" t="s">
        <v>19765</v>
      </c>
      <c r="F31414" s="4">
        <v>31975</v>
      </c>
      <c r="G31414" s="4">
        <v>44012</v>
      </c>
      <c r="I31414" s="1">
        <v>69893</v>
      </c>
      <c r="J31414" s="1">
        <v>74135.649999999994</v>
      </c>
      <c r="K31414" t="s">
        <v>18995</v>
      </c>
    </row>
    <row r="31415" spans="2:11" hidden="1" x14ac:dyDescent="0.3">
      <c r="B31415">
        <v>31407</v>
      </c>
      <c r="C31415" t="s">
        <v>8110</v>
      </c>
      <c r="D31415" t="s">
        <v>5220</v>
      </c>
      <c r="E31415" t="s">
        <v>19037</v>
      </c>
      <c r="F31415" s="4">
        <v>31186</v>
      </c>
      <c r="G31415" s="4">
        <v>44012</v>
      </c>
      <c r="I31415" s="1">
        <v>41366</v>
      </c>
      <c r="J31415" s="1">
        <v>41819.14</v>
      </c>
      <c r="K31415" t="s">
        <v>18995</v>
      </c>
    </row>
    <row r="31416" spans="2:11" hidden="1" x14ac:dyDescent="0.3">
      <c r="B31416">
        <v>31408</v>
      </c>
      <c r="C31416" t="s">
        <v>8111</v>
      </c>
      <c r="D31416" t="s">
        <v>22</v>
      </c>
      <c r="E31416" t="s">
        <v>19214</v>
      </c>
      <c r="F31416" s="4">
        <v>39091</v>
      </c>
      <c r="G31416" s="4">
        <v>44012</v>
      </c>
      <c r="I31416" s="1">
        <v>58827</v>
      </c>
      <c r="J31416" s="1">
        <v>61064.06</v>
      </c>
      <c r="K31416" t="s">
        <v>18995</v>
      </c>
    </row>
    <row r="31417" spans="2:11" hidden="1" x14ac:dyDescent="0.3">
      <c r="B31417">
        <v>31409</v>
      </c>
      <c r="C31417" t="s">
        <v>15688</v>
      </c>
      <c r="D31417" t="s">
        <v>15514</v>
      </c>
      <c r="E31417" t="s">
        <v>19766</v>
      </c>
      <c r="F31417" s="4">
        <v>40704</v>
      </c>
      <c r="G31417" s="4">
        <v>44012</v>
      </c>
      <c r="I31417" s="1">
        <v>11310</v>
      </c>
      <c r="J31417" s="1">
        <v>1051.25</v>
      </c>
      <c r="K31417" t="s">
        <v>18995</v>
      </c>
    </row>
    <row r="31418" spans="2:11" hidden="1" x14ac:dyDescent="0.3">
      <c r="B31418">
        <v>31410</v>
      </c>
      <c r="C31418" t="s">
        <v>8112</v>
      </c>
      <c r="D31418" t="s">
        <v>15514</v>
      </c>
      <c r="E31418" t="s">
        <v>19172</v>
      </c>
      <c r="F31418" s="4">
        <v>40616</v>
      </c>
      <c r="G31418" s="4">
        <v>44012</v>
      </c>
      <c r="I31418" s="1">
        <v>11310</v>
      </c>
      <c r="K31418" t="s">
        <v>18995</v>
      </c>
    </row>
    <row r="31419" spans="2:11" hidden="1" x14ac:dyDescent="0.3">
      <c r="B31419">
        <v>31411</v>
      </c>
      <c r="C31419" t="s">
        <v>8113</v>
      </c>
      <c r="D31419" t="s">
        <v>22</v>
      </c>
      <c r="E31419" t="s">
        <v>19765</v>
      </c>
      <c r="F31419" s="4">
        <v>32195</v>
      </c>
      <c r="G31419" s="4">
        <v>44012</v>
      </c>
      <c r="I31419" s="1">
        <v>69893</v>
      </c>
      <c r="J31419" s="1">
        <v>72357.98</v>
      </c>
      <c r="K31419" t="s">
        <v>18995</v>
      </c>
    </row>
    <row r="31420" spans="2:11" hidden="1" x14ac:dyDescent="0.3">
      <c r="B31420">
        <v>31412</v>
      </c>
      <c r="C31420" t="s">
        <v>15691</v>
      </c>
      <c r="D31420" t="s">
        <v>15514</v>
      </c>
      <c r="E31420" t="s">
        <v>19767</v>
      </c>
      <c r="F31420" s="4">
        <v>40701</v>
      </c>
      <c r="G31420" s="4">
        <v>44012</v>
      </c>
      <c r="I31420" s="1">
        <v>11310</v>
      </c>
      <c r="J31420">
        <v>906.25</v>
      </c>
      <c r="K31420" t="s">
        <v>18995</v>
      </c>
    </row>
    <row r="31421" spans="2:11" hidden="1" x14ac:dyDescent="0.3">
      <c r="B31421">
        <v>31413</v>
      </c>
      <c r="C31421" t="s">
        <v>8114</v>
      </c>
      <c r="D31421" t="s">
        <v>15511</v>
      </c>
      <c r="E31421" t="s">
        <v>19132</v>
      </c>
      <c r="F31421" s="4">
        <v>39678</v>
      </c>
      <c r="G31421" s="4">
        <v>44012</v>
      </c>
      <c r="I31421" s="1">
        <v>53236</v>
      </c>
      <c r="J31421" s="1">
        <v>59871.85</v>
      </c>
      <c r="K31421" t="s">
        <v>18995</v>
      </c>
    </row>
    <row r="31422" spans="2:11" hidden="1" x14ac:dyDescent="0.3">
      <c r="B31422">
        <v>31414</v>
      </c>
      <c r="C31422" t="s">
        <v>15692</v>
      </c>
      <c r="D31422" t="s">
        <v>15514</v>
      </c>
      <c r="E31422" t="s">
        <v>19056</v>
      </c>
      <c r="F31422" s="4">
        <v>40701</v>
      </c>
      <c r="G31422" s="4">
        <v>44012</v>
      </c>
      <c r="I31422" s="1">
        <v>11310</v>
      </c>
      <c r="J31422" s="1">
        <v>1051.25</v>
      </c>
      <c r="K31422" t="s">
        <v>18995</v>
      </c>
    </row>
    <row r="31423" spans="2:11" hidden="1" x14ac:dyDescent="0.3">
      <c r="B31423">
        <v>31415</v>
      </c>
      <c r="C31423" t="s">
        <v>15693</v>
      </c>
      <c r="D31423" t="s">
        <v>15514</v>
      </c>
      <c r="E31423" t="s">
        <v>19029</v>
      </c>
      <c r="F31423" s="4">
        <v>40701</v>
      </c>
      <c r="G31423" s="4">
        <v>44012</v>
      </c>
      <c r="I31423" s="1">
        <v>11310</v>
      </c>
      <c r="J31423">
        <v>906.25</v>
      </c>
      <c r="K31423" t="s">
        <v>18995</v>
      </c>
    </row>
    <row r="31424" spans="2:11" hidden="1" x14ac:dyDescent="0.3">
      <c r="B31424">
        <v>31416</v>
      </c>
      <c r="C31424" t="s">
        <v>8115</v>
      </c>
      <c r="D31424" t="s">
        <v>22</v>
      </c>
      <c r="E31424" t="s">
        <v>19409</v>
      </c>
      <c r="F31424" s="4">
        <v>36767</v>
      </c>
      <c r="G31424" s="4">
        <v>44012</v>
      </c>
      <c r="I31424" s="1">
        <v>62324</v>
      </c>
      <c r="J31424" s="1">
        <v>78803.839999999997</v>
      </c>
      <c r="K31424" t="s">
        <v>18995</v>
      </c>
    </row>
    <row r="31425" spans="2:11" hidden="1" x14ac:dyDescent="0.3">
      <c r="B31425">
        <v>31417</v>
      </c>
      <c r="C31425" t="s">
        <v>8116</v>
      </c>
      <c r="D31425" t="s">
        <v>103</v>
      </c>
      <c r="E31425" t="s">
        <v>19691</v>
      </c>
      <c r="F31425" s="4">
        <v>34435</v>
      </c>
      <c r="G31425" s="4">
        <v>44012</v>
      </c>
      <c r="I31425" s="1">
        <v>39062</v>
      </c>
      <c r="J31425" s="1">
        <v>40371.120000000003</v>
      </c>
      <c r="K31425" t="s">
        <v>18995</v>
      </c>
    </row>
    <row r="31426" spans="2:11" hidden="1" x14ac:dyDescent="0.3">
      <c r="B31426">
        <v>31418</v>
      </c>
      <c r="C31426" t="s">
        <v>15694</v>
      </c>
      <c r="D31426" t="s">
        <v>15514</v>
      </c>
      <c r="E31426" t="s">
        <v>19323</v>
      </c>
      <c r="F31426" s="4">
        <v>39975</v>
      </c>
      <c r="G31426" s="4">
        <v>44012</v>
      </c>
      <c r="I31426" s="1">
        <v>11310</v>
      </c>
      <c r="J31426" s="1">
        <v>1051.25</v>
      </c>
      <c r="K31426" t="s">
        <v>18995</v>
      </c>
    </row>
    <row r="31427" spans="2:11" hidden="1" x14ac:dyDescent="0.3">
      <c r="B31427">
        <v>31419</v>
      </c>
      <c r="C31427" t="s">
        <v>8117</v>
      </c>
      <c r="D31427" t="s">
        <v>15529</v>
      </c>
      <c r="E31427" t="s">
        <v>19087</v>
      </c>
      <c r="F31427" s="4">
        <v>36769</v>
      </c>
      <c r="G31427" s="4">
        <v>44012</v>
      </c>
      <c r="I31427" s="1">
        <v>63866</v>
      </c>
      <c r="J31427" s="1">
        <v>70564.62</v>
      </c>
      <c r="K31427" t="s">
        <v>18995</v>
      </c>
    </row>
    <row r="31428" spans="2:11" hidden="1" x14ac:dyDescent="0.3">
      <c r="B31428">
        <v>31420</v>
      </c>
      <c r="C31428" t="s">
        <v>8118</v>
      </c>
      <c r="D31428" t="s">
        <v>6071</v>
      </c>
      <c r="E31428" t="s">
        <v>19517</v>
      </c>
      <c r="F31428" s="4">
        <v>35457</v>
      </c>
      <c r="G31428" s="4">
        <v>44012</v>
      </c>
      <c r="I31428" s="1">
        <v>52176</v>
      </c>
      <c r="J31428" s="1">
        <v>52671.5</v>
      </c>
      <c r="K31428" t="s">
        <v>18995</v>
      </c>
    </row>
    <row r="31429" spans="2:11" hidden="1" x14ac:dyDescent="0.3">
      <c r="B31429">
        <v>31421</v>
      </c>
      <c r="C31429" t="s">
        <v>8119</v>
      </c>
      <c r="D31429" t="s">
        <v>10236</v>
      </c>
      <c r="E31429" t="s">
        <v>19768</v>
      </c>
      <c r="F31429" s="4">
        <v>38243</v>
      </c>
      <c r="G31429" s="4">
        <v>44012</v>
      </c>
      <c r="I31429" s="1">
        <v>31073</v>
      </c>
      <c r="J31429" s="1">
        <v>30184.01</v>
      </c>
      <c r="K31429" t="s">
        <v>18995</v>
      </c>
    </row>
    <row r="31430" spans="2:11" hidden="1" x14ac:dyDescent="0.3">
      <c r="B31430">
        <v>31422</v>
      </c>
      <c r="C31430" t="s">
        <v>19769</v>
      </c>
      <c r="D31430" t="s">
        <v>15514</v>
      </c>
      <c r="E31430" t="s">
        <v>19029</v>
      </c>
      <c r="F31430" s="4">
        <v>41438</v>
      </c>
      <c r="G31430" s="4">
        <v>44012</v>
      </c>
      <c r="I31430" s="1">
        <v>11310</v>
      </c>
      <c r="K31430" t="s">
        <v>18995</v>
      </c>
    </row>
    <row r="31431" spans="2:11" hidden="1" x14ac:dyDescent="0.3">
      <c r="B31431">
        <v>31423</v>
      </c>
      <c r="C31431" t="s">
        <v>8120</v>
      </c>
      <c r="D31431" t="s">
        <v>22</v>
      </c>
      <c r="E31431" t="s">
        <v>19194</v>
      </c>
      <c r="F31431" s="4">
        <v>33959</v>
      </c>
      <c r="G31431" s="4">
        <v>44012</v>
      </c>
      <c r="I31431" s="1">
        <v>62324</v>
      </c>
      <c r="J31431" s="1">
        <v>72627.38</v>
      </c>
      <c r="K31431" t="s">
        <v>18995</v>
      </c>
    </row>
    <row r="31432" spans="2:11" hidden="1" x14ac:dyDescent="0.3">
      <c r="B31432">
        <v>31424</v>
      </c>
      <c r="C31432" t="s">
        <v>8122</v>
      </c>
      <c r="D31432" t="s">
        <v>15857</v>
      </c>
      <c r="E31432" t="s">
        <v>19770</v>
      </c>
      <c r="F31432" s="4">
        <v>36767</v>
      </c>
      <c r="G31432" s="4">
        <v>44012</v>
      </c>
      <c r="I31432" s="1">
        <v>83355</v>
      </c>
      <c r="J31432" s="1">
        <v>88703.35</v>
      </c>
      <c r="K31432" t="s">
        <v>18995</v>
      </c>
    </row>
    <row r="31433" spans="2:11" hidden="1" x14ac:dyDescent="0.3">
      <c r="B31433">
        <v>31425</v>
      </c>
      <c r="C31433" t="s">
        <v>8123</v>
      </c>
      <c r="D31433" t="s">
        <v>2028</v>
      </c>
      <c r="E31433" t="s">
        <v>19161</v>
      </c>
      <c r="F31433" s="4">
        <v>38789</v>
      </c>
      <c r="G31433" s="4">
        <v>44012</v>
      </c>
      <c r="I31433" s="1">
        <v>51371</v>
      </c>
      <c r="J31433" s="1">
        <v>51916.29</v>
      </c>
      <c r="K31433" t="s">
        <v>18995</v>
      </c>
    </row>
    <row r="31434" spans="2:11" hidden="1" x14ac:dyDescent="0.3">
      <c r="B31434">
        <v>31426</v>
      </c>
      <c r="C31434" t="s">
        <v>8125</v>
      </c>
      <c r="D31434" t="s">
        <v>22</v>
      </c>
      <c r="E31434" t="s">
        <v>19382</v>
      </c>
      <c r="F31434" s="4">
        <v>40534</v>
      </c>
      <c r="G31434" s="4">
        <v>44012</v>
      </c>
      <c r="I31434" s="1">
        <v>43895</v>
      </c>
      <c r="J31434" s="1">
        <v>48985.71</v>
      </c>
      <c r="K31434" t="s">
        <v>18995</v>
      </c>
    </row>
    <row r="31435" spans="2:11" hidden="1" x14ac:dyDescent="0.3">
      <c r="B31435">
        <v>31427</v>
      </c>
      <c r="C31435" t="s">
        <v>19771</v>
      </c>
      <c r="D31435" t="s">
        <v>15514</v>
      </c>
      <c r="E31435" t="s">
        <v>19015</v>
      </c>
      <c r="F31435" s="4">
        <v>41435</v>
      </c>
      <c r="G31435" s="4">
        <v>44012</v>
      </c>
      <c r="I31435" s="1">
        <v>11310</v>
      </c>
      <c r="K31435" t="s">
        <v>18995</v>
      </c>
    </row>
    <row r="31436" spans="2:11" hidden="1" x14ac:dyDescent="0.3">
      <c r="B31436">
        <v>31428</v>
      </c>
      <c r="C31436" t="s">
        <v>15697</v>
      </c>
      <c r="D31436" t="s">
        <v>684</v>
      </c>
      <c r="E31436" t="s">
        <v>19590</v>
      </c>
      <c r="F31436" s="4">
        <v>40794</v>
      </c>
      <c r="G31436" s="4">
        <v>44012</v>
      </c>
      <c r="I31436" s="1">
        <v>31073</v>
      </c>
      <c r="J31436" s="1">
        <v>33418.89</v>
      </c>
      <c r="K31436" t="s">
        <v>18995</v>
      </c>
    </row>
    <row r="31437" spans="2:11" hidden="1" x14ac:dyDescent="0.3">
      <c r="B31437">
        <v>31429</v>
      </c>
      <c r="C31437" t="s">
        <v>19772</v>
      </c>
      <c r="D31437" t="s">
        <v>15514</v>
      </c>
      <c r="E31437" t="s">
        <v>19234</v>
      </c>
      <c r="F31437" s="4">
        <v>41435</v>
      </c>
      <c r="G31437" s="4">
        <v>44012</v>
      </c>
      <c r="I31437" s="1">
        <v>11310</v>
      </c>
      <c r="K31437" t="s">
        <v>18995</v>
      </c>
    </row>
    <row r="31438" spans="2:11" hidden="1" x14ac:dyDescent="0.3">
      <c r="B31438">
        <v>31430</v>
      </c>
      <c r="C31438" t="s">
        <v>19773</v>
      </c>
      <c r="D31438" t="s">
        <v>15514</v>
      </c>
      <c r="E31438" t="s">
        <v>19089</v>
      </c>
      <c r="F31438" s="4">
        <v>41435</v>
      </c>
      <c r="G31438" s="4">
        <v>44012</v>
      </c>
      <c r="I31438" s="1">
        <v>11310</v>
      </c>
      <c r="K31438" t="s">
        <v>18995</v>
      </c>
    </row>
    <row r="31439" spans="2:11" hidden="1" x14ac:dyDescent="0.3">
      <c r="B31439">
        <v>31431</v>
      </c>
      <c r="C31439" t="s">
        <v>19774</v>
      </c>
      <c r="D31439" t="s">
        <v>15514</v>
      </c>
      <c r="E31439" t="s">
        <v>19247</v>
      </c>
      <c r="F31439" s="4">
        <v>41435</v>
      </c>
      <c r="G31439" s="4">
        <v>44012</v>
      </c>
      <c r="I31439" s="1">
        <v>11310</v>
      </c>
      <c r="K31439" t="s">
        <v>18995</v>
      </c>
    </row>
    <row r="31440" spans="2:11" hidden="1" x14ac:dyDescent="0.3">
      <c r="B31440">
        <v>31432</v>
      </c>
      <c r="C31440" t="s">
        <v>8126</v>
      </c>
      <c r="D31440" t="s">
        <v>525</v>
      </c>
      <c r="E31440" t="s">
        <v>19489</v>
      </c>
      <c r="F31440" s="4">
        <v>39303</v>
      </c>
      <c r="G31440" s="4">
        <v>44012</v>
      </c>
      <c r="I31440" s="1">
        <v>39354</v>
      </c>
      <c r="J31440" s="1">
        <v>46713.58</v>
      </c>
      <c r="K31440" t="s">
        <v>18995</v>
      </c>
    </row>
    <row r="31441" spans="2:11" hidden="1" x14ac:dyDescent="0.3">
      <c r="B31441">
        <v>31433</v>
      </c>
      <c r="C31441" t="s">
        <v>19775</v>
      </c>
      <c r="D31441" t="s">
        <v>15514</v>
      </c>
      <c r="E31441" t="s">
        <v>19676</v>
      </c>
      <c r="F31441" s="4">
        <v>41072</v>
      </c>
      <c r="G31441" s="4">
        <v>44012</v>
      </c>
      <c r="I31441" s="1">
        <v>11310</v>
      </c>
      <c r="J31441" s="1">
        <v>1015</v>
      </c>
      <c r="K31441" t="s">
        <v>18995</v>
      </c>
    </row>
    <row r="31442" spans="2:11" hidden="1" x14ac:dyDescent="0.3">
      <c r="B31442">
        <v>31434</v>
      </c>
      <c r="C31442" t="s">
        <v>19776</v>
      </c>
      <c r="D31442" t="s">
        <v>15514</v>
      </c>
      <c r="E31442" t="s">
        <v>19544</v>
      </c>
      <c r="F31442" s="4">
        <v>41435</v>
      </c>
      <c r="G31442" s="4">
        <v>44012</v>
      </c>
      <c r="I31442" s="1">
        <v>11310</v>
      </c>
      <c r="K31442" t="s">
        <v>18995</v>
      </c>
    </row>
    <row r="31443" spans="2:11" hidden="1" x14ac:dyDescent="0.3">
      <c r="B31443">
        <v>31435</v>
      </c>
      <c r="C31443" t="s">
        <v>19777</v>
      </c>
      <c r="D31443" t="s">
        <v>15514</v>
      </c>
      <c r="E31443" t="s">
        <v>19676</v>
      </c>
      <c r="F31443" s="4">
        <v>41435</v>
      </c>
      <c r="G31443" s="4">
        <v>44012</v>
      </c>
      <c r="I31443" s="1">
        <v>11310</v>
      </c>
      <c r="K31443" t="s">
        <v>18995</v>
      </c>
    </row>
    <row r="31444" spans="2:11" hidden="1" x14ac:dyDescent="0.3">
      <c r="B31444">
        <v>31436</v>
      </c>
      <c r="C31444" t="s">
        <v>19778</v>
      </c>
      <c r="D31444" t="s">
        <v>15514</v>
      </c>
      <c r="E31444" t="s">
        <v>19779</v>
      </c>
      <c r="F31444" s="4">
        <v>41435</v>
      </c>
      <c r="G31444" s="4">
        <v>44012</v>
      </c>
      <c r="I31444" s="1">
        <v>11310</v>
      </c>
      <c r="K31444" t="s">
        <v>18995</v>
      </c>
    </row>
    <row r="31445" spans="2:11" hidden="1" x14ac:dyDescent="0.3">
      <c r="B31445">
        <v>31437</v>
      </c>
      <c r="C31445" t="s">
        <v>19780</v>
      </c>
      <c r="D31445" t="s">
        <v>15514</v>
      </c>
      <c r="E31445" t="s">
        <v>19070</v>
      </c>
      <c r="F31445" s="4">
        <v>41438</v>
      </c>
      <c r="G31445" s="4">
        <v>44012</v>
      </c>
      <c r="I31445" s="1">
        <v>11310</v>
      </c>
      <c r="K31445" t="s">
        <v>18995</v>
      </c>
    </row>
    <row r="31446" spans="2:11" hidden="1" x14ac:dyDescent="0.3">
      <c r="B31446">
        <v>31438</v>
      </c>
      <c r="C31446" t="s">
        <v>19781</v>
      </c>
      <c r="D31446" t="s">
        <v>319</v>
      </c>
      <c r="E31446" t="s">
        <v>19782</v>
      </c>
      <c r="F31446" s="4">
        <v>41249</v>
      </c>
      <c r="G31446" s="4">
        <v>44012</v>
      </c>
      <c r="I31446" s="1">
        <v>37407</v>
      </c>
      <c r="J31446" s="1">
        <v>19428.36</v>
      </c>
      <c r="K31446" t="s">
        <v>18995</v>
      </c>
    </row>
    <row r="31447" spans="2:11" hidden="1" x14ac:dyDescent="0.3">
      <c r="B31447">
        <v>31439</v>
      </c>
      <c r="C31447" t="s">
        <v>19783</v>
      </c>
      <c r="D31447" t="s">
        <v>15514</v>
      </c>
      <c r="E31447" t="s">
        <v>19784</v>
      </c>
      <c r="F31447" s="4">
        <v>41453</v>
      </c>
      <c r="G31447" s="4">
        <v>44012</v>
      </c>
      <c r="I31447" s="1">
        <v>11310</v>
      </c>
      <c r="K31447" t="s">
        <v>18995</v>
      </c>
    </row>
    <row r="31448" spans="2:11" hidden="1" x14ac:dyDescent="0.3">
      <c r="B31448">
        <v>31440</v>
      </c>
      <c r="C31448" t="s">
        <v>19785</v>
      </c>
      <c r="D31448" t="s">
        <v>15514</v>
      </c>
      <c r="E31448" t="s">
        <v>19021</v>
      </c>
      <c r="F31448" s="4">
        <v>41435</v>
      </c>
      <c r="G31448" s="4">
        <v>44012</v>
      </c>
      <c r="I31448" s="1">
        <v>11310</v>
      </c>
      <c r="K31448" t="s">
        <v>18995</v>
      </c>
    </row>
    <row r="31449" spans="2:11" hidden="1" x14ac:dyDescent="0.3">
      <c r="B31449">
        <v>31441</v>
      </c>
      <c r="C31449" t="s">
        <v>15699</v>
      </c>
      <c r="D31449" t="s">
        <v>15514</v>
      </c>
      <c r="E31449" t="s">
        <v>19297</v>
      </c>
      <c r="F31449" s="4">
        <v>40332</v>
      </c>
      <c r="G31449" s="4">
        <v>44012</v>
      </c>
      <c r="I31449" s="1">
        <v>11310</v>
      </c>
      <c r="J31449" s="1">
        <v>1051.25</v>
      </c>
      <c r="K31449" t="s">
        <v>18995</v>
      </c>
    </row>
    <row r="31450" spans="2:11" hidden="1" x14ac:dyDescent="0.3">
      <c r="B31450">
        <v>31442</v>
      </c>
      <c r="C31450" t="s">
        <v>8130</v>
      </c>
      <c r="D31450" t="s">
        <v>1315</v>
      </c>
      <c r="E31450" t="s">
        <v>19174</v>
      </c>
      <c r="F31450" s="4">
        <v>34718</v>
      </c>
      <c r="G31450" s="4">
        <v>44012</v>
      </c>
      <c r="I31450" s="1">
        <v>36038</v>
      </c>
      <c r="J31450" s="1">
        <v>37465.51</v>
      </c>
      <c r="K31450" t="s">
        <v>18995</v>
      </c>
    </row>
    <row r="31451" spans="2:11" hidden="1" x14ac:dyDescent="0.3">
      <c r="B31451">
        <v>31443</v>
      </c>
      <c r="C31451" t="s">
        <v>19786</v>
      </c>
      <c r="D31451" t="s">
        <v>15514</v>
      </c>
      <c r="E31451" t="s">
        <v>19190</v>
      </c>
      <c r="F31451" s="4">
        <v>41435</v>
      </c>
      <c r="G31451" s="4">
        <v>44012</v>
      </c>
      <c r="I31451" s="1">
        <v>11310</v>
      </c>
      <c r="K31451" t="s">
        <v>18995</v>
      </c>
    </row>
    <row r="31452" spans="2:11" hidden="1" x14ac:dyDescent="0.3">
      <c r="B31452">
        <v>31444</v>
      </c>
      <c r="C31452" t="s">
        <v>19787</v>
      </c>
      <c r="D31452" t="s">
        <v>139</v>
      </c>
      <c r="E31452" t="s">
        <v>19103</v>
      </c>
      <c r="F31452" s="4">
        <v>41430</v>
      </c>
      <c r="G31452" s="4">
        <v>44012</v>
      </c>
      <c r="I31452" s="1">
        <v>22880</v>
      </c>
      <c r="K31452" t="s">
        <v>18995</v>
      </c>
    </row>
    <row r="31453" spans="2:11" hidden="1" x14ac:dyDescent="0.3">
      <c r="B31453">
        <v>31445</v>
      </c>
      <c r="C31453" t="s">
        <v>8132</v>
      </c>
      <c r="D31453" t="s">
        <v>533</v>
      </c>
      <c r="E31453" t="s">
        <v>19788</v>
      </c>
      <c r="F31453" s="4">
        <v>33133</v>
      </c>
      <c r="G31453" s="4">
        <v>44012</v>
      </c>
      <c r="I31453" s="1">
        <v>62885</v>
      </c>
      <c r="J31453" s="1">
        <v>74653.72</v>
      </c>
      <c r="K31453" t="s">
        <v>18995</v>
      </c>
    </row>
    <row r="31454" spans="2:11" hidden="1" x14ac:dyDescent="0.3">
      <c r="B31454">
        <v>31446</v>
      </c>
      <c r="C31454" t="s">
        <v>19789</v>
      </c>
      <c r="D31454" t="s">
        <v>15514</v>
      </c>
      <c r="E31454" t="s">
        <v>19450</v>
      </c>
      <c r="F31454" s="4">
        <v>41072</v>
      </c>
      <c r="G31454" s="4">
        <v>44012</v>
      </c>
      <c r="I31454" s="1">
        <v>11310</v>
      </c>
      <c r="J31454" s="1">
        <v>1051.25</v>
      </c>
      <c r="K31454" t="s">
        <v>18995</v>
      </c>
    </row>
    <row r="31455" spans="2:11" hidden="1" x14ac:dyDescent="0.3">
      <c r="B31455">
        <v>31447</v>
      </c>
      <c r="C31455" t="s">
        <v>8133</v>
      </c>
      <c r="D31455" t="s">
        <v>71</v>
      </c>
      <c r="E31455" t="s">
        <v>19045</v>
      </c>
      <c r="F31455" s="4">
        <v>37861</v>
      </c>
      <c r="G31455" s="4">
        <v>44012</v>
      </c>
      <c r="I31455" s="1">
        <v>9744</v>
      </c>
      <c r="J31455" s="1">
        <v>9676.34</v>
      </c>
      <c r="K31455" t="s">
        <v>18995</v>
      </c>
    </row>
    <row r="31456" spans="2:11" hidden="1" x14ac:dyDescent="0.3">
      <c r="B31456">
        <v>31448</v>
      </c>
      <c r="C31456" t="s">
        <v>8133</v>
      </c>
      <c r="D31456" t="s">
        <v>15599</v>
      </c>
      <c r="E31456" t="s">
        <v>15600</v>
      </c>
      <c r="F31456" s="4">
        <v>39258</v>
      </c>
      <c r="G31456" s="4">
        <v>44012</v>
      </c>
      <c r="I31456" s="1">
        <v>23462</v>
      </c>
      <c r="J31456">
        <v>958.78</v>
      </c>
      <c r="K31456" t="s">
        <v>18995</v>
      </c>
    </row>
    <row r="31457" spans="2:11" hidden="1" x14ac:dyDescent="0.3">
      <c r="B31457">
        <v>31449</v>
      </c>
      <c r="C31457" t="s">
        <v>8137</v>
      </c>
      <c r="D31457" t="s">
        <v>22</v>
      </c>
      <c r="E31457" t="s">
        <v>19790</v>
      </c>
      <c r="F31457" s="4">
        <v>34526</v>
      </c>
      <c r="G31457" s="4">
        <v>44012</v>
      </c>
      <c r="I31457" s="1">
        <v>65816</v>
      </c>
      <c r="J31457" s="1">
        <v>67306.600000000006</v>
      </c>
      <c r="K31457" t="s">
        <v>18995</v>
      </c>
    </row>
    <row r="31458" spans="2:11" hidden="1" x14ac:dyDescent="0.3">
      <c r="B31458">
        <v>31450</v>
      </c>
      <c r="C31458" t="s">
        <v>8138</v>
      </c>
      <c r="D31458" t="s">
        <v>214</v>
      </c>
      <c r="E31458" t="s">
        <v>19665</v>
      </c>
      <c r="F31458" s="4">
        <v>39123</v>
      </c>
      <c r="G31458" s="4">
        <v>44012</v>
      </c>
      <c r="I31458" s="1">
        <v>38261</v>
      </c>
      <c r="J31458" s="1">
        <v>65943.820000000007</v>
      </c>
      <c r="K31458" t="s">
        <v>18995</v>
      </c>
    </row>
    <row r="31459" spans="2:11" hidden="1" x14ac:dyDescent="0.3">
      <c r="B31459">
        <v>31451</v>
      </c>
      <c r="C31459" t="s">
        <v>8139</v>
      </c>
      <c r="D31459" t="s">
        <v>51</v>
      </c>
      <c r="E31459" t="s">
        <v>19536</v>
      </c>
      <c r="F31459" s="4">
        <v>36857</v>
      </c>
      <c r="G31459" s="4">
        <v>44012</v>
      </c>
      <c r="I31459" s="1">
        <v>58618</v>
      </c>
      <c r="J31459" s="1">
        <v>76332.479999999996</v>
      </c>
      <c r="K31459" t="s">
        <v>18995</v>
      </c>
    </row>
    <row r="31460" spans="2:11" hidden="1" x14ac:dyDescent="0.3">
      <c r="B31460">
        <v>31452</v>
      </c>
      <c r="C31460" t="s">
        <v>8140</v>
      </c>
      <c r="D31460" t="s">
        <v>209</v>
      </c>
      <c r="E31460" t="s">
        <v>19791</v>
      </c>
      <c r="F31460" s="4">
        <v>31964</v>
      </c>
      <c r="G31460" s="4">
        <v>44012</v>
      </c>
      <c r="I31460" s="1">
        <v>36109</v>
      </c>
      <c r="J31460" s="1">
        <v>39855.5</v>
      </c>
      <c r="K31460" t="s">
        <v>18995</v>
      </c>
    </row>
    <row r="31461" spans="2:11" hidden="1" x14ac:dyDescent="0.3">
      <c r="B31461">
        <v>31453</v>
      </c>
      <c r="C31461" t="s">
        <v>8141</v>
      </c>
      <c r="D31461" t="s">
        <v>122</v>
      </c>
      <c r="E31461" t="s">
        <v>19038</v>
      </c>
      <c r="F31461" s="4">
        <v>39910</v>
      </c>
      <c r="G31461" s="4">
        <v>44012</v>
      </c>
      <c r="I31461" s="1">
        <v>29952</v>
      </c>
      <c r="J31461" s="1">
        <v>33255.129999999997</v>
      </c>
      <c r="K31461" t="s">
        <v>18995</v>
      </c>
    </row>
    <row r="31462" spans="2:11" hidden="1" x14ac:dyDescent="0.3">
      <c r="B31462">
        <v>31454</v>
      </c>
      <c r="C31462" t="s">
        <v>19792</v>
      </c>
      <c r="D31462" t="s">
        <v>98</v>
      </c>
      <c r="E31462" t="s">
        <v>19321</v>
      </c>
      <c r="F31462" s="4">
        <v>41379</v>
      </c>
      <c r="G31462" s="4">
        <v>44012</v>
      </c>
      <c r="I31462" s="1">
        <v>20800</v>
      </c>
      <c r="J31462" s="1">
        <v>3451.6</v>
      </c>
      <c r="K31462" t="s">
        <v>18995</v>
      </c>
    </row>
    <row r="31463" spans="2:11" hidden="1" x14ac:dyDescent="0.3">
      <c r="B31463">
        <v>31455</v>
      </c>
      <c r="C31463" t="s">
        <v>19793</v>
      </c>
      <c r="D31463" t="s">
        <v>15514</v>
      </c>
      <c r="E31463" t="s">
        <v>19297</v>
      </c>
      <c r="F31463" s="4">
        <v>41438</v>
      </c>
      <c r="G31463" s="4">
        <v>44012</v>
      </c>
      <c r="I31463" s="1">
        <v>11310</v>
      </c>
      <c r="K31463" t="s">
        <v>18995</v>
      </c>
    </row>
    <row r="31464" spans="2:11" hidden="1" x14ac:dyDescent="0.3">
      <c r="B31464">
        <v>31456</v>
      </c>
      <c r="C31464" t="s">
        <v>19794</v>
      </c>
      <c r="D31464" t="s">
        <v>15514</v>
      </c>
      <c r="E31464" t="s">
        <v>19795</v>
      </c>
      <c r="F31464" s="4">
        <v>41438</v>
      </c>
      <c r="G31464" s="4">
        <v>44012</v>
      </c>
      <c r="I31464" s="1">
        <v>11310</v>
      </c>
      <c r="K31464" t="s">
        <v>18995</v>
      </c>
    </row>
    <row r="31465" spans="2:11" hidden="1" x14ac:dyDescent="0.3">
      <c r="B31465">
        <v>31457</v>
      </c>
      <c r="C31465" t="s">
        <v>8142</v>
      </c>
      <c r="D31465" t="s">
        <v>737</v>
      </c>
      <c r="E31465" t="s">
        <v>19796</v>
      </c>
      <c r="F31465" s="4">
        <v>32223</v>
      </c>
      <c r="G31465" s="4">
        <v>44012</v>
      </c>
      <c r="I31465" s="1">
        <v>44154</v>
      </c>
      <c r="J31465" s="1">
        <v>48799.1</v>
      </c>
      <c r="K31465" t="s">
        <v>18995</v>
      </c>
    </row>
    <row r="31466" spans="2:11" hidden="1" x14ac:dyDescent="0.3">
      <c r="B31466">
        <v>31458</v>
      </c>
      <c r="C31466" t="s">
        <v>19797</v>
      </c>
      <c r="D31466" t="s">
        <v>15514</v>
      </c>
      <c r="E31466" t="s">
        <v>19798</v>
      </c>
      <c r="F31466" s="4">
        <v>40730</v>
      </c>
      <c r="G31466" s="4">
        <v>44012</v>
      </c>
      <c r="I31466" s="1">
        <v>11310</v>
      </c>
      <c r="K31466" t="s">
        <v>18995</v>
      </c>
    </row>
    <row r="31467" spans="2:11" hidden="1" x14ac:dyDescent="0.3">
      <c r="B31467">
        <v>31459</v>
      </c>
      <c r="C31467" t="s">
        <v>19799</v>
      </c>
      <c r="D31467" t="s">
        <v>15514</v>
      </c>
      <c r="E31467" t="s">
        <v>19800</v>
      </c>
      <c r="F31467" s="4">
        <v>41438</v>
      </c>
      <c r="G31467" s="4">
        <v>44012</v>
      </c>
      <c r="I31467" s="1">
        <v>11310</v>
      </c>
      <c r="K31467" t="s">
        <v>18995</v>
      </c>
    </row>
    <row r="31468" spans="2:11" hidden="1" x14ac:dyDescent="0.3">
      <c r="B31468">
        <v>31460</v>
      </c>
      <c r="C31468" t="s">
        <v>15701</v>
      </c>
      <c r="D31468" t="s">
        <v>36</v>
      </c>
      <c r="E31468" t="s">
        <v>19019</v>
      </c>
      <c r="F31468" s="4">
        <v>41036</v>
      </c>
      <c r="G31468" s="4">
        <v>44012</v>
      </c>
      <c r="I31468" s="1">
        <v>34562</v>
      </c>
      <c r="J31468" s="1">
        <v>36374</v>
      </c>
      <c r="K31468" t="s">
        <v>18995</v>
      </c>
    </row>
    <row r="31469" spans="2:11" hidden="1" x14ac:dyDescent="0.3">
      <c r="B31469">
        <v>31461</v>
      </c>
      <c r="C31469" t="s">
        <v>19801</v>
      </c>
      <c r="D31469" t="s">
        <v>15514</v>
      </c>
      <c r="E31469" t="s">
        <v>19802</v>
      </c>
      <c r="F31469" s="4">
        <v>41435</v>
      </c>
      <c r="G31469" s="4">
        <v>44012</v>
      </c>
      <c r="I31469" s="1">
        <v>11310</v>
      </c>
      <c r="K31469" t="s">
        <v>18995</v>
      </c>
    </row>
    <row r="31470" spans="2:11" hidden="1" x14ac:dyDescent="0.3">
      <c r="B31470">
        <v>31462</v>
      </c>
      <c r="C31470" t="s">
        <v>19803</v>
      </c>
      <c r="D31470" t="s">
        <v>15514</v>
      </c>
      <c r="E31470" t="s">
        <v>19125</v>
      </c>
      <c r="F31470" s="4">
        <v>41435</v>
      </c>
      <c r="G31470" s="4">
        <v>44012</v>
      </c>
      <c r="I31470" s="1">
        <v>11310</v>
      </c>
      <c r="K31470" t="s">
        <v>18995</v>
      </c>
    </row>
    <row r="31471" spans="2:11" hidden="1" x14ac:dyDescent="0.3">
      <c r="B31471">
        <v>31463</v>
      </c>
      <c r="C31471" t="s">
        <v>19804</v>
      </c>
      <c r="D31471" t="s">
        <v>15514</v>
      </c>
      <c r="E31471" t="s">
        <v>19625</v>
      </c>
      <c r="F31471" s="4">
        <v>40332</v>
      </c>
      <c r="G31471" s="4">
        <v>44012</v>
      </c>
      <c r="I31471" s="1">
        <v>11310</v>
      </c>
      <c r="J31471">
        <v>870</v>
      </c>
      <c r="K31471" t="s">
        <v>18995</v>
      </c>
    </row>
    <row r="31472" spans="2:11" hidden="1" x14ac:dyDescent="0.3">
      <c r="B31472">
        <v>31464</v>
      </c>
      <c r="C31472" t="s">
        <v>8143</v>
      </c>
      <c r="D31472" t="s">
        <v>15529</v>
      </c>
      <c r="E31472" t="s">
        <v>19225</v>
      </c>
      <c r="F31472" s="4">
        <v>38796</v>
      </c>
      <c r="G31472" s="4">
        <v>44012</v>
      </c>
      <c r="I31472" s="1">
        <v>61727</v>
      </c>
      <c r="J31472" s="1">
        <v>80387.63</v>
      </c>
      <c r="K31472" t="s">
        <v>18995</v>
      </c>
    </row>
    <row r="31473" spans="2:11" hidden="1" x14ac:dyDescent="0.3">
      <c r="B31473">
        <v>31465</v>
      </c>
      <c r="C31473" t="s">
        <v>19805</v>
      </c>
      <c r="D31473" t="s">
        <v>15514</v>
      </c>
      <c r="E31473" t="s">
        <v>19806</v>
      </c>
      <c r="F31473" s="4">
        <v>41072</v>
      </c>
      <c r="G31473" s="4">
        <v>44012</v>
      </c>
      <c r="I31473" s="1">
        <v>11310</v>
      </c>
      <c r="J31473" s="1">
        <v>1051.25</v>
      </c>
      <c r="K31473" t="s">
        <v>18995</v>
      </c>
    </row>
    <row r="31474" spans="2:11" hidden="1" x14ac:dyDescent="0.3">
      <c r="B31474">
        <v>31466</v>
      </c>
      <c r="C31474" t="s">
        <v>8144</v>
      </c>
      <c r="D31474" t="s">
        <v>1304</v>
      </c>
      <c r="E31474" t="s">
        <v>19151</v>
      </c>
      <c r="F31474" s="4">
        <v>34156</v>
      </c>
      <c r="G31474" s="4">
        <v>44012</v>
      </c>
      <c r="I31474" s="1">
        <v>32547</v>
      </c>
      <c r="J31474" s="1">
        <v>35646.400000000001</v>
      </c>
      <c r="K31474" t="s">
        <v>18995</v>
      </c>
    </row>
    <row r="31475" spans="2:11" hidden="1" x14ac:dyDescent="0.3">
      <c r="B31475">
        <v>31467</v>
      </c>
      <c r="C31475" t="s">
        <v>8145</v>
      </c>
      <c r="D31475" t="s">
        <v>147</v>
      </c>
      <c r="E31475" t="s">
        <v>19107</v>
      </c>
      <c r="F31475" s="4">
        <v>36640</v>
      </c>
      <c r="G31475" s="4">
        <v>44012</v>
      </c>
      <c r="I31475" s="1">
        <v>57684</v>
      </c>
      <c r="J31475" s="1">
        <v>61291.14</v>
      </c>
      <c r="K31475" t="s">
        <v>18995</v>
      </c>
    </row>
    <row r="31476" spans="2:11" hidden="1" x14ac:dyDescent="0.3">
      <c r="B31476">
        <v>31468</v>
      </c>
      <c r="C31476" t="s">
        <v>8146</v>
      </c>
      <c r="D31476" t="s">
        <v>169</v>
      </c>
      <c r="E31476" t="s">
        <v>19525</v>
      </c>
      <c r="F31476" s="4">
        <v>39444</v>
      </c>
      <c r="G31476" s="4">
        <v>44012</v>
      </c>
      <c r="I31476" s="1">
        <v>88200</v>
      </c>
      <c r="J31476" s="1">
        <v>88875.94</v>
      </c>
      <c r="K31476" t="s">
        <v>18995</v>
      </c>
    </row>
    <row r="31477" spans="2:11" hidden="1" x14ac:dyDescent="0.3">
      <c r="B31477">
        <v>31469</v>
      </c>
      <c r="C31477" t="s">
        <v>19807</v>
      </c>
      <c r="D31477" t="s">
        <v>565</v>
      </c>
      <c r="E31477" t="s">
        <v>19808</v>
      </c>
      <c r="F31477" s="4">
        <v>41400</v>
      </c>
      <c r="G31477" s="4">
        <v>44012</v>
      </c>
      <c r="I31477" s="1">
        <v>34562</v>
      </c>
      <c r="J31477" s="1">
        <v>4652.58</v>
      </c>
      <c r="K31477" t="s">
        <v>18995</v>
      </c>
    </row>
    <row r="31478" spans="2:11" hidden="1" x14ac:dyDescent="0.3">
      <c r="B31478">
        <v>31470</v>
      </c>
      <c r="C31478" t="s">
        <v>8147</v>
      </c>
      <c r="D31478" t="s">
        <v>400</v>
      </c>
      <c r="E31478" t="s">
        <v>19213</v>
      </c>
      <c r="F31478" s="4">
        <v>37896</v>
      </c>
      <c r="G31478" s="4">
        <v>44012</v>
      </c>
      <c r="I31478" s="1">
        <v>39749</v>
      </c>
      <c r="J31478" s="1">
        <v>49237.04</v>
      </c>
      <c r="K31478" t="s">
        <v>18995</v>
      </c>
    </row>
    <row r="31479" spans="2:11" hidden="1" x14ac:dyDescent="0.3">
      <c r="B31479">
        <v>31471</v>
      </c>
      <c r="C31479" t="s">
        <v>19809</v>
      </c>
      <c r="D31479" t="s">
        <v>16782</v>
      </c>
      <c r="E31479" t="s">
        <v>19478</v>
      </c>
      <c r="F31479" s="4">
        <v>41206</v>
      </c>
      <c r="G31479" s="4">
        <v>44012</v>
      </c>
      <c r="I31479" s="1">
        <v>27870</v>
      </c>
      <c r="J31479" s="1">
        <v>18008.060000000001</v>
      </c>
      <c r="K31479" t="s">
        <v>18995</v>
      </c>
    </row>
    <row r="31480" spans="2:11" hidden="1" x14ac:dyDescent="0.3">
      <c r="B31480">
        <v>31472</v>
      </c>
      <c r="C31480" t="s">
        <v>19810</v>
      </c>
      <c r="D31480" t="s">
        <v>16782</v>
      </c>
      <c r="E31480" t="s">
        <v>19627</v>
      </c>
      <c r="F31480" s="4">
        <v>41151</v>
      </c>
      <c r="G31480" s="4">
        <v>44012</v>
      </c>
      <c r="I31480" s="1">
        <v>27870</v>
      </c>
      <c r="J31480" s="1">
        <v>22053.53</v>
      </c>
      <c r="K31480" t="s">
        <v>18995</v>
      </c>
    </row>
    <row r="31481" spans="2:11" hidden="1" x14ac:dyDescent="0.3">
      <c r="B31481">
        <v>31473</v>
      </c>
      <c r="C31481" t="s">
        <v>19811</v>
      </c>
      <c r="D31481" t="s">
        <v>15514</v>
      </c>
      <c r="E31481" t="s">
        <v>19757</v>
      </c>
      <c r="F31481" s="4">
        <v>41444</v>
      </c>
      <c r="G31481" s="4">
        <v>44012</v>
      </c>
      <c r="I31481" s="1">
        <v>11310</v>
      </c>
      <c r="K31481" t="s">
        <v>18995</v>
      </c>
    </row>
    <row r="31482" spans="2:11" hidden="1" x14ac:dyDescent="0.3">
      <c r="B31482">
        <v>31474</v>
      </c>
      <c r="C31482" t="s">
        <v>8148</v>
      </c>
      <c r="D31482" t="s">
        <v>22</v>
      </c>
      <c r="E31482" t="s">
        <v>19170</v>
      </c>
      <c r="F31482" s="4">
        <v>38804</v>
      </c>
      <c r="G31482" s="4">
        <v>44012</v>
      </c>
      <c r="I31482" s="1">
        <v>59410</v>
      </c>
      <c r="J31482" s="1">
        <v>65102.12</v>
      </c>
      <c r="K31482" t="s">
        <v>18995</v>
      </c>
    </row>
    <row r="31483" spans="2:11" hidden="1" x14ac:dyDescent="0.3">
      <c r="B31483">
        <v>31475</v>
      </c>
      <c r="C31483" t="s">
        <v>19812</v>
      </c>
      <c r="D31483" t="s">
        <v>100</v>
      </c>
      <c r="E31483" t="s">
        <v>19507</v>
      </c>
      <c r="F31483" s="4">
        <v>41389</v>
      </c>
      <c r="G31483" s="4">
        <v>44012</v>
      </c>
      <c r="I31483" s="1">
        <v>26316</v>
      </c>
      <c r="J31483" s="1">
        <v>4048.6</v>
      </c>
      <c r="K31483" t="s">
        <v>18995</v>
      </c>
    </row>
    <row r="31484" spans="2:11" hidden="1" x14ac:dyDescent="0.3">
      <c r="B31484">
        <v>31476</v>
      </c>
      <c r="C31484" t="s">
        <v>8149</v>
      </c>
      <c r="D31484" t="s">
        <v>128</v>
      </c>
      <c r="E31484" t="s">
        <v>19813</v>
      </c>
      <c r="F31484" s="4">
        <v>31320</v>
      </c>
      <c r="G31484" s="4">
        <v>44012</v>
      </c>
      <c r="I31484" s="1">
        <v>36109</v>
      </c>
      <c r="J31484" s="1">
        <v>36310.050000000003</v>
      </c>
      <c r="K31484" t="s">
        <v>18995</v>
      </c>
    </row>
    <row r="31485" spans="2:11" hidden="1" x14ac:dyDescent="0.3">
      <c r="B31485">
        <v>31477</v>
      </c>
      <c r="C31485" t="s">
        <v>8150</v>
      </c>
      <c r="D31485" t="s">
        <v>51</v>
      </c>
      <c r="E31485" t="s">
        <v>19641</v>
      </c>
      <c r="F31485" s="4">
        <v>37636</v>
      </c>
      <c r="G31485" s="4">
        <v>44012</v>
      </c>
      <c r="I31485" s="1">
        <v>58618</v>
      </c>
      <c r="J31485" s="1">
        <v>62144.800000000003</v>
      </c>
      <c r="K31485" t="s">
        <v>18995</v>
      </c>
    </row>
    <row r="31486" spans="2:11" hidden="1" x14ac:dyDescent="0.3">
      <c r="B31486">
        <v>31478</v>
      </c>
      <c r="C31486" t="s">
        <v>8151</v>
      </c>
      <c r="D31486" t="s">
        <v>15511</v>
      </c>
      <c r="E31486" t="s">
        <v>19814</v>
      </c>
      <c r="F31486" s="4">
        <v>39428</v>
      </c>
      <c r="G31486" s="4">
        <v>44012</v>
      </c>
      <c r="I31486" s="1">
        <v>55113</v>
      </c>
      <c r="J31486" s="1">
        <v>60806.06</v>
      </c>
      <c r="K31486" t="s">
        <v>18995</v>
      </c>
    </row>
    <row r="31487" spans="2:11" hidden="1" x14ac:dyDescent="0.3">
      <c r="B31487">
        <v>31479</v>
      </c>
      <c r="C31487" t="s">
        <v>8152</v>
      </c>
      <c r="D31487" t="s">
        <v>838</v>
      </c>
      <c r="E31487" t="s">
        <v>19815</v>
      </c>
      <c r="F31487" s="4">
        <v>36787</v>
      </c>
      <c r="G31487" s="4">
        <v>44012</v>
      </c>
      <c r="I31487" s="1">
        <v>45218</v>
      </c>
      <c r="J31487" s="1">
        <v>45127.07</v>
      </c>
      <c r="K31487" t="s">
        <v>18995</v>
      </c>
    </row>
    <row r="31488" spans="2:11" hidden="1" x14ac:dyDescent="0.3">
      <c r="B31488">
        <v>31480</v>
      </c>
      <c r="C31488" t="s">
        <v>8153</v>
      </c>
      <c r="D31488" t="s">
        <v>48</v>
      </c>
      <c r="E31488" t="s">
        <v>19204</v>
      </c>
      <c r="F31488" s="4">
        <v>38390</v>
      </c>
      <c r="G31488" s="4">
        <v>44012</v>
      </c>
      <c r="I31488" s="1">
        <v>28662</v>
      </c>
      <c r="J31488" s="1">
        <v>33237.730000000003</v>
      </c>
      <c r="K31488" t="s">
        <v>18995</v>
      </c>
    </row>
    <row r="31489" spans="2:11" hidden="1" x14ac:dyDescent="0.3">
      <c r="B31489">
        <v>31481</v>
      </c>
      <c r="C31489" t="s">
        <v>8154</v>
      </c>
      <c r="D31489" t="s">
        <v>22</v>
      </c>
      <c r="E31489" t="s">
        <v>19816</v>
      </c>
      <c r="F31489" s="4">
        <v>34758</v>
      </c>
      <c r="G31489" s="4">
        <v>44012</v>
      </c>
      <c r="I31489" s="1">
        <v>65816</v>
      </c>
      <c r="J31489" s="1">
        <v>68042.28</v>
      </c>
      <c r="K31489" t="s">
        <v>18995</v>
      </c>
    </row>
    <row r="31490" spans="2:11" hidden="1" x14ac:dyDescent="0.3">
      <c r="B31490">
        <v>31482</v>
      </c>
      <c r="C31490" t="s">
        <v>8155</v>
      </c>
      <c r="D31490" t="s">
        <v>4865</v>
      </c>
      <c r="E31490" t="s">
        <v>19071</v>
      </c>
      <c r="F31490" s="4">
        <v>37795</v>
      </c>
      <c r="G31490" s="4">
        <v>44012</v>
      </c>
      <c r="I31490" s="1">
        <v>33208</v>
      </c>
      <c r="J31490" s="1">
        <v>32635.19</v>
      </c>
      <c r="K31490" t="s">
        <v>18995</v>
      </c>
    </row>
    <row r="31491" spans="2:11" hidden="1" x14ac:dyDescent="0.3">
      <c r="B31491">
        <v>31483</v>
      </c>
      <c r="C31491" t="s">
        <v>8156</v>
      </c>
      <c r="D31491" t="s">
        <v>1109</v>
      </c>
      <c r="E31491" t="s">
        <v>19529</v>
      </c>
      <c r="F31491" s="4">
        <v>39769</v>
      </c>
      <c r="G31491" s="4">
        <v>44012</v>
      </c>
      <c r="I31491" s="1">
        <v>29913</v>
      </c>
      <c r="J31491" s="1">
        <v>29505.47</v>
      </c>
      <c r="K31491" t="s">
        <v>18995</v>
      </c>
    </row>
    <row r="31492" spans="2:11" hidden="1" x14ac:dyDescent="0.3">
      <c r="B31492">
        <v>31484</v>
      </c>
      <c r="C31492" t="s">
        <v>8157</v>
      </c>
      <c r="D31492" t="s">
        <v>3879</v>
      </c>
      <c r="E31492" t="s">
        <v>19554</v>
      </c>
      <c r="F31492" s="4">
        <v>39741</v>
      </c>
      <c r="G31492" s="4">
        <v>44012</v>
      </c>
      <c r="I31492" s="1">
        <v>59100</v>
      </c>
      <c r="J31492" s="1">
        <v>60126.63</v>
      </c>
      <c r="K31492" t="s">
        <v>18995</v>
      </c>
    </row>
    <row r="31493" spans="2:11" hidden="1" x14ac:dyDescent="0.3">
      <c r="B31493">
        <v>31485</v>
      </c>
      <c r="C31493" t="s">
        <v>8158</v>
      </c>
      <c r="D31493" t="s">
        <v>71</v>
      </c>
      <c r="E31493" t="s">
        <v>19045</v>
      </c>
      <c r="F31493" s="4">
        <v>39219</v>
      </c>
      <c r="G31493" s="4">
        <v>44012</v>
      </c>
      <c r="I31493" s="1">
        <v>9744</v>
      </c>
      <c r="J31493" s="1">
        <v>9631.2199999999993</v>
      </c>
      <c r="K31493" t="s">
        <v>18995</v>
      </c>
    </row>
    <row r="31494" spans="2:11" hidden="1" x14ac:dyDescent="0.3">
      <c r="B31494">
        <v>31486</v>
      </c>
      <c r="C31494" t="s">
        <v>8158</v>
      </c>
      <c r="D31494" t="s">
        <v>15599</v>
      </c>
      <c r="E31494" t="s">
        <v>15600</v>
      </c>
      <c r="F31494" s="4">
        <v>39258</v>
      </c>
      <c r="G31494" s="4">
        <v>44012</v>
      </c>
      <c r="I31494" s="1">
        <v>23462</v>
      </c>
      <c r="J31494" s="1">
        <v>1173.0999999999999</v>
      </c>
      <c r="K31494" t="s">
        <v>18995</v>
      </c>
    </row>
    <row r="31495" spans="2:11" hidden="1" x14ac:dyDescent="0.3">
      <c r="B31495">
        <v>31487</v>
      </c>
      <c r="C31495" t="s">
        <v>8159</v>
      </c>
      <c r="D31495" t="s">
        <v>2528</v>
      </c>
      <c r="E31495" t="s">
        <v>19420</v>
      </c>
      <c r="F31495" s="4">
        <v>29640</v>
      </c>
      <c r="G31495" s="4">
        <v>44012</v>
      </c>
      <c r="I31495" s="1">
        <v>54251</v>
      </c>
      <c r="J31495" s="1">
        <v>75645.83</v>
      </c>
      <c r="K31495" t="s">
        <v>18995</v>
      </c>
    </row>
    <row r="31496" spans="2:11" hidden="1" x14ac:dyDescent="0.3">
      <c r="B31496">
        <v>31488</v>
      </c>
      <c r="C31496" t="s">
        <v>8160</v>
      </c>
      <c r="D31496" t="s">
        <v>43</v>
      </c>
      <c r="E31496" t="s">
        <v>19817</v>
      </c>
      <c r="F31496" s="4">
        <v>35785</v>
      </c>
      <c r="G31496" s="4">
        <v>44012</v>
      </c>
      <c r="I31496" s="1">
        <v>95000</v>
      </c>
      <c r="J31496" s="1">
        <v>94914.06</v>
      </c>
      <c r="K31496" t="s">
        <v>18995</v>
      </c>
    </row>
    <row r="31497" spans="2:11" hidden="1" x14ac:dyDescent="0.3">
      <c r="B31497">
        <v>31489</v>
      </c>
      <c r="C31497" t="s">
        <v>8161</v>
      </c>
      <c r="D31497" t="s">
        <v>15703</v>
      </c>
      <c r="E31497" t="s">
        <v>19062</v>
      </c>
      <c r="F31497" s="4">
        <v>36978</v>
      </c>
      <c r="G31497" s="4">
        <v>44012</v>
      </c>
      <c r="I31497" s="1">
        <v>78238</v>
      </c>
      <c r="J31497" s="1">
        <v>99190.74</v>
      </c>
      <c r="K31497" t="s">
        <v>18995</v>
      </c>
    </row>
    <row r="31498" spans="2:11" hidden="1" x14ac:dyDescent="0.3">
      <c r="B31498">
        <v>31490</v>
      </c>
      <c r="C31498" t="s">
        <v>19818</v>
      </c>
      <c r="D31498" t="s">
        <v>15514</v>
      </c>
      <c r="E31498" t="s">
        <v>19819</v>
      </c>
      <c r="F31498" s="4">
        <v>39620</v>
      </c>
      <c r="G31498" s="4">
        <v>44012</v>
      </c>
      <c r="I31498" s="1">
        <v>11310</v>
      </c>
      <c r="J31498">
        <v>304.5</v>
      </c>
      <c r="K31498" t="s">
        <v>18995</v>
      </c>
    </row>
    <row r="31499" spans="2:11" hidden="1" x14ac:dyDescent="0.3">
      <c r="B31499">
        <v>31491</v>
      </c>
      <c r="C31499" t="s">
        <v>8163</v>
      </c>
      <c r="D31499" t="s">
        <v>6993</v>
      </c>
      <c r="E31499" t="s">
        <v>19691</v>
      </c>
      <c r="F31499" s="4">
        <v>32729</v>
      </c>
      <c r="G31499" s="4">
        <v>44012</v>
      </c>
      <c r="I31499" s="1">
        <v>58100</v>
      </c>
      <c r="J31499" s="1">
        <v>62132.73</v>
      </c>
      <c r="K31499" t="s">
        <v>18995</v>
      </c>
    </row>
    <row r="31500" spans="2:11" hidden="1" x14ac:dyDescent="0.3">
      <c r="B31500">
        <v>31492</v>
      </c>
      <c r="C31500" t="s">
        <v>8164</v>
      </c>
      <c r="D31500" t="s">
        <v>15511</v>
      </c>
      <c r="E31500" t="s">
        <v>19515</v>
      </c>
      <c r="F31500" s="4">
        <v>36207</v>
      </c>
      <c r="G31500" s="4">
        <v>44012</v>
      </c>
      <c r="I31500" s="1">
        <v>57023</v>
      </c>
      <c r="J31500" s="1">
        <v>61118.73</v>
      </c>
      <c r="K31500" t="s">
        <v>18995</v>
      </c>
    </row>
    <row r="31501" spans="2:11" hidden="1" x14ac:dyDescent="0.3">
      <c r="B31501">
        <v>31493</v>
      </c>
      <c r="C31501" t="s">
        <v>8165</v>
      </c>
      <c r="D31501" t="s">
        <v>697</v>
      </c>
      <c r="E31501" t="s">
        <v>19820</v>
      </c>
      <c r="F31501" s="4">
        <v>39517</v>
      </c>
      <c r="I31501" s="1">
        <v>29682</v>
      </c>
      <c r="J31501" s="1">
        <v>35546.870000000003</v>
      </c>
      <c r="K31501" t="s">
        <v>18995</v>
      </c>
    </row>
    <row r="31502" spans="2:11" hidden="1" x14ac:dyDescent="0.3">
      <c r="B31502">
        <v>31494</v>
      </c>
      <c r="C31502" t="s">
        <v>8166</v>
      </c>
      <c r="D31502" t="s">
        <v>289</v>
      </c>
      <c r="E31502" t="s">
        <v>19347</v>
      </c>
      <c r="F31502" s="4">
        <v>40374</v>
      </c>
      <c r="I31502" s="1">
        <v>54415</v>
      </c>
      <c r="J31502" s="1">
        <v>48368.49</v>
      </c>
      <c r="K31502" t="s">
        <v>18995</v>
      </c>
    </row>
    <row r="31503" spans="2:11" hidden="1" x14ac:dyDescent="0.3">
      <c r="B31503">
        <v>31495</v>
      </c>
      <c r="C31503" t="s">
        <v>19821</v>
      </c>
      <c r="D31503" t="s">
        <v>15514</v>
      </c>
      <c r="E31503" t="s">
        <v>19822</v>
      </c>
      <c r="F31503" s="4">
        <v>41435</v>
      </c>
      <c r="I31503" s="1">
        <v>11310</v>
      </c>
      <c r="K31503" t="s">
        <v>18995</v>
      </c>
    </row>
    <row r="31504" spans="2:11" hidden="1" x14ac:dyDescent="0.3">
      <c r="B31504">
        <v>31496</v>
      </c>
      <c r="C31504" t="s">
        <v>8167</v>
      </c>
      <c r="D31504" t="s">
        <v>81</v>
      </c>
      <c r="E31504" t="s">
        <v>19814</v>
      </c>
      <c r="F31504" s="4">
        <v>38796</v>
      </c>
      <c r="I31504" s="1">
        <v>58251</v>
      </c>
      <c r="J31504" s="1">
        <v>58687.12</v>
      </c>
      <c r="K31504" t="s">
        <v>18995</v>
      </c>
    </row>
    <row r="31505" spans="2:11" hidden="1" x14ac:dyDescent="0.3">
      <c r="B31505">
        <v>31497</v>
      </c>
      <c r="C31505" t="s">
        <v>8168</v>
      </c>
      <c r="D31505" t="s">
        <v>128</v>
      </c>
      <c r="E31505" t="s">
        <v>19823</v>
      </c>
      <c r="F31505" s="4">
        <v>27253</v>
      </c>
      <c r="I31505" s="1">
        <v>37076</v>
      </c>
      <c r="J31505" s="1">
        <v>40343.379999999997</v>
      </c>
      <c r="K31505" t="s">
        <v>18995</v>
      </c>
    </row>
    <row r="31506" spans="2:11" hidden="1" x14ac:dyDescent="0.3">
      <c r="B31506">
        <v>31498</v>
      </c>
      <c r="C31506" t="s">
        <v>8169</v>
      </c>
      <c r="D31506" t="s">
        <v>71</v>
      </c>
      <c r="E31506" t="s">
        <v>19045</v>
      </c>
      <c r="F31506" s="4">
        <v>36881</v>
      </c>
      <c r="I31506" s="1">
        <v>10036</v>
      </c>
      <c r="J31506" s="1">
        <v>10209.08</v>
      </c>
      <c r="K31506" t="s">
        <v>18995</v>
      </c>
    </row>
    <row r="31507" spans="2:11" hidden="1" x14ac:dyDescent="0.3">
      <c r="B31507">
        <v>31499</v>
      </c>
      <c r="C31507" t="s">
        <v>8169</v>
      </c>
      <c r="D31507" t="s">
        <v>15599</v>
      </c>
      <c r="E31507" t="s">
        <v>15600</v>
      </c>
      <c r="F31507" s="4">
        <v>39258</v>
      </c>
      <c r="I31507" s="1">
        <v>23462</v>
      </c>
      <c r="J31507" s="1">
        <v>1686.05</v>
      </c>
      <c r="K31507" t="s">
        <v>18995</v>
      </c>
    </row>
    <row r="31508" spans="2:11" hidden="1" x14ac:dyDescent="0.3">
      <c r="B31508">
        <v>31500</v>
      </c>
      <c r="C31508" t="s">
        <v>8172</v>
      </c>
      <c r="D31508" t="s">
        <v>3695</v>
      </c>
      <c r="E31508" t="s">
        <v>19824</v>
      </c>
      <c r="F31508" s="4">
        <v>40308</v>
      </c>
      <c r="I31508" s="1">
        <v>42466</v>
      </c>
      <c r="J31508" s="1">
        <v>42272.42</v>
      </c>
      <c r="K31508" t="s">
        <v>18995</v>
      </c>
    </row>
    <row r="31509" spans="2:11" hidden="1" x14ac:dyDescent="0.3">
      <c r="B31509">
        <v>31501</v>
      </c>
      <c r="C31509" t="s">
        <v>8174</v>
      </c>
      <c r="D31509" t="s">
        <v>22</v>
      </c>
      <c r="E31509" t="s">
        <v>19521</v>
      </c>
      <c r="F31509" s="4">
        <v>36984</v>
      </c>
      <c r="I31509" s="1">
        <v>62324</v>
      </c>
      <c r="J31509" s="1">
        <v>70208.479999999996</v>
      </c>
      <c r="K31509" t="s">
        <v>18995</v>
      </c>
    </row>
    <row r="31510" spans="2:11" hidden="1" x14ac:dyDescent="0.3">
      <c r="B31510">
        <v>31502</v>
      </c>
      <c r="C31510" t="s">
        <v>8175</v>
      </c>
      <c r="D31510" t="s">
        <v>22</v>
      </c>
      <c r="E31510" t="s">
        <v>19825</v>
      </c>
      <c r="F31510" s="4">
        <v>31875</v>
      </c>
      <c r="I31510" s="1">
        <v>69893</v>
      </c>
      <c r="J31510" s="1">
        <v>87263.42</v>
      </c>
      <c r="K31510" t="s">
        <v>18995</v>
      </c>
    </row>
    <row r="31511" spans="2:11" hidden="1" x14ac:dyDescent="0.3">
      <c r="B31511">
        <v>31503</v>
      </c>
      <c r="C31511" t="s">
        <v>19826</v>
      </c>
      <c r="D31511" t="s">
        <v>15514</v>
      </c>
      <c r="E31511" t="s">
        <v>19029</v>
      </c>
      <c r="F31511" s="4">
        <v>41438</v>
      </c>
      <c r="I31511" s="1">
        <v>11310</v>
      </c>
      <c r="K31511" t="s">
        <v>18995</v>
      </c>
    </row>
    <row r="31512" spans="2:11" hidden="1" x14ac:dyDescent="0.3">
      <c r="B31512">
        <v>31504</v>
      </c>
      <c r="C31512" t="s">
        <v>19827</v>
      </c>
      <c r="D31512" t="s">
        <v>15514</v>
      </c>
      <c r="E31512" t="s">
        <v>19168</v>
      </c>
      <c r="F31512" s="4">
        <v>41435</v>
      </c>
      <c r="I31512" s="1">
        <v>11310</v>
      </c>
      <c r="K31512" t="s">
        <v>18995</v>
      </c>
    </row>
    <row r="31513" spans="2:11" hidden="1" x14ac:dyDescent="0.3">
      <c r="B31513">
        <v>31505</v>
      </c>
      <c r="C31513" t="s">
        <v>8176</v>
      </c>
      <c r="D31513" t="s">
        <v>122</v>
      </c>
      <c r="E31513" t="s">
        <v>19828</v>
      </c>
      <c r="F31513" s="4">
        <v>39195</v>
      </c>
      <c r="I31513" s="1">
        <v>30742</v>
      </c>
      <c r="J31513" s="1">
        <v>33521.33</v>
      </c>
      <c r="K31513" t="s">
        <v>18995</v>
      </c>
    </row>
    <row r="31514" spans="2:11" hidden="1" x14ac:dyDescent="0.3">
      <c r="B31514">
        <v>31506</v>
      </c>
      <c r="C31514" t="s">
        <v>19829</v>
      </c>
      <c r="D31514" t="s">
        <v>15514</v>
      </c>
      <c r="E31514" t="s">
        <v>19830</v>
      </c>
      <c r="F31514" s="4">
        <v>40701</v>
      </c>
      <c r="I31514" s="1">
        <v>11310</v>
      </c>
      <c r="K31514" t="s">
        <v>18995</v>
      </c>
    </row>
    <row r="31515" spans="2:11" hidden="1" x14ac:dyDescent="0.3">
      <c r="B31515">
        <v>31507</v>
      </c>
      <c r="C31515" t="s">
        <v>19831</v>
      </c>
      <c r="D31515" t="s">
        <v>1752</v>
      </c>
      <c r="E31515" t="s">
        <v>19586</v>
      </c>
      <c r="F31515" s="4">
        <v>41176</v>
      </c>
      <c r="I31515" s="1">
        <v>40000</v>
      </c>
      <c r="J31515" s="1">
        <v>26461.119999999999</v>
      </c>
      <c r="K31515" t="s">
        <v>18995</v>
      </c>
    </row>
    <row r="31516" spans="2:11" hidden="1" x14ac:dyDescent="0.3">
      <c r="B31516">
        <v>31508</v>
      </c>
      <c r="C31516" t="s">
        <v>19832</v>
      </c>
      <c r="D31516" t="s">
        <v>16782</v>
      </c>
      <c r="E31516" t="s">
        <v>19142</v>
      </c>
      <c r="F31516" s="4">
        <v>39256</v>
      </c>
      <c r="I31516" s="1">
        <v>27870</v>
      </c>
      <c r="J31516" s="1">
        <v>28594.73</v>
      </c>
      <c r="K31516" t="s">
        <v>18995</v>
      </c>
    </row>
    <row r="31517" spans="2:11" hidden="1" x14ac:dyDescent="0.3">
      <c r="B31517">
        <v>31509</v>
      </c>
      <c r="C31517" t="s">
        <v>8177</v>
      </c>
      <c r="D31517" t="s">
        <v>186</v>
      </c>
      <c r="E31517" t="s">
        <v>19072</v>
      </c>
      <c r="F31517" s="4">
        <v>39811</v>
      </c>
      <c r="I31517" s="1">
        <v>56500</v>
      </c>
      <c r="J31517" s="1">
        <v>56408.78</v>
      </c>
      <c r="K31517" t="s">
        <v>18995</v>
      </c>
    </row>
    <row r="31518" spans="2:11" hidden="1" x14ac:dyDescent="0.3">
      <c r="B31518">
        <v>31510</v>
      </c>
      <c r="C31518" t="s">
        <v>8178</v>
      </c>
      <c r="D31518" t="s">
        <v>1895</v>
      </c>
      <c r="E31518" t="s">
        <v>19833</v>
      </c>
      <c r="F31518" s="4">
        <v>40406</v>
      </c>
      <c r="I31518" s="1">
        <v>55000</v>
      </c>
      <c r="J31518" s="1">
        <v>51771.73</v>
      </c>
      <c r="K31518" t="s">
        <v>18995</v>
      </c>
    </row>
    <row r="31519" spans="2:11" hidden="1" x14ac:dyDescent="0.3">
      <c r="B31519">
        <v>31511</v>
      </c>
      <c r="C31519" t="s">
        <v>8179</v>
      </c>
      <c r="D31519" t="s">
        <v>112</v>
      </c>
      <c r="E31519" t="s">
        <v>19084</v>
      </c>
      <c r="F31519" s="4">
        <v>39758</v>
      </c>
      <c r="I31519" s="1">
        <v>45218</v>
      </c>
      <c r="J31519" s="1">
        <v>47017.120000000003</v>
      </c>
      <c r="K31519" t="s">
        <v>18995</v>
      </c>
    </row>
    <row r="31520" spans="2:11" hidden="1" x14ac:dyDescent="0.3">
      <c r="B31520">
        <v>31512</v>
      </c>
      <c r="C31520" t="s">
        <v>8180</v>
      </c>
      <c r="D31520" t="s">
        <v>2515</v>
      </c>
      <c r="E31520" t="s">
        <v>19695</v>
      </c>
      <c r="F31520" s="4">
        <v>29339</v>
      </c>
      <c r="I31520" s="1">
        <v>37107</v>
      </c>
      <c r="J31520" s="1">
        <v>44797.85</v>
      </c>
      <c r="K31520" t="s">
        <v>18995</v>
      </c>
    </row>
    <row r="31521" spans="2:11" hidden="1" x14ac:dyDescent="0.3">
      <c r="B31521">
        <v>31513</v>
      </c>
      <c r="C31521" t="s">
        <v>19834</v>
      </c>
      <c r="D31521" t="s">
        <v>2894</v>
      </c>
      <c r="E31521" t="s">
        <v>19455</v>
      </c>
      <c r="F31521" s="4">
        <v>41197</v>
      </c>
      <c r="I31521" s="1">
        <v>26316</v>
      </c>
      <c r="J31521" s="1">
        <v>19867.07</v>
      </c>
      <c r="K31521" t="s">
        <v>18995</v>
      </c>
    </row>
    <row r="31522" spans="2:11" hidden="1" x14ac:dyDescent="0.3">
      <c r="B31522">
        <v>31514</v>
      </c>
      <c r="C31522" t="s">
        <v>8181</v>
      </c>
      <c r="D31522" t="s">
        <v>157</v>
      </c>
      <c r="E31522" t="s">
        <v>19828</v>
      </c>
      <c r="F31522" s="4">
        <v>37174</v>
      </c>
      <c r="I31522" s="1">
        <v>33235</v>
      </c>
      <c r="J31522" s="1">
        <v>40564.42</v>
      </c>
      <c r="K31522" t="s">
        <v>18995</v>
      </c>
    </row>
    <row r="31523" spans="2:11" hidden="1" x14ac:dyDescent="0.3">
      <c r="B31523">
        <v>31515</v>
      </c>
      <c r="C31523" t="s">
        <v>19835</v>
      </c>
      <c r="D31523" t="s">
        <v>15514</v>
      </c>
      <c r="E31523" t="s">
        <v>19349</v>
      </c>
      <c r="F31523" s="4">
        <v>41435</v>
      </c>
      <c r="I31523" s="1">
        <v>11310</v>
      </c>
      <c r="K31523" t="s">
        <v>18995</v>
      </c>
    </row>
    <row r="31524" spans="2:11" hidden="1" x14ac:dyDescent="0.3">
      <c r="B31524">
        <v>31516</v>
      </c>
      <c r="C31524" t="s">
        <v>19836</v>
      </c>
      <c r="D31524" t="s">
        <v>15514</v>
      </c>
      <c r="E31524" t="s">
        <v>19837</v>
      </c>
      <c r="F31524" s="4">
        <v>40332</v>
      </c>
      <c r="I31524" s="1">
        <v>11310</v>
      </c>
      <c r="J31524" s="1">
        <v>1015</v>
      </c>
      <c r="K31524" t="s">
        <v>18995</v>
      </c>
    </row>
    <row r="31525" spans="2:11" hidden="1" x14ac:dyDescent="0.3">
      <c r="B31525">
        <v>31517</v>
      </c>
      <c r="C31525" t="s">
        <v>19838</v>
      </c>
      <c r="D31525" t="s">
        <v>15514</v>
      </c>
      <c r="E31525" t="s">
        <v>19239</v>
      </c>
      <c r="F31525" s="4">
        <v>39620</v>
      </c>
      <c r="I31525" s="1">
        <v>11310</v>
      </c>
      <c r="J31525">
        <v>870</v>
      </c>
      <c r="K31525" t="s">
        <v>18995</v>
      </c>
    </row>
    <row r="31526" spans="2:11" hidden="1" x14ac:dyDescent="0.3">
      <c r="B31526">
        <v>31518</v>
      </c>
      <c r="C31526" t="s">
        <v>19839</v>
      </c>
      <c r="D31526" t="s">
        <v>15514</v>
      </c>
      <c r="E31526" t="s">
        <v>19840</v>
      </c>
      <c r="F31526" s="4">
        <v>41072</v>
      </c>
      <c r="I31526" s="1">
        <v>11310</v>
      </c>
      <c r="J31526" s="1">
        <v>1015</v>
      </c>
      <c r="K31526" t="s">
        <v>18995</v>
      </c>
    </row>
    <row r="31527" spans="2:11" hidden="1" x14ac:dyDescent="0.3">
      <c r="B31527">
        <v>31519</v>
      </c>
      <c r="C31527" t="s">
        <v>15705</v>
      </c>
      <c r="D31527" t="s">
        <v>15514</v>
      </c>
      <c r="E31527" t="s">
        <v>19021</v>
      </c>
      <c r="F31527" s="4">
        <v>39975</v>
      </c>
      <c r="I31527" s="1">
        <v>11310</v>
      </c>
      <c r="K31527" t="s">
        <v>18995</v>
      </c>
    </row>
    <row r="31528" spans="2:11" hidden="1" x14ac:dyDescent="0.3">
      <c r="B31528">
        <v>31520</v>
      </c>
      <c r="C31528" t="s">
        <v>19841</v>
      </c>
      <c r="D31528" t="s">
        <v>15514</v>
      </c>
      <c r="E31528" t="s">
        <v>19029</v>
      </c>
      <c r="F31528" s="4">
        <v>41092</v>
      </c>
      <c r="I31528" s="1">
        <v>11310</v>
      </c>
      <c r="J31528">
        <v>855.5</v>
      </c>
      <c r="K31528" t="s">
        <v>18995</v>
      </c>
    </row>
    <row r="31529" spans="2:11" hidden="1" x14ac:dyDescent="0.3">
      <c r="B31529">
        <v>31521</v>
      </c>
      <c r="C31529" t="s">
        <v>8184</v>
      </c>
      <c r="D31529" t="s">
        <v>22</v>
      </c>
      <c r="E31529" t="s">
        <v>19194</v>
      </c>
      <c r="F31529" s="4">
        <v>38882</v>
      </c>
      <c r="I31529" s="1">
        <v>59410</v>
      </c>
      <c r="J31529" s="1">
        <v>66111.69</v>
      </c>
      <c r="K31529" t="s">
        <v>18995</v>
      </c>
    </row>
    <row r="31530" spans="2:11" hidden="1" x14ac:dyDescent="0.3">
      <c r="B31530">
        <v>31522</v>
      </c>
      <c r="C31530" t="s">
        <v>8185</v>
      </c>
      <c r="D31530" t="s">
        <v>8186</v>
      </c>
      <c r="E31530" t="s">
        <v>19842</v>
      </c>
      <c r="F31530" s="4">
        <v>39595</v>
      </c>
      <c r="I31530" s="1">
        <v>68500</v>
      </c>
      <c r="J31530" s="1">
        <v>70111.97</v>
      </c>
      <c r="K31530" t="s">
        <v>18995</v>
      </c>
    </row>
    <row r="31531" spans="2:11" hidden="1" x14ac:dyDescent="0.3">
      <c r="B31531">
        <v>31523</v>
      </c>
      <c r="C31531" t="s">
        <v>8187</v>
      </c>
      <c r="D31531" t="s">
        <v>272</v>
      </c>
      <c r="E31531" t="s">
        <v>19245</v>
      </c>
      <c r="F31531" s="4">
        <v>34761</v>
      </c>
      <c r="I31531" s="1">
        <v>47369</v>
      </c>
      <c r="J31531" s="1">
        <v>48912.57</v>
      </c>
      <c r="K31531" t="s">
        <v>18995</v>
      </c>
    </row>
    <row r="31532" spans="2:11" hidden="1" x14ac:dyDescent="0.3">
      <c r="B31532">
        <v>31524</v>
      </c>
      <c r="C31532" t="s">
        <v>19843</v>
      </c>
      <c r="D31532" t="s">
        <v>22</v>
      </c>
      <c r="E31532" t="s">
        <v>19142</v>
      </c>
      <c r="F31532" s="4">
        <v>41071</v>
      </c>
      <c r="I31532" s="1">
        <v>43239</v>
      </c>
      <c r="J31532" s="1">
        <v>45911.67</v>
      </c>
      <c r="K31532" t="s">
        <v>18995</v>
      </c>
    </row>
    <row r="31533" spans="2:11" hidden="1" x14ac:dyDescent="0.3">
      <c r="B31533">
        <v>31525</v>
      </c>
      <c r="C31533" t="s">
        <v>8188</v>
      </c>
      <c r="D31533" t="s">
        <v>172</v>
      </c>
      <c r="E31533" t="s">
        <v>19548</v>
      </c>
      <c r="F31533" s="4">
        <v>35702</v>
      </c>
      <c r="I31533" s="1">
        <v>74307</v>
      </c>
      <c r="J31533" s="1">
        <v>78144.72</v>
      </c>
      <c r="K31533" t="s">
        <v>18995</v>
      </c>
    </row>
    <row r="31534" spans="2:11" hidden="1" x14ac:dyDescent="0.3">
      <c r="B31534">
        <v>31526</v>
      </c>
      <c r="C31534" t="s">
        <v>8189</v>
      </c>
      <c r="D31534" t="s">
        <v>71</v>
      </c>
      <c r="E31534" t="s">
        <v>19045</v>
      </c>
      <c r="F31534" s="4">
        <v>39002</v>
      </c>
      <c r="I31534" s="1">
        <v>9744</v>
      </c>
      <c r="J31534" s="1">
        <v>9834.2000000000007</v>
      </c>
      <c r="K31534" t="s">
        <v>18995</v>
      </c>
    </row>
    <row r="31535" spans="2:11" hidden="1" x14ac:dyDescent="0.3">
      <c r="B31535">
        <v>31527</v>
      </c>
      <c r="C31535" t="s">
        <v>8189</v>
      </c>
      <c r="D31535" t="s">
        <v>15599</v>
      </c>
      <c r="E31535" t="s">
        <v>15600</v>
      </c>
      <c r="F31535" s="4">
        <v>39258</v>
      </c>
      <c r="I31535" s="1">
        <v>23462</v>
      </c>
      <c r="J31535">
        <v>857.26</v>
      </c>
      <c r="K31535" t="s">
        <v>18995</v>
      </c>
    </row>
    <row r="31536" spans="2:11" hidden="1" x14ac:dyDescent="0.3">
      <c r="B31536">
        <v>31528</v>
      </c>
      <c r="C31536" t="s">
        <v>19844</v>
      </c>
      <c r="D31536" t="s">
        <v>15514</v>
      </c>
      <c r="E31536" t="s">
        <v>19845</v>
      </c>
      <c r="F31536" s="4">
        <v>41072</v>
      </c>
      <c r="I31536" s="1">
        <v>11310</v>
      </c>
      <c r="J31536">
        <v>108.75</v>
      </c>
      <c r="K31536" t="s">
        <v>18995</v>
      </c>
    </row>
    <row r="31537" spans="2:11" hidden="1" x14ac:dyDescent="0.3">
      <c r="B31537">
        <v>31529</v>
      </c>
      <c r="C31537" t="s">
        <v>19846</v>
      </c>
      <c r="D31537" t="s">
        <v>15514</v>
      </c>
      <c r="E31537" t="s">
        <v>19089</v>
      </c>
      <c r="F31537" s="4">
        <v>40332</v>
      </c>
      <c r="I31537" s="1">
        <v>11310</v>
      </c>
      <c r="J31537" s="1">
        <v>1051.25</v>
      </c>
      <c r="K31537" t="s">
        <v>18995</v>
      </c>
    </row>
    <row r="31538" spans="2:11" hidden="1" x14ac:dyDescent="0.3">
      <c r="B31538">
        <v>31530</v>
      </c>
      <c r="C31538" t="s">
        <v>8190</v>
      </c>
      <c r="D31538" t="s">
        <v>757</v>
      </c>
      <c r="E31538" t="s">
        <v>19143</v>
      </c>
      <c r="F31538" s="4">
        <v>39587</v>
      </c>
      <c r="I31538" s="1">
        <v>31340</v>
      </c>
      <c r="J31538" s="1">
        <v>32398.639999999999</v>
      </c>
      <c r="K31538" t="s">
        <v>18995</v>
      </c>
    </row>
    <row r="31539" spans="2:11" hidden="1" x14ac:dyDescent="0.3">
      <c r="B31539">
        <v>31531</v>
      </c>
      <c r="C31539" t="s">
        <v>15708</v>
      </c>
      <c r="D31539" t="s">
        <v>15653</v>
      </c>
      <c r="E31539" t="s">
        <v>19847</v>
      </c>
      <c r="F31539" s="4">
        <v>39772</v>
      </c>
      <c r="I31539" s="1">
        <v>68745</v>
      </c>
      <c r="J31539" s="1">
        <v>70629.05</v>
      </c>
      <c r="K31539" t="s">
        <v>18995</v>
      </c>
    </row>
    <row r="31540" spans="2:11" hidden="1" x14ac:dyDescent="0.3">
      <c r="B31540">
        <v>31532</v>
      </c>
      <c r="C31540" t="s">
        <v>8191</v>
      </c>
      <c r="D31540" t="s">
        <v>405</v>
      </c>
      <c r="E31540" t="s">
        <v>19541</v>
      </c>
      <c r="F31540" s="4">
        <v>39279</v>
      </c>
      <c r="I31540" s="1">
        <v>31429</v>
      </c>
      <c r="J31540" s="1">
        <v>25831.9</v>
      </c>
      <c r="K31540" t="s">
        <v>18995</v>
      </c>
    </row>
    <row r="31541" spans="2:11" hidden="1" x14ac:dyDescent="0.3">
      <c r="B31541">
        <v>31533</v>
      </c>
      <c r="C31541" t="s">
        <v>8192</v>
      </c>
      <c r="D31541" t="s">
        <v>6456</v>
      </c>
      <c r="E31541" t="s">
        <v>19489</v>
      </c>
      <c r="F31541" s="4">
        <v>39429</v>
      </c>
      <c r="I31541" s="1">
        <v>29913</v>
      </c>
      <c r="J31541" s="1">
        <v>33789.42</v>
      </c>
      <c r="K31541" t="s">
        <v>18995</v>
      </c>
    </row>
    <row r="31542" spans="2:11" hidden="1" x14ac:dyDescent="0.3">
      <c r="B31542">
        <v>31534</v>
      </c>
      <c r="C31542" t="s">
        <v>8193</v>
      </c>
      <c r="D31542" t="s">
        <v>4541</v>
      </c>
      <c r="E31542" t="s">
        <v>19848</v>
      </c>
      <c r="F31542" s="4">
        <v>28467</v>
      </c>
      <c r="I31542" s="1">
        <v>32444</v>
      </c>
      <c r="J31542" s="1">
        <v>32723.19</v>
      </c>
      <c r="K31542" t="s">
        <v>18995</v>
      </c>
    </row>
    <row r="31543" spans="2:11" hidden="1" x14ac:dyDescent="0.3">
      <c r="B31543">
        <v>31535</v>
      </c>
      <c r="C31543" t="s">
        <v>19849</v>
      </c>
      <c r="D31543" t="s">
        <v>669</v>
      </c>
      <c r="E31543" t="s">
        <v>19850</v>
      </c>
      <c r="F31543" s="4">
        <v>41177</v>
      </c>
      <c r="I31543" s="1">
        <v>190000</v>
      </c>
      <c r="J31543" s="1">
        <v>137350.5</v>
      </c>
      <c r="K31543" t="s">
        <v>18995</v>
      </c>
    </row>
    <row r="31544" spans="2:11" hidden="1" x14ac:dyDescent="0.3">
      <c r="B31544">
        <v>31536</v>
      </c>
      <c r="C31544" t="s">
        <v>8194</v>
      </c>
      <c r="D31544" t="s">
        <v>474</v>
      </c>
      <c r="E31544" t="s">
        <v>19514</v>
      </c>
      <c r="F31544" s="4">
        <v>36920</v>
      </c>
      <c r="I31544" s="1">
        <v>52912</v>
      </c>
      <c r="J31544" s="1">
        <v>52820.97</v>
      </c>
      <c r="K31544" t="s">
        <v>18995</v>
      </c>
    </row>
    <row r="31545" spans="2:11" hidden="1" x14ac:dyDescent="0.3">
      <c r="B31545">
        <v>31537</v>
      </c>
      <c r="C31545" t="s">
        <v>8196</v>
      </c>
      <c r="D31545" t="s">
        <v>22</v>
      </c>
      <c r="E31545" t="s">
        <v>19473</v>
      </c>
      <c r="F31545" s="4">
        <v>39765</v>
      </c>
      <c r="I31545" s="1">
        <v>51937</v>
      </c>
      <c r="J31545" s="1">
        <v>61038.82</v>
      </c>
      <c r="K31545" t="s">
        <v>18995</v>
      </c>
    </row>
    <row r="31546" spans="2:11" hidden="1" x14ac:dyDescent="0.3">
      <c r="B31546">
        <v>31538</v>
      </c>
      <c r="C31546" t="s">
        <v>8197</v>
      </c>
      <c r="D31546" t="s">
        <v>172</v>
      </c>
      <c r="E31546" t="s">
        <v>19851</v>
      </c>
      <c r="F31546" s="4">
        <v>33063</v>
      </c>
      <c r="I31546" s="1">
        <v>79031</v>
      </c>
      <c r="J31546" s="1">
        <v>102990.77</v>
      </c>
      <c r="K31546" t="s">
        <v>18995</v>
      </c>
    </row>
    <row r="31547" spans="2:11" hidden="1" x14ac:dyDescent="0.3">
      <c r="B31547">
        <v>31539</v>
      </c>
      <c r="C31547" t="s">
        <v>8198</v>
      </c>
      <c r="D31547" t="s">
        <v>1774</v>
      </c>
      <c r="E31547" t="s">
        <v>19852</v>
      </c>
      <c r="F31547" s="4">
        <v>35522</v>
      </c>
      <c r="I31547" s="1">
        <v>85250</v>
      </c>
      <c r="J31547" s="1">
        <v>108380.34</v>
      </c>
      <c r="K31547" t="s">
        <v>18995</v>
      </c>
    </row>
    <row r="31548" spans="2:11" hidden="1" x14ac:dyDescent="0.3">
      <c r="B31548">
        <v>31540</v>
      </c>
      <c r="C31548" t="s">
        <v>8199</v>
      </c>
      <c r="D31548" t="s">
        <v>22</v>
      </c>
      <c r="E31548" t="s">
        <v>19853</v>
      </c>
      <c r="F31548" s="4">
        <v>39364</v>
      </c>
      <c r="I31548" s="1">
        <v>58244</v>
      </c>
      <c r="J31548" s="1">
        <v>62392.43</v>
      </c>
      <c r="K31548" t="s">
        <v>18995</v>
      </c>
    </row>
    <row r="31549" spans="2:11" hidden="1" x14ac:dyDescent="0.3">
      <c r="B31549">
        <v>31541</v>
      </c>
      <c r="C31549" t="s">
        <v>8199</v>
      </c>
      <c r="D31549" t="s">
        <v>90</v>
      </c>
      <c r="E31549" t="s">
        <v>19854</v>
      </c>
      <c r="F31549" s="4">
        <v>39755</v>
      </c>
      <c r="I31549" s="1">
        <v>16640</v>
      </c>
      <c r="J31549">
        <v>894.64</v>
      </c>
      <c r="K31549" t="s">
        <v>18995</v>
      </c>
    </row>
    <row r="31550" spans="2:11" hidden="1" x14ac:dyDescent="0.3">
      <c r="B31550">
        <v>31542</v>
      </c>
      <c r="C31550" t="s">
        <v>8200</v>
      </c>
      <c r="D31550" t="s">
        <v>8201</v>
      </c>
      <c r="E31550" t="s">
        <v>19855</v>
      </c>
      <c r="F31550" s="4">
        <v>40058</v>
      </c>
      <c r="I31550" s="1">
        <v>83300</v>
      </c>
      <c r="J31550" s="1">
        <v>83906.06</v>
      </c>
      <c r="K31550" t="s">
        <v>18995</v>
      </c>
    </row>
    <row r="31551" spans="2:11" hidden="1" x14ac:dyDescent="0.3">
      <c r="B31551">
        <v>31543</v>
      </c>
      <c r="C31551" t="s">
        <v>8202</v>
      </c>
      <c r="D31551" t="s">
        <v>22</v>
      </c>
      <c r="E31551" t="s">
        <v>19856</v>
      </c>
      <c r="F31551" s="4">
        <v>34025</v>
      </c>
      <c r="I31551" s="1">
        <v>66982</v>
      </c>
      <c r="J31551" s="1">
        <v>97319.06</v>
      </c>
      <c r="K31551" t="s">
        <v>18995</v>
      </c>
    </row>
    <row r="31552" spans="2:11" hidden="1" x14ac:dyDescent="0.3">
      <c r="B31552">
        <v>31544</v>
      </c>
      <c r="C31552" t="s">
        <v>8203</v>
      </c>
      <c r="D31552" t="s">
        <v>8204</v>
      </c>
      <c r="E31552" t="s">
        <v>19557</v>
      </c>
      <c r="F31552" s="4">
        <v>31978</v>
      </c>
      <c r="I31552" s="1">
        <v>75600</v>
      </c>
      <c r="J31552" s="1">
        <v>75370.5</v>
      </c>
      <c r="K31552" t="s">
        <v>18995</v>
      </c>
    </row>
    <row r="31553" spans="2:11" hidden="1" x14ac:dyDescent="0.3">
      <c r="B31553">
        <v>31545</v>
      </c>
      <c r="C31553" t="s">
        <v>8205</v>
      </c>
      <c r="D31553" t="s">
        <v>22</v>
      </c>
      <c r="E31553" t="s">
        <v>19142</v>
      </c>
      <c r="F31553" s="4">
        <v>39993</v>
      </c>
      <c r="I31553" s="1">
        <v>43239</v>
      </c>
      <c r="J31553" s="1">
        <v>45796.4</v>
      </c>
      <c r="K31553" t="s">
        <v>18995</v>
      </c>
    </row>
    <row r="31554" spans="2:11" hidden="1" x14ac:dyDescent="0.3">
      <c r="B31554">
        <v>31546</v>
      </c>
      <c r="C31554" t="s">
        <v>8207</v>
      </c>
      <c r="D31554" t="s">
        <v>22</v>
      </c>
      <c r="E31554" t="s">
        <v>19857</v>
      </c>
      <c r="F31554" s="4">
        <v>29875</v>
      </c>
      <c r="I31554" s="1">
        <v>69893</v>
      </c>
      <c r="J31554" s="1">
        <v>69548.100000000006</v>
      </c>
      <c r="K31554" t="s">
        <v>18995</v>
      </c>
    </row>
    <row r="31555" spans="2:11" hidden="1" x14ac:dyDescent="0.3">
      <c r="B31555">
        <v>31547</v>
      </c>
      <c r="C31555" t="s">
        <v>8208</v>
      </c>
      <c r="D31555" t="s">
        <v>15511</v>
      </c>
      <c r="E31555" t="s">
        <v>19629</v>
      </c>
      <c r="F31555" s="4">
        <v>40562</v>
      </c>
      <c r="I31555" s="1">
        <v>40650</v>
      </c>
      <c r="J31555" s="1">
        <v>44559.77</v>
      </c>
      <c r="K31555" t="s">
        <v>18995</v>
      </c>
    </row>
    <row r="31556" spans="2:11" hidden="1" x14ac:dyDescent="0.3">
      <c r="B31556">
        <v>31548</v>
      </c>
      <c r="C31556" t="s">
        <v>8209</v>
      </c>
      <c r="D31556" t="s">
        <v>1774</v>
      </c>
      <c r="E31556" t="s">
        <v>19485</v>
      </c>
      <c r="F31556" s="4">
        <v>32461</v>
      </c>
      <c r="I31556" s="1">
        <v>91357</v>
      </c>
      <c r="J31556" s="1">
        <v>93187.97</v>
      </c>
      <c r="K31556" t="s">
        <v>18995</v>
      </c>
    </row>
    <row r="31557" spans="2:11" hidden="1" x14ac:dyDescent="0.3">
      <c r="B31557">
        <v>31549</v>
      </c>
      <c r="C31557" t="s">
        <v>8210</v>
      </c>
      <c r="D31557" t="s">
        <v>51</v>
      </c>
      <c r="E31557" t="s">
        <v>19858</v>
      </c>
      <c r="F31557" s="4">
        <v>38614</v>
      </c>
      <c r="I31557" s="1">
        <v>56655</v>
      </c>
      <c r="J31557" s="1">
        <v>66764.990000000005</v>
      </c>
      <c r="K31557" t="s">
        <v>18995</v>
      </c>
    </row>
    <row r="31558" spans="2:11" hidden="1" x14ac:dyDescent="0.3">
      <c r="B31558">
        <v>31550</v>
      </c>
      <c r="C31558" t="s">
        <v>19859</v>
      </c>
      <c r="D31558" t="s">
        <v>523</v>
      </c>
      <c r="E31558" t="s">
        <v>19142</v>
      </c>
      <c r="F31558" s="4">
        <v>41134</v>
      </c>
      <c r="I31558" s="1">
        <v>43136</v>
      </c>
      <c r="J31558" s="1">
        <v>36687.11</v>
      </c>
      <c r="K31558" t="s">
        <v>18995</v>
      </c>
    </row>
    <row r="31559" spans="2:11" hidden="1" x14ac:dyDescent="0.3">
      <c r="B31559">
        <v>31551</v>
      </c>
      <c r="C31559" t="s">
        <v>8211</v>
      </c>
      <c r="D31559" t="s">
        <v>325</v>
      </c>
      <c r="E31559" t="s">
        <v>19752</v>
      </c>
      <c r="F31559" s="4">
        <v>23767</v>
      </c>
      <c r="I31559" s="1">
        <v>45994</v>
      </c>
      <c r="J31559" s="1">
        <v>46436.17</v>
      </c>
      <c r="K31559" t="s">
        <v>18995</v>
      </c>
    </row>
    <row r="31560" spans="2:11" hidden="1" x14ac:dyDescent="0.3">
      <c r="B31560">
        <v>31552</v>
      </c>
      <c r="C31560" t="s">
        <v>15710</v>
      </c>
      <c r="D31560" t="s">
        <v>22</v>
      </c>
      <c r="E31560" t="s">
        <v>19142</v>
      </c>
      <c r="F31560" s="4">
        <v>40989</v>
      </c>
      <c r="I31560" s="1">
        <v>43239</v>
      </c>
      <c r="J31560" s="1">
        <v>45818.76</v>
      </c>
      <c r="K31560" t="s">
        <v>18995</v>
      </c>
    </row>
    <row r="31561" spans="2:11" hidden="1" x14ac:dyDescent="0.3">
      <c r="B31561">
        <v>31553</v>
      </c>
      <c r="C31561" t="s">
        <v>15711</v>
      </c>
      <c r="D31561" t="s">
        <v>15514</v>
      </c>
      <c r="E31561" t="s">
        <v>19860</v>
      </c>
      <c r="F31561" s="4">
        <v>40730</v>
      </c>
      <c r="I31561" s="1">
        <v>11310</v>
      </c>
      <c r="J31561" s="1">
        <v>1051.25</v>
      </c>
      <c r="K31561" t="s">
        <v>18995</v>
      </c>
    </row>
    <row r="31562" spans="2:11" hidden="1" x14ac:dyDescent="0.3">
      <c r="B31562">
        <v>31554</v>
      </c>
      <c r="C31562" t="s">
        <v>8214</v>
      </c>
      <c r="D31562" t="s">
        <v>556</v>
      </c>
      <c r="E31562" t="s">
        <v>19861</v>
      </c>
      <c r="F31562" s="4">
        <v>38789</v>
      </c>
      <c r="I31562" s="1">
        <v>51371</v>
      </c>
      <c r="J31562" s="1">
        <v>51477.61</v>
      </c>
      <c r="K31562" t="s">
        <v>18995</v>
      </c>
    </row>
    <row r="31563" spans="2:11" hidden="1" x14ac:dyDescent="0.3">
      <c r="B31563">
        <v>31555</v>
      </c>
      <c r="C31563" t="s">
        <v>19862</v>
      </c>
      <c r="D31563" t="s">
        <v>15514</v>
      </c>
      <c r="E31563" t="s">
        <v>19863</v>
      </c>
      <c r="F31563" s="4">
        <v>41447</v>
      </c>
      <c r="I31563" s="1">
        <v>11310</v>
      </c>
      <c r="K31563" t="s">
        <v>18995</v>
      </c>
    </row>
    <row r="31564" spans="2:11" hidden="1" x14ac:dyDescent="0.3">
      <c r="B31564">
        <v>31556</v>
      </c>
      <c r="C31564" t="s">
        <v>8215</v>
      </c>
      <c r="D31564" t="s">
        <v>249</v>
      </c>
      <c r="E31564" t="s">
        <v>19864</v>
      </c>
      <c r="F31564" s="4">
        <v>39104</v>
      </c>
      <c r="I31564" s="1">
        <v>29682</v>
      </c>
      <c r="J31564" s="1">
        <v>33999.35</v>
      </c>
      <c r="K31564" t="s">
        <v>18995</v>
      </c>
    </row>
    <row r="31565" spans="2:11" hidden="1" x14ac:dyDescent="0.3">
      <c r="B31565">
        <v>31557</v>
      </c>
      <c r="C31565" t="s">
        <v>19865</v>
      </c>
      <c r="D31565" t="s">
        <v>15514</v>
      </c>
      <c r="E31565" t="s">
        <v>19866</v>
      </c>
      <c r="F31565" s="4">
        <v>40701</v>
      </c>
      <c r="I31565" s="1">
        <v>11310</v>
      </c>
      <c r="J31565">
        <v>721.38</v>
      </c>
      <c r="K31565" t="s">
        <v>18995</v>
      </c>
    </row>
    <row r="31566" spans="2:11" hidden="1" x14ac:dyDescent="0.3">
      <c r="B31566">
        <v>31558</v>
      </c>
      <c r="C31566" t="s">
        <v>19867</v>
      </c>
      <c r="D31566" t="s">
        <v>15514</v>
      </c>
      <c r="E31566" t="s">
        <v>18999</v>
      </c>
      <c r="F31566" s="4">
        <v>41435</v>
      </c>
      <c r="I31566" s="1">
        <v>11310</v>
      </c>
      <c r="K31566" t="s">
        <v>18995</v>
      </c>
    </row>
    <row r="31567" spans="2:11" hidden="1" x14ac:dyDescent="0.3">
      <c r="B31567">
        <v>31559</v>
      </c>
      <c r="C31567" t="s">
        <v>8216</v>
      </c>
      <c r="D31567" t="s">
        <v>8217</v>
      </c>
      <c r="E31567" t="s">
        <v>19868</v>
      </c>
      <c r="F31567" s="4">
        <v>34439</v>
      </c>
      <c r="I31567" s="1">
        <v>72500</v>
      </c>
      <c r="J31567" s="1">
        <v>72499.960000000006</v>
      </c>
      <c r="K31567" t="s">
        <v>18995</v>
      </c>
    </row>
    <row r="31568" spans="2:11" hidden="1" x14ac:dyDescent="0.3">
      <c r="B31568">
        <v>31560</v>
      </c>
      <c r="C31568" t="s">
        <v>15713</v>
      </c>
      <c r="D31568" t="s">
        <v>336</v>
      </c>
      <c r="E31568" t="s">
        <v>19313</v>
      </c>
      <c r="F31568" s="4">
        <v>30242</v>
      </c>
      <c r="I31568" s="1">
        <v>40975</v>
      </c>
      <c r="J31568" s="1">
        <v>41232.839999999997</v>
      </c>
      <c r="K31568" t="s">
        <v>18995</v>
      </c>
    </row>
    <row r="31569" spans="2:11" hidden="1" x14ac:dyDescent="0.3">
      <c r="B31569">
        <v>31561</v>
      </c>
      <c r="C31569" t="s">
        <v>8218</v>
      </c>
      <c r="D31569" t="s">
        <v>684</v>
      </c>
      <c r="E31569" t="s">
        <v>19590</v>
      </c>
      <c r="F31569" s="4">
        <v>30679</v>
      </c>
      <c r="I31569" s="1">
        <v>37337</v>
      </c>
      <c r="J31569" s="1">
        <v>37251.019999999997</v>
      </c>
      <c r="K31569" t="s">
        <v>18995</v>
      </c>
    </row>
    <row r="31570" spans="2:11" hidden="1" x14ac:dyDescent="0.3">
      <c r="B31570">
        <v>31562</v>
      </c>
      <c r="C31570" t="s">
        <v>19869</v>
      </c>
      <c r="D31570" t="s">
        <v>15514</v>
      </c>
      <c r="E31570" t="s">
        <v>19519</v>
      </c>
      <c r="F31570" s="4">
        <v>41438</v>
      </c>
      <c r="I31570" s="1">
        <v>11310</v>
      </c>
      <c r="K31570" t="s">
        <v>18995</v>
      </c>
    </row>
    <row r="31571" spans="2:11" hidden="1" x14ac:dyDescent="0.3">
      <c r="B31571">
        <v>31563</v>
      </c>
      <c r="C31571" t="s">
        <v>8219</v>
      </c>
      <c r="D31571" t="s">
        <v>757</v>
      </c>
      <c r="E31571" t="s">
        <v>19143</v>
      </c>
      <c r="F31571" s="4">
        <v>34197</v>
      </c>
      <c r="I31571" s="1">
        <v>33220</v>
      </c>
      <c r="J31571" s="1">
        <v>31100.9</v>
      </c>
      <c r="K31571" t="s">
        <v>18995</v>
      </c>
    </row>
    <row r="31572" spans="2:11" hidden="1" x14ac:dyDescent="0.3">
      <c r="B31572">
        <v>31564</v>
      </c>
      <c r="C31572" t="s">
        <v>8221</v>
      </c>
      <c r="D31572" t="s">
        <v>13</v>
      </c>
      <c r="E31572" t="s">
        <v>19514</v>
      </c>
      <c r="F31572" s="4">
        <v>39979</v>
      </c>
      <c r="I31572" s="1">
        <v>53900</v>
      </c>
      <c r="J31572" s="1">
        <v>43943.22</v>
      </c>
      <c r="K31572" t="s">
        <v>18995</v>
      </c>
    </row>
    <row r="31573" spans="2:11" hidden="1" x14ac:dyDescent="0.3">
      <c r="B31573">
        <v>31565</v>
      </c>
      <c r="C31573" t="s">
        <v>8223</v>
      </c>
      <c r="D31573" t="s">
        <v>2515</v>
      </c>
      <c r="E31573" t="s">
        <v>19695</v>
      </c>
      <c r="F31573" s="4">
        <v>29501</v>
      </c>
      <c r="I31573" s="1">
        <v>37107</v>
      </c>
      <c r="J31573" s="1">
        <v>38357.26</v>
      </c>
      <c r="K31573" t="s">
        <v>18995</v>
      </c>
    </row>
    <row r="31574" spans="2:11" hidden="1" x14ac:dyDescent="0.3">
      <c r="B31574">
        <v>31566</v>
      </c>
      <c r="C31574" t="s">
        <v>19870</v>
      </c>
      <c r="D31574" t="s">
        <v>15514</v>
      </c>
      <c r="E31574" t="s">
        <v>19754</v>
      </c>
      <c r="F31574" s="4">
        <v>41453</v>
      </c>
      <c r="I31574" s="1">
        <v>11310</v>
      </c>
      <c r="K31574" t="s">
        <v>18995</v>
      </c>
    </row>
    <row r="31575" spans="2:11" hidden="1" x14ac:dyDescent="0.3">
      <c r="B31575">
        <v>31567</v>
      </c>
      <c r="C31575" t="s">
        <v>8224</v>
      </c>
      <c r="D31575" t="s">
        <v>182</v>
      </c>
      <c r="E31575" t="s">
        <v>19871</v>
      </c>
      <c r="F31575" s="4">
        <v>31320</v>
      </c>
      <c r="I31575" s="1">
        <v>63299</v>
      </c>
      <c r="J31575" s="1">
        <v>67678.259999999995</v>
      </c>
      <c r="K31575" t="s">
        <v>18995</v>
      </c>
    </row>
    <row r="31576" spans="2:11" hidden="1" x14ac:dyDescent="0.3">
      <c r="B31576">
        <v>31568</v>
      </c>
      <c r="C31576" t="s">
        <v>8225</v>
      </c>
      <c r="D31576" t="s">
        <v>325</v>
      </c>
      <c r="E31576" t="s">
        <v>19872</v>
      </c>
      <c r="F31576" s="4">
        <v>30018</v>
      </c>
      <c r="I31576" s="1">
        <v>45994</v>
      </c>
      <c r="J31576" s="1">
        <v>45902.93</v>
      </c>
      <c r="K31576" t="s">
        <v>18995</v>
      </c>
    </row>
    <row r="31577" spans="2:11" hidden="1" x14ac:dyDescent="0.3">
      <c r="B31577">
        <v>31569</v>
      </c>
      <c r="C31577" t="s">
        <v>19873</v>
      </c>
      <c r="D31577" t="s">
        <v>15514</v>
      </c>
      <c r="E31577" t="s">
        <v>19874</v>
      </c>
      <c r="F31577" s="4">
        <v>40332</v>
      </c>
      <c r="I31577" s="1">
        <v>11310</v>
      </c>
      <c r="J31577">
        <v>870</v>
      </c>
      <c r="K31577" t="s">
        <v>18995</v>
      </c>
    </row>
    <row r="31578" spans="2:11" hidden="1" x14ac:dyDescent="0.3">
      <c r="B31578">
        <v>31570</v>
      </c>
      <c r="C31578" t="s">
        <v>15716</v>
      </c>
      <c r="D31578" t="s">
        <v>15514</v>
      </c>
      <c r="E31578" t="s">
        <v>19258</v>
      </c>
      <c r="F31578" s="4">
        <v>40332</v>
      </c>
      <c r="I31578" s="1">
        <v>11310</v>
      </c>
      <c r="J31578" s="1">
        <v>1015</v>
      </c>
      <c r="K31578" t="s">
        <v>18995</v>
      </c>
    </row>
    <row r="31579" spans="2:11" hidden="1" x14ac:dyDescent="0.3">
      <c r="B31579">
        <v>31571</v>
      </c>
      <c r="C31579" t="s">
        <v>8226</v>
      </c>
      <c r="D31579" t="s">
        <v>79</v>
      </c>
      <c r="E31579" t="s">
        <v>19875</v>
      </c>
      <c r="F31579" s="4">
        <v>34498</v>
      </c>
      <c r="I31579" s="1">
        <v>25709</v>
      </c>
      <c r="J31579" s="1">
        <v>22643.200000000001</v>
      </c>
      <c r="K31579" t="s">
        <v>18995</v>
      </c>
    </row>
    <row r="31580" spans="2:11" hidden="1" x14ac:dyDescent="0.3">
      <c r="B31580">
        <v>31572</v>
      </c>
      <c r="C31580" t="s">
        <v>8227</v>
      </c>
      <c r="D31580" t="s">
        <v>22</v>
      </c>
      <c r="E31580" t="s">
        <v>19473</v>
      </c>
      <c r="F31580" s="4">
        <v>38923</v>
      </c>
      <c r="I31580" s="1">
        <v>59410</v>
      </c>
      <c r="J31580" s="1">
        <v>63281.47</v>
      </c>
      <c r="K31580" t="s">
        <v>18995</v>
      </c>
    </row>
    <row r="31581" spans="2:11" hidden="1" x14ac:dyDescent="0.3">
      <c r="B31581">
        <v>31573</v>
      </c>
      <c r="C31581" t="s">
        <v>19876</v>
      </c>
      <c r="D31581" t="s">
        <v>15514</v>
      </c>
      <c r="E31581" t="s">
        <v>19021</v>
      </c>
      <c r="F31581" s="4">
        <v>41435</v>
      </c>
      <c r="I31581" s="1">
        <v>11310</v>
      </c>
      <c r="K31581" t="s">
        <v>18995</v>
      </c>
    </row>
    <row r="31582" spans="2:11" hidden="1" x14ac:dyDescent="0.3">
      <c r="B31582">
        <v>31574</v>
      </c>
      <c r="C31582" t="s">
        <v>8229</v>
      </c>
      <c r="D31582" t="s">
        <v>22</v>
      </c>
      <c r="E31582" t="s">
        <v>19054</v>
      </c>
      <c r="F31582" s="4">
        <v>27477</v>
      </c>
      <c r="I31582" s="1">
        <v>69893</v>
      </c>
      <c r="J31582" s="1">
        <v>77848.23</v>
      </c>
      <c r="K31582" t="s">
        <v>18995</v>
      </c>
    </row>
    <row r="31583" spans="2:11" hidden="1" x14ac:dyDescent="0.3">
      <c r="B31583">
        <v>31575</v>
      </c>
      <c r="C31583" t="s">
        <v>19877</v>
      </c>
      <c r="D31583" t="s">
        <v>15514</v>
      </c>
      <c r="E31583" t="s">
        <v>19244</v>
      </c>
      <c r="F31583" s="4">
        <v>41435</v>
      </c>
      <c r="I31583" s="1">
        <v>11310</v>
      </c>
      <c r="K31583" t="s">
        <v>18995</v>
      </c>
    </row>
    <row r="31584" spans="2:11" hidden="1" x14ac:dyDescent="0.3">
      <c r="B31584">
        <v>31576</v>
      </c>
      <c r="C31584" t="s">
        <v>8230</v>
      </c>
      <c r="D31584" t="s">
        <v>4122</v>
      </c>
      <c r="E31584" t="s">
        <v>19586</v>
      </c>
      <c r="F31584" s="4">
        <v>40651</v>
      </c>
      <c r="I31584" s="1">
        <v>30600</v>
      </c>
      <c r="J31584" s="1">
        <v>21317.27</v>
      </c>
      <c r="K31584" t="s">
        <v>18995</v>
      </c>
    </row>
    <row r="31585" spans="2:11" hidden="1" x14ac:dyDescent="0.3">
      <c r="B31585">
        <v>31577</v>
      </c>
      <c r="C31585" t="s">
        <v>19878</v>
      </c>
      <c r="D31585" t="s">
        <v>15514</v>
      </c>
      <c r="E31585" t="s">
        <v>19136</v>
      </c>
      <c r="F31585" s="4">
        <v>41438</v>
      </c>
      <c r="I31585" s="1">
        <v>11310</v>
      </c>
      <c r="K31585" t="s">
        <v>18995</v>
      </c>
    </row>
    <row r="31586" spans="2:11" hidden="1" x14ac:dyDescent="0.3">
      <c r="B31586">
        <v>31578</v>
      </c>
      <c r="C31586" t="s">
        <v>19879</v>
      </c>
      <c r="D31586" t="s">
        <v>15514</v>
      </c>
      <c r="E31586" t="s">
        <v>19339</v>
      </c>
      <c r="F31586" s="4">
        <v>41435</v>
      </c>
      <c r="I31586" s="1">
        <v>11310</v>
      </c>
      <c r="K31586" t="s">
        <v>18995</v>
      </c>
    </row>
    <row r="31587" spans="2:11" hidden="1" x14ac:dyDescent="0.3">
      <c r="B31587">
        <v>31579</v>
      </c>
      <c r="C31587" t="s">
        <v>8231</v>
      </c>
      <c r="D31587" t="s">
        <v>71</v>
      </c>
      <c r="E31587" t="s">
        <v>19045</v>
      </c>
      <c r="F31587" s="4">
        <v>33634</v>
      </c>
      <c r="I31587" s="1">
        <v>10620</v>
      </c>
      <c r="J31587" s="1">
        <v>10619.99</v>
      </c>
      <c r="K31587" t="s">
        <v>18995</v>
      </c>
    </row>
    <row r="31588" spans="2:11" hidden="1" x14ac:dyDescent="0.3">
      <c r="B31588">
        <v>31580</v>
      </c>
      <c r="C31588" t="s">
        <v>19880</v>
      </c>
      <c r="D31588" t="s">
        <v>15514</v>
      </c>
      <c r="E31588" t="s">
        <v>19131</v>
      </c>
      <c r="F31588" s="4">
        <v>41435</v>
      </c>
      <c r="I31588" s="1">
        <v>11310</v>
      </c>
      <c r="K31588" t="s">
        <v>18995</v>
      </c>
    </row>
    <row r="31589" spans="2:11" hidden="1" x14ac:dyDescent="0.3">
      <c r="B31589">
        <v>31581</v>
      </c>
      <c r="C31589" t="s">
        <v>8232</v>
      </c>
      <c r="D31589" t="s">
        <v>249</v>
      </c>
      <c r="E31589" t="s">
        <v>19398</v>
      </c>
      <c r="F31589" s="4">
        <v>29535</v>
      </c>
      <c r="I31589" s="1">
        <v>34154</v>
      </c>
      <c r="J31589" s="1">
        <v>35500.89</v>
      </c>
      <c r="K31589" t="s">
        <v>18995</v>
      </c>
    </row>
    <row r="31590" spans="2:11" hidden="1" x14ac:dyDescent="0.3">
      <c r="B31590">
        <v>31582</v>
      </c>
      <c r="C31590" t="s">
        <v>19881</v>
      </c>
      <c r="D31590" t="s">
        <v>15514</v>
      </c>
      <c r="E31590" t="s">
        <v>19349</v>
      </c>
      <c r="F31590" s="4">
        <v>39975</v>
      </c>
      <c r="I31590" s="1">
        <v>11310</v>
      </c>
      <c r="J31590">
        <v>928</v>
      </c>
      <c r="K31590" t="s">
        <v>18995</v>
      </c>
    </row>
    <row r="31591" spans="2:11" hidden="1" x14ac:dyDescent="0.3">
      <c r="B31591">
        <v>31583</v>
      </c>
      <c r="C31591" t="s">
        <v>8233</v>
      </c>
      <c r="D31591" t="s">
        <v>172</v>
      </c>
      <c r="E31591" t="s">
        <v>19466</v>
      </c>
      <c r="F31591" s="4">
        <v>29013</v>
      </c>
      <c r="I31591" s="1">
        <v>81082</v>
      </c>
      <c r="J31591" s="1">
        <v>109362.08</v>
      </c>
      <c r="K31591" t="s">
        <v>18995</v>
      </c>
    </row>
    <row r="31592" spans="2:11" hidden="1" x14ac:dyDescent="0.3">
      <c r="B31592">
        <v>31584</v>
      </c>
      <c r="C31592" t="s">
        <v>19882</v>
      </c>
      <c r="D31592" t="s">
        <v>1752</v>
      </c>
      <c r="E31592" t="s">
        <v>19525</v>
      </c>
      <c r="F31592" s="4">
        <v>41113</v>
      </c>
      <c r="I31592" s="1">
        <v>57205.2</v>
      </c>
      <c r="J31592" s="1">
        <v>40122.9</v>
      </c>
      <c r="K31592" t="s">
        <v>18995</v>
      </c>
    </row>
    <row r="31593" spans="2:11" hidden="1" x14ac:dyDescent="0.3">
      <c r="B31593">
        <v>31585</v>
      </c>
      <c r="C31593" t="s">
        <v>8234</v>
      </c>
      <c r="D31593" t="s">
        <v>22</v>
      </c>
      <c r="E31593" t="s">
        <v>19816</v>
      </c>
      <c r="F31593" s="4">
        <v>36430</v>
      </c>
      <c r="I31593" s="1">
        <v>62905</v>
      </c>
      <c r="J31593" s="1">
        <v>69655.95</v>
      </c>
      <c r="K31593" t="s">
        <v>18995</v>
      </c>
    </row>
    <row r="31594" spans="2:11" hidden="1" x14ac:dyDescent="0.3">
      <c r="B31594">
        <v>31586</v>
      </c>
      <c r="C31594" t="s">
        <v>8237</v>
      </c>
      <c r="D31594" t="s">
        <v>533</v>
      </c>
      <c r="E31594" t="s">
        <v>19883</v>
      </c>
      <c r="F31594" s="4">
        <v>32825</v>
      </c>
      <c r="I31594" s="1">
        <v>62885</v>
      </c>
      <c r="J31594" s="1">
        <v>68280.97</v>
      </c>
      <c r="K31594" t="s">
        <v>18995</v>
      </c>
    </row>
    <row r="31595" spans="2:11" hidden="1" x14ac:dyDescent="0.3">
      <c r="B31595">
        <v>31587</v>
      </c>
      <c r="C31595" t="s">
        <v>15720</v>
      </c>
      <c r="D31595" t="s">
        <v>22</v>
      </c>
      <c r="E31595" t="s">
        <v>19158</v>
      </c>
      <c r="F31595" s="4">
        <v>39764</v>
      </c>
      <c r="I31595" s="1">
        <v>43895</v>
      </c>
      <c r="J31595" s="1">
        <v>48517.05</v>
      </c>
      <c r="K31595" t="s">
        <v>18995</v>
      </c>
    </row>
    <row r="31596" spans="2:11" hidden="1" x14ac:dyDescent="0.3">
      <c r="B31596">
        <v>31588</v>
      </c>
      <c r="C31596" t="s">
        <v>8238</v>
      </c>
      <c r="D31596" t="s">
        <v>22</v>
      </c>
      <c r="E31596" t="s">
        <v>19884</v>
      </c>
      <c r="F31596" s="4">
        <v>34793</v>
      </c>
      <c r="I31596" s="1">
        <v>65816</v>
      </c>
      <c r="J31596" s="1">
        <v>79121.84</v>
      </c>
      <c r="K31596" t="s">
        <v>18995</v>
      </c>
    </row>
    <row r="31597" spans="2:11" hidden="1" x14ac:dyDescent="0.3">
      <c r="B31597">
        <v>31589</v>
      </c>
      <c r="C31597" t="s">
        <v>8239</v>
      </c>
      <c r="D31597" t="s">
        <v>15529</v>
      </c>
      <c r="E31597" t="s">
        <v>19031</v>
      </c>
      <c r="F31597" s="4">
        <v>34204</v>
      </c>
      <c r="I31597" s="1">
        <v>58933</v>
      </c>
      <c r="J31597" s="1">
        <v>60059.93</v>
      </c>
      <c r="K31597" t="s">
        <v>18995</v>
      </c>
    </row>
    <row r="31598" spans="2:11" hidden="1" x14ac:dyDescent="0.3">
      <c r="B31598">
        <v>31590</v>
      </c>
      <c r="C31598" t="s">
        <v>8240</v>
      </c>
      <c r="D31598" t="s">
        <v>331</v>
      </c>
      <c r="E31598" t="s">
        <v>19376</v>
      </c>
      <c r="F31598" s="4">
        <v>31978</v>
      </c>
      <c r="I31598" s="1">
        <v>64737</v>
      </c>
      <c r="J31598" s="1">
        <v>70497.64</v>
      </c>
      <c r="K31598" t="s">
        <v>18995</v>
      </c>
    </row>
    <row r="31599" spans="2:11" hidden="1" x14ac:dyDescent="0.3">
      <c r="B31599">
        <v>31591</v>
      </c>
      <c r="C31599" t="s">
        <v>8241</v>
      </c>
      <c r="D31599" t="s">
        <v>122</v>
      </c>
      <c r="E31599" t="s">
        <v>19033</v>
      </c>
      <c r="F31599" s="4">
        <v>39098</v>
      </c>
      <c r="I31599" s="1">
        <v>30742</v>
      </c>
      <c r="J31599" s="1">
        <v>27013.72</v>
      </c>
      <c r="K31599" t="s">
        <v>18995</v>
      </c>
    </row>
    <row r="31600" spans="2:11" hidden="1" x14ac:dyDescent="0.3">
      <c r="B31600">
        <v>31592</v>
      </c>
      <c r="C31600" t="s">
        <v>19885</v>
      </c>
      <c r="D31600" t="s">
        <v>523</v>
      </c>
      <c r="E31600" t="s">
        <v>19142</v>
      </c>
      <c r="F31600" s="4">
        <v>41296</v>
      </c>
      <c r="I31600" s="1">
        <v>43136</v>
      </c>
      <c r="J31600" s="1">
        <v>16925.689999999999</v>
      </c>
      <c r="K31600" t="s">
        <v>18995</v>
      </c>
    </row>
    <row r="31601" spans="2:11" hidden="1" x14ac:dyDescent="0.3">
      <c r="B31601">
        <v>31593</v>
      </c>
      <c r="C31601" t="s">
        <v>19886</v>
      </c>
      <c r="D31601" t="s">
        <v>15514</v>
      </c>
      <c r="E31601" t="s">
        <v>19887</v>
      </c>
      <c r="F31601" s="4">
        <v>41444</v>
      </c>
      <c r="I31601" s="1">
        <v>11310</v>
      </c>
      <c r="K31601" t="s">
        <v>18995</v>
      </c>
    </row>
    <row r="31602" spans="2:11" hidden="1" x14ac:dyDescent="0.3">
      <c r="B31602">
        <v>31594</v>
      </c>
      <c r="C31602" t="s">
        <v>8244</v>
      </c>
      <c r="D31602" t="s">
        <v>184</v>
      </c>
      <c r="E31602" t="s">
        <v>19888</v>
      </c>
      <c r="F31602" s="4">
        <v>38899</v>
      </c>
      <c r="I31602" s="1">
        <v>25141</v>
      </c>
      <c r="J31602" s="1">
        <v>24498.94</v>
      </c>
      <c r="K31602" t="s">
        <v>18995</v>
      </c>
    </row>
    <row r="31603" spans="2:11" hidden="1" x14ac:dyDescent="0.3">
      <c r="B31603">
        <v>31595</v>
      </c>
      <c r="C31603" t="s">
        <v>19889</v>
      </c>
      <c r="D31603" t="s">
        <v>15514</v>
      </c>
      <c r="E31603" t="s">
        <v>19890</v>
      </c>
      <c r="F31603" s="4">
        <v>40332</v>
      </c>
      <c r="I31603" s="1">
        <v>11310</v>
      </c>
      <c r="K31603" t="s">
        <v>18995</v>
      </c>
    </row>
    <row r="31604" spans="2:11" hidden="1" x14ac:dyDescent="0.3">
      <c r="B31604">
        <v>31596</v>
      </c>
      <c r="C31604" t="s">
        <v>19891</v>
      </c>
      <c r="D31604" t="s">
        <v>15514</v>
      </c>
      <c r="E31604" t="s">
        <v>19892</v>
      </c>
      <c r="F31604" s="4">
        <v>41435</v>
      </c>
      <c r="I31604" s="1">
        <v>11310</v>
      </c>
      <c r="K31604" t="s">
        <v>18995</v>
      </c>
    </row>
    <row r="31605" spans="2:11" hidden="1" x14ac:dyDescent="0.3">
      <c r="B31605">
        <v>31597</v>
      </c>
      <c r="C31605" t="s">
        <v>8245</v>
      </c>
      <c r="D31605" t="s">
        <v>3921</v>
      </c>
      <c r="E31605" t="s">
        <v>19590</v>
      </c>
      <c r="F31605" s="4">
        <v>38750</v>
      </c>
      <c r="I31605" s="1">
        <v>36850</v>
      </c>
      <c r="J31605" s="1">
        <v>39702.15</v>
      </c>
      <c r="K31605" t="s">
        <v>18995</v>
      </c>
    </row>
    <row r="31606" spans="2:11" hidden="1" x14ac:dyDescent="0.3">
      <c r="B31606">
        <v>31598</v>
      </c>
      <c r="C31606" t="s">
        <v>8246</v>
      </c>
      <c r="D31606" t="s">
        <v>109</v>
      </c>
      <c r="E31606" t="s">
        <v>110</v>
      </c>
      <c r="F31606" s="4">
        <v>34732</v>
      </c>
      <c r="I31606" s="1">
        <v>36590</v>
      </c>
      <c r="J31606" s="1">
        <v>40261.4</v>
      </c>
      <c r="K31606" t="s">
        <v>18995</v>
      </c>
    </row>
    <row r="31607" spans="2:11" hidden="1" x14ac:dyDescent="0.3">
      <c r="B31607">
        <v>31599</v>
      </c>
      <c r="C31607" t="s">
        <v>8250</v>
      </c>
      <c r="D31607" t="s">
        <v>8251</v>
      </c>
      <c r="E31607" t="s">
        <v>19645</v>
      </c>
      <c r="F31607" s="4">
        <v>32272</v>
      </c>
      <c r="I31607" s="1">
        <v>82256</v>
      </c>
      <c r="J31607" s="1">
        <v>112072.69</v>
      </c>
      <c r="K31607" t="s">
        <v>18995</v>
      </c>
    </row>
    <row r="31608" spans="2:11" hidden="1" x14ac:dyDescent="0.3">
      <c r="B31608">
        <v>31600</v>
      </c>
      <c r="C31608" t="s">
        <v>8252</v>
      </c>
      <c r="D31608" t="s">
        <v>1185</v>
      </c>
      <c r="E31608" t="s">
        <v>19614</v>
      </c>
      <c r="F31608" s="4">
        <v>38988</v>
      </c>
      <c r="I31608" s="1">
        <v>60600</v>
      </c>
      <c r="J31608" s="1">
        <v>65720.210000000006</v>
      </c>
      <c r="K31608" t="s">
        <v>18995</v>
      </c>
    </row>
    <row r="31609" spans="2:11" hidden="1" x14ac:dyDescent="0.3">
      <c r="B31609">
        <v>31601</v>
      </c>
      <c r="C31609" t="s">
        <v>8253</v>
      </c>
      <c r="D31609" t="s">
        <v>443</v>
      </c>
      <c r="E31609" t="s">
        <v>19281</v>
      </c>
      <c r="F31609" s="4">
        <v>39179</v>
      </c>
      <c r="I31609" s="1">
        <v>34518</v>
      </c>
      <c r="J31609" s="1">
        <v>37485.97</v>
      </c>
      <c r="K31609" t="s">
        <v>18995</v>
      </c>
    </row>
    <row r="31610" spans="2:11" hidden="1" x14ac:dyDescent="0.3">
      <c r="B31610">
        <v>31602</v>
      </c>
      <c r="C31610" t="s">
        <v>8254</v>
      </c>
      <c r="D31610" t="s">
        <v>15520</v>
      </c>
      <c r="E31610" t="s">
        <v>19893</v>
      </c>
      <c r="F31610" s="4">
        <v>39000</v>
      </c>
      <c r="I31610" s="1">
        <v>28662</v>
      </c>
      <c r="J31610" s="1">
        <v>31095.38</v>
      </c>
      <c r="K31610" t="s">
        <v>18995</v>
      </c>
    </row>
    <row r="31611" spans="2:11" hidden="1" x14ac:dyDescent="0.3">
      <c r="B31611">
        <v>31603</v>
      </c>
      <c r="C31611" t="s">
        <v>8255</v>
      </c>
      <c r="D31611" t="s">
        <v>22</v>
      </c>
      <c r="E31611" t="s">
        <v>19409</v>
      </c>
      <c r="F31611" s="4">
        <v>39755</v>
      </c>
      <c r="I31611" s="1">
        <v>55208</v>
      </c>
      <c r="J31611" s="1">
        <v>67286.02</v>
      </c>
      <c r="K31611" t="s">
        <v>18995</v>
      </c>
    </row>
    <row r="31612" spans="2:11" hidden="1" x14ac:dyDescent="0.3">
      <c r="B31612">
        <v>31604</v>
      </c>
      <c r="C31612" t="s">
        <v>8256</v>
      </c>
      <c r="D31612" t="s">
        <v>7984</v>
      </c>
      <c r="E31612" t="s">
        <v>19894</v>
      </c>
      <c r="F31612" s="4">
        <v>39235</v>
      </c>
      <c r="I31612" s="1">
        <v>32241</v>
      </c>
      <c r="J31612" s="1">
        <v>32398.04</v>
      </c>
      <c r="K31612" t="s">
        <v>18995</v>
      </c>
    </row>
    <row r="31613" spans="2:11" hidden="1" x14ac:dyDescent="0.3">
      <c r="B31613">
        <v>31605</v>
      </c>
      <c r="C31613" t="s">
        <v>19895</v>
      </c>
      <c r="D31613" t="s">
        <v>15514</v>
      </c>
      <c r="E31613" t="s">
        <v>19896</v>
      </c>
      <c r="F31613" s="4">
        <v>41453</v>
      </c>
      <c r="I31613" s="1">
        <v>11310</v>
      </c>
      <c r="K31613" t="s">
        <v>18995</v>
      </c>
    </row>
    <row r="31614" spans="2:11" hidden="1" x14ac:dyDescent="0.3">
      <c r="B31614">
        <v>31606</v>
      </c>
      <c r="C31614" t="s">
        <v>19897</v>
      </c>
      <c r="D31614" t="s">
        <v>15514</v>
      </c>
      <c r="E31614" t="s">
        <v>19166</v>
      </c>
      <c r="F31614" s="4">
        <v>40701</v>
      </c>
      <c r="I31614" s="1">
        <v>11310</v>
      </c>
      <c r="K31614" t="s">
        <v>18995</v>
      </c>
    </row>
    <row r="31615" spans="2:11" hidden="1" x14ac:dyDescent="0.3">
      <c r="B31615">
        <v>31607</v>
      </c>
      <c r="C31615" t="s">
        <v>15721</v>
      </c>
      <c r="D31615" t="s">
        <v>90</v>
      </c>
      <c r="E31615" t="s">
        <v>19103</v>
      </c>
      <c r="F31615" s="4">
        <v>37786</v>
      </c>
      <c r="I31615" s="1">
        <v>20800</v>
      </c>
      <c r="J31615" s="1">
        <v>4952.5</v>
      </c>
      <c r="K31615" t="s">
        <v>18995</v>
      </c>
    </row>
    <row r="31616" spans="2:11" hidden="1" x14ac:dyDescent="0.3">
      <c r="B31616">
        <v>31608</v>
      </c>
      <c r="C31616" t="s">
        <v>8259</v>
      </c>
      <c r="D31616" t="s">
        <v>15678</v>
      </c>
      <c r="E31616" t="s">
        <v>19898</v>
      </c>
      <c r="F31616" s="4">
        <v>27281</v>
      </c>
      <c r="I31616" s="1">
        <v>38480</v>
      </c>
      <c r="J31616" s="1">
        <v>65634.679999999993</v>
      </c>
      <c r="K31616" t="s">
        <v>18995</v>
      </c>
    </row>
    <row r="31617" spans="2:11" hidden="1" x14ac:dyDescent="0.3">
      <c r="B31617">
        <v>31609</v>
      </c>
      <c r="C31617" t="s">
        <v>8260</v>
      </c>
      <c r="D31617" t="s">
        <v>122</v>
      </c>
      <c r="E31617" t="s">
        <v>19899</v>
      </c>
      <c r="F31617" s="4">
        <v>35044</v>
      </c>
      <c r="I31617" s="1">
        <v>31782</v>
      </c>
      <c r="J31617" s="1">
        <v>23506.44</v>
      </c>
      <c r="K31617" t="s">
        <v>18995</v>
      </c>
    </row>
    <row r="31618" spans="2:11" hidden="1" x14ac:dyDescent="0.3">
      <c r="B31618">
        <v>31610</v>
      </c>
      <c r="C31618" t="s">
        <v>8261</v>
      </c>
      <c r="D31618" t="s">
        <v>15520</v>
      </c>
      <c r="E31618" t="s">
        <v>19067</v>
      </c>
      <c r="F31618" s="4">
        <v>39195</v>
      </c>
      <c r="I31618" s="1">
        <v>28662</v>
      </c>
      <c r="J31618" s="1">
        <v>30533.27</v>
      </c>
      <c r="K31618" t="s">
        <v>18995</v>
      </c>
    </row>
    <row r="31619" spans="2:11" hidden="1" x14ac:dyDescent="0.3">
      <c r="B31619">
        <v>31611</v>
      </c>
      <c r="C31619" t="s">
        <v>19900</v>
      </c>
      <c r="D31619" t="s">
        <v>15514</v>
      </c>
      <c r="E31619" t="s">
        <v>19136</v>
      </c>
      <c r="F31619" s="4">
        <v>41438</v>
      </c>
      <c r="I31619" s="1">
        <v>11310</v>
      </c>
      <c r="K31619" t="s">
        <v>18995</v>
      </c>
    </row>
    <row r="31620" spans="2:11" hidden="1" x14ac:dyDescent="0.3">
      <c r="B31620">
        <v>31612</v>
      </c>
      <c r="C31620" t="s">
        <v>19901</v>
      </c>
      <c r="D31620" t="s">
        <v>357</v>
      </c>
      <c r="E31620" t="s">
        <v>19362</v>
      </c>
      <c r="F31620" s="4">
        <v>41440</v>
      </c>
      <c r="I31620" s="1">
        <v>24960</v>
      </c>
      <c r="K31620" t="s">
        <v>18995</v>
      </c>
    </row>
    <row r="31621" spans="2:11" hidden="1" x14ac:dyDescent="0.3">
      <c r="B31621">
        <v>31613</v>
      </c>
      <c r="C31621" t="s">
        <v>8263</v>
      </c>
      <c r="D31621" t="s">
        <v>400</v>
      </c>
      <c r="E31621" t="s">
        <v>19110</v>
      </c>
      <c r="F31621" s="4">
        <v>38405</v>
      </c>
      <c r="I31621" s="1">
        <v>39749</v>
      </c>
      <c r="J31621" s="1">
        <v>41369.1</v>
      </c>
      <c r="K31621" t="s">
        <v>18995</v>
      </c>
    </row>
    <row r="31622" spans="2:11" hidden="1" x14ac:dyDescent="0.3">
      <c r="B31622">
        <v>31614</v>
      </c>
      <c r="C31622" t="s">
        <v>8264</v>
      </c>
      <c r="D31622" t="s">
        <v>22</v>
      </c>
      <c r="E31622" t="s">
        <v>19039</v>
      </c>
      <c r="F31622" s="4">
        <v>40568</v>
      </c>
      <c r="I31622" s="1">
        <v>43895</v>
      </c>
      <c r="J31622" s="1">
        <v>57031.18</v>
      </c>
      <c r="K31622" t="s">
        <v>18995</v>
      </c>
    </row>
    <row r="31623" spans="2:11" hidden="1" x14ac:dyDescent="0.3">
      <c r="B31623">
        <v>31615</v>
      </c>
      <c r="C31623" t="s">
        <v>8265</v>
      </c>
      <c r="D31623" t="s">
        <v>19902</v>
      </c>
      <c r="E31623" t="s">
        <v>19203</v>
      </c>
      <c r="F31623" s="4">
        <v>38174</v>
      </c>
      <c r="I31623" s="1">
        <v>53638</v>
      </c>
      <c r="J31623" s="1">
        <v>52205.41</v>
      </c>
      <c r="K31623" t="s">
        <v>18995</v>
      </c>
    </row>
    <row r="31624" spans="2:11" hidden="1" x14ac:dyDescent="0.3">
      <c r="B31624">
        <v>31616</v>
      </c>
      <c r="C31624" t="s">
        <v>8267</v>
      </c>
      <c r="D31624" t="s">
        <v>182</v>
      </c>
      <c r="E31624" t="s">
        <v>19589</v>
      </c>
      <c r="F31624" s="4">
        <v>31964</v>
      </c>
      <c r="I31624" s="1">
        <v>63299</v>
      </c>
      <c r="J31624" s="1">
        <v>64516.480000000003</v>
      </c>
      <c r="K31624" t="s">
        <v>18995</v>
      </c>
    </row>
    <row r="31625" spans="2:11" hidden="1" x14ac:dyDescent="0.3">
      <c r="B31625">
        <v>31617</v>
      </c>
      <c r="C31625" t="s">
        <v>15722</v>
      </c>
      <c r="D31625" t="s">
        <v>22</v>
      </c>
      <c r="E31625" t="s">
        <v>19142</v>
      </c>
      <c r="F31625" s="4">
        <v>41058</v>
      </c>
      <c r="I31625" s="1">
        <v>43239</v>
      </c>
      <c r="J31625" s="1">
        <v>43988.5</v>
      </c>
      <c r="K31625" t="s">
        <v>18995</v>
      </c>
    </row>
    <row r="31626" spans="2:11" hidden="1" x14ac:dyDescent="0.3">
      <c r="B31626">
        <v>31618</v>
      </c>
      <c r="C31626" t="s">
        <v>19903</v>
      </c>
      <c r="D31626" t="s">
        <v>15514</v>
      </c>
      <c r="E31626" t="s">
        <v>19172</v>
      </c>
      <c r="F31626" s="4">
        <v>41435</v>
      </c>
      <c r="I31626" s="1">
        <v>11310</v>
      </c>
      <c r="K31626" t="s">
        <v>18995</v>
      </c>
    </row>
    <row r="31627" spans="2:11" hidden="1" x14ac:dyDescent="0.3">
      <c r="B31627">
        <v>31619</v>
      </c>
      <c r="C31627" t="s">
        <v>19904</v>
      </c>
      <c r="D31627" t="s">
        <v>15514</v>
      </c>
      <c r="E31627" t="s">
        <v>19172</v>
      </c>
      <c r="F31627" s="4">
        <v>39975</v>
      </c>
      <c r="I31627" s="1">
        <v>11310</v>
      </c>
      <c r="K31627" t="s">
        <v>18995</v>
      </c>
    </row>
    <row r="31628" spans="2:11" hidden="1" x14ac:dyDescent="0.3">
      <c r="B31628">
        <v>31620</v>
      </c>
      <c r="C31628" t="s">
        <v>19905</v>
      </c>
      <c r="D31628" t="s">
        <v>15514</v>
      </c>
      <c r="E31628" t="s">
        <v>19779</v>
      </c>
      <c r="F31628" s="4">
        <v>41435</v>
      </c>
      <c r="I31628" s="1">
        <v>11310</v>
      </c>
      <c r="K31628" t="s">
        <v>18995</v>
      </c>
    </row>
    <row r="31629" spans="2:11" hidden="1" x14ac:dyDescent="0.3">
      <c r="B31629">
        <v>31621</v>
      </c>
      <c r="C31629" t="s">
        <v>8268</v>
      </c>
      <c r="D31629" t="s">
        <v>15653</v>
      </c>
      <c r="E31629" t="s">
        <v>19464</v>
      </c>
      <c r="F31629" s="4">
        <v>36122</v>
      </c>
      <c r="I31629" s="1">
        <v>74863</v>
      </c>
      <c r="J31629" s="1">
        <v>89483.6</v>
      </c>
      <c r="K31629" t="s">
        <v>18995</v>
      </c>
    </row>
    <row r="31630" spans="2:11" hidden="1" x14ac:dyDescent="0.3">
      <c r="B31630">
        <v>31622</v>
      </c>
      <c r="C31630" t="s">
        <v>8269</v>
      </c>
      <c r="D31630" t="s">
        <v>22</v>
      </c>
      <c r="E31630" t="s">
        <v>19105</v>
      </c>
      <c r="F31630" s="4">
        <v>37047</v>
      </c>
      <c r="I31630" s="1">
        <v>62324</v>
      </c>
      <c r="J31630" s="1">
        <v>72300.740000000005</v>
      </c>
      <c r="K31630" t="s">
        <v>18995</v>
      </c>
    </row>
    <row r="31631" spans="2:11" hidden="1" x14ac:dyDescent="0.3">
      <c r="B31631">
        <v>31623</v>
      </c>
      <c r="C31631" t="s">
        <v>8270</v>
      </c>
      <c r="D31631" t="s">
        <v>15511</v>
      </c>
      <c r="E31631" t="s">
        <v>19181</v>
      </c>
      <c r="F31631" s="4">
        <v>39428</v>
      </c>
      <c r="I31631" s="1">
        <v>55113</v>
      </c>
      <c r="J31631" s="1">
        <v>59866.12</v>
      </c>
      <c r="K31631" t="s">
        <v>18995</v>
      </c>
    </row>
    <row r="31632" spans="2:11" hidden="1" x14ac:dyDescent="0.3">
      <c r="B31632">
        <v>31624</v>
      </c>
      <c r="C31632" t="s">
        <v>15723</v>
      </c>
      <c r="D31632" t="s">
        <v>1216</v>
      </c>
      <c r="E31632" t="s">
        <v>19411</v>
      </c>
      <c r="F31632" s="4">
        <v>39249</v>
      </c>
      <c r="I31632" s="1">
        <v>76000</v>
      </c>
      <c r="J31632" s="1">
        <v>73816.63</v>
      </c>
      <c r="K31632" t="s">
        <v>18995</v>
      </c>
    </row>
    <row r="31633" spans="2:11" hidden="1" x14ac:dyDescent="0.3">
      <c r="B31633">
        <v>31625</v>
      </c>
      <c r="C31633" t="s">
        <v>19906</v>
      </c>
      <c r="D31633" t="s">
        <v>15514</v>
      </c>
      <c r="E31633" t="s">
        <v>19447</v>
      </c>
      <c r="F31633" s="4">
        <v>41438</v>
      </c>
      <c r="I31633" s="1">
        <v>11310</v>
      </c>
      <c r="K31633" t="s">
        <v>18995</v>
      </c>
    </row>
    <row r="31634" spans="2:11" hidden="1" x14ac:dyDescent="0.3">
      <c r="B31634">
        <v>31626</v>
      </c>
      <c r="C31634" t="s">
        <v>15724</v>
      </c>
      <c r="D31634" t="s">
        <v>15514</v>
      </c>
      <c r="E31634" t="s">
        <v>19166</v>
      </c>
      <c r="F31634" s="4">
        <v>39975</v>
      </c>
      <c r="I31634" s="1">
        <v>11310</v>
      </c>
      <c r="J31634">
        <v>717.75</v>
      </c>
      <c r="K31634" t="s">
        <v>18995</v>
      </c>
    </row>
    <row r="31635" spans="2:11" hidden="1" x14ac:dyDescent="0.3">
      <c r="B31635">
        <v>31627</v>
      </c>
      <c r="C31635" t="s">
        <v>8271</v>
      </c>
      <c r="D31635" t="s">
        <v>907</v>
      </c>
      <c r="E31635" t="s">
        <v>19907</v>
      </c>
      <c r="F31635" s="4">
        <v>39569</v>
      </c>
      <c r="I31635" s="1">
        <v>42466</v>
      </c>
      <c r="J31635" s="1">
        <v>41501.379999999997</v>
      </c>
      <c r="K31635" t="s">
        <v>18995</v>
      </c>
    </row>
    <row r="31636" spans="2:11" hidden="1" x14ac:dyDescent="0.3">
      <c r="B31636">
        <v>31628</v>
      </c>
      <c r="C31636" t="s">
        <v>8272</v>
      </c>
      <c r="D31636" t="s">
        <v>860</v>
      </c>
      <c r="E31636" t="s">
        <v>19427</v>
      </c>
      <c r="F31636" s="4">
        <v>36129</v>
      </c>
      <c r="I31636" s="1">
        <v>105000</v>
      </c>
      <c r="J31636" s="1">
        <v>104908.99</v>
      </c>
      <c r="K31636" t="s">
        <v>18995</v>
      </c>
    </row>
    <row r="31637" spans="2:11" hidden="1" x14ac:dyDescent="0.3">
      <c r="B31637">
        <v>31629</v>
      </c>
      <c r="C31637" t="s">
        <v>8273</v>
      </c>
      <c r="D31637" t="s">
        <v>1812</v>
      </c>
      <c r="E31637" t="s">
        <v>19506</v>
      </c>
      <c r="F31637" s="4">
        <v>37935</v>
      </c>
      <c r="I31637" s="1">
        <v>63800</v>
      </c>
      <c r="J31637" s="1">
        <v>63709.06</v>
      </c>
      <c r="K31637" t="s">
        <v>18995</v>
      </c>
    </row>
    <row r="31638" spans="2:11" hidden="1" x14ac:dyDescent="0.3">
      <c r="B31638">
        <v>31630</v>
      </c>
      <c r="C31638" t="s">
        <v>19908</v>
      </c>
      <c r="D31638" t="s">
        <v>15514</v>
      </c>
      <c r="E31638" t="s">
        <v>19866</v>
      </c>
      <c r="F31638" s="4">
        <v>41435</v>
      </c>
      <c r="I31638" s="1">
        <v>11310</v>
      </c>
      <c r="K31638" t="s">
        <v>18995</v>
      </c>
    </row>
    <row r="31639" spans="2:11" hidden="1" x14ac:dyDescent="0.3">
      <c r="B31639">
        <v>31631</v>
      </c>
      <c r="C31639" t="s">
        <v>19909</v>
      </c>
      <c r="D31639" t="s">
        <v>15514</v>
      </c>
      <c r="E31639" t="s">
        <v>19690</v>
      </c>
      <c r="F31639" s="4">
        <v>41072</v>
      </c>
      <c r="I31639" s="1">
        <v>11310</v>
      </c>
      <c r="J31639" s="1">
        <v>1015</v>
      </c>
      <c r="K31639" t="s">
        <v>18995</v>
      </c>
    </row>
    <row r="31640" spans="2:11" hidden="1" x14ac:dyDescent="0.3">
      <c r="B31640">
        <v>31632</v>
      </c>
      <c r="C31640" t="s">
        <v>8274</v>
      </c>
      <c r="D31640" t="s">
        <v>22</v>
      </c>
      <c r="E31640" t="s">
        <v>19466</v>
      </c>
      <c r="F31640" s="4">
        <v>35271</v>
      </c>
      <c r="I31640" s="1">
        <v>65234</v>
      </c>
      <c r="J31640" s="1">
        <v>86604.67</v>
      </c>
      <c r="K31640" t="s">
        <v>18995</v>
      </c>
    </row>
    <row r="31641" spans="2:11" hidden="1" x14ac:dyDescent="0.3">
      <c r="B31641">
        <v>31633</v>
      </c>
      <c r="C31641" t="s">
        <v>19910</v>
      </c>
      <c r="D31641" t="s">
        <v>1109</v>
      </c>
      <c r="E31641" t="s">
        <v>19529</v>
      </c>
      <c r="F31641" s="4">
        <v>41113</v>
      </c>
      <c r="I31641" s="1">
        <v>26316</v>
      </c>
      <c r="J31641" s="1">
        <v>25409.1</v>
      </c>
      <c r="K31641" t="s">
        <v>18995</v>
      </c>
    </row>
    <row r="31642" spans="2:11" hidden="1" x14ac:dyDescent="0.3">
      <c r="B31642">
        <v>31634</v>
      </c>
      <c r="C31642" t="s">
        <v>8275</v>
      </c>
      <c r="D31642" t="s">
        <v>169</v>
      </c>
      <c r="E31642" t="s">
        <v>19206</v>
      </c>
      <c r="F31642" s="4">
        <v>38852</v>
      </c>
      <c r="I31642" s="1">
        <v>99200</v>
      </c>
      <c r="J31642" s="1">
        <v>100503.47</v>
      </c>
      <c r="K31642" t="s">
        <v>18995</v>
      </c>
    </row>
    <row r="31643" spans="2:11" hidden="1" x14ac:dyDescent="0.3">
      <c r="B31643">
        <v>31635</v>
      </c>
      <c r="C31643" t="s">
        <v>19911</v>
      </c>
      <c r="D31643" t="s">
        <v>11071</v>
      </c>
      <c r="E31643" t="s">
        <v>19586</v>
      </c>
      <c r="F31643" s="4">
        <v>41281</v>
      </c>
      <c r="I31643" s="1">
        <v>31200</v>
      </c>
      <c r="J31643" s="1">
        <v>15619.5</v>
      </c>
      <c r="K31643" t="s">
        <v>18995</v>
      </c>
    </row>
    <row r="31644" spans="2:11" hidden="1" x14ac:dyDescent="0.3">
      <c r="B31644">
        <v>31636</v>
      </c>
      <c r="C31644" t="s">
        <v>8276</v>
      </c>
      <c r="D31644" t="s">
        <v>331</v>
      </c>
      <c r="E31644" t="s">
        <v>19376</v>
      </c>
      <c r="F31644" s="4">
        <v>39034</v>
      </c>
      <c r="I31644" s="1">
        <v>56367</v>
      </c>
      <c r="J31644" s="1">
        <v>61880.89</v>
      </c>
      <c r="K31644" t="s">
        <v>18995</v>
      </c>
    </row>
    <row r="31645" spans="2:11" hidden="1" x14ac:dyDescent="0.3">
      <c r="B31645">
        <v>31637</v>
      </c>
      <c r="C31645" t="s">
        <v>8279</v>
      </c>
      <c r="D31645" t="s">
        <v>1505</v>
      </c>
      <c r="E31645" t="s">
        <v>19664</v>
      </c>
      <c r="F31645" s="4">
        <v>38145</v>
      </c>
      <c r="I31645" s="1">
        <v>36934</v>
      </c>
      <c r="J31645" s="1">
        <v>38940.58</v>
      </c>
      <c r="K31645" t="s">
        <v>18995</v>
      </c>
    </row>
    <row r="31646" spans="2:11" hidden="1" x14ac:dyDescent="0.3">
      <c r="B31646">
        <v>31638</v>
      </c>
      <c r="C31646" t="s">
        <v>8280</v>
      </c>
      <c r="D31646" t="s">
        <v>22</v>
      </c>
      <c r="E31646" t="s">
        <v>19134</v>
      </c>
      <c r="F31646" s="4">
        <v>33731</v>
      </c>
      <c r="I31646" s="1">
        <v>67564</v>
      </c>
      <c r="J31646" s="1">
        <v>69281.5</v>
      </c>
      <c r="K31646" t="s">
        <v>18995</v>
      </c>
    </row>
    <row r="31647" spans="2:11" hidden="1" x14ac:dyDescent="0.3">
      <c r="B31647">
        <v>31639</v>
      </c>
      <c r="C31647" t="s">
        <v>8281</v>
      </c>
      <c r="D31647" t="s">
        <v>1666</v>
      </c>
      <c r="E31647" t="s">
        <v>19433</v>
      </c>
      <c r="F31647" s="4">
        <v>40420</v>
      </c>
      <c r="I31647" s="1">
        <v>72000</v>
      </c>
      <c r="J31647" s="1">
        <v>72684.990000000005</v>
      </c>
      <c r="K31647" t="s">
        <v>18995</v>
      </c>
    </row>
    <row r="31648" spans="2:11" hidden="1" x14ac:dyDescent="0.3">
      <c r="B31648">
        <v>31640</v>
      </c>
      <c r="C31648" t="s">
        <v>19912</v>
      </c>
      <c r="D31648" t="s">
        <v>16782</v>
      </c>
      <c r="E31648" t="s">
        <v>19913</v>
      </c>
      <c r="F31648" s="4">
        <v>41345</v>
      </c>
      <c r="I31648" s="1">
        <v>27870</v>
      </c>
      <c r="J31648" s="1">
        <v>7181.75</v>
      </c>
      <c r="K31648" t="s">
        <v>18995</v>
      </c>
    </row>
    <row r="31649" spans="2:11" hidden="1" x14ac:dyDescent="0.3">
      <c r="B31649">
        <v>31641</v>
      </c>
      <c r="C31649" t="s">
        <v>8283</v>
      </c>
      <c r="D31649" t="s">
        <v>2148</v>
      </c>
      <c r="E31649" t="s">
        <v>19914</v>
      </c>
      <c r="F31649" s="4">
        <v>31978</v>
      </c>
      <c r="I31649" s="1">
        <v>94851</v>
      </c>
      <c r="J31649" s="1">
        <v>103082.51</v>
      </c>
      <c r="K31649" t="s">
        <v>18995</v>
      </c>
    </row>
    <row r="31650" spans="2:11" hidden="1" x14ac:dyDescent="0.3">
      <c r="B31650">
        <v>31642</v>
      </c>
      <c r="C31650" t="s">
        <v>19915</v>
      </c>
      <c r="D31650" t="s">
        <v>15514</v>
      </c>
      <c r="E31650" t="s">
        <v>19061</v>
      </c>
      <c r="F31650" s="4">
        <v>41444</v>
      </c>
      <c r="I31650" s="1">
        <v>11310</v>
      </c>
      <c r="K31650" t="s">
        <v>18995</v>
      </c>
    </row>
    <row r="31651" spans="2:11" hidden="1" x14ac:dyDescent="0.3">
      <c r="B31651">
        <v>31643</v>
      </c>
      <c r="C31651" t="s">
        <v>15727</v>
      </c>
      <c r="D31651" t="s">
        <v>22</v>
      </c>
      <c r="E31651" t="s">
        <v>19142</v>
      </c>
      <c r="F31651" s="4">
        <v>40995</v>
      </c>
      <c r="I31651" s="1">
        <v>43239</v>
      </c>
      <c r="J31651" s="1">
        <v>45258.91</v>
      </c>
      <c r="K31651" t="s">
        <v>18995</v>
      </c>
    </row>
    <row r="31652" spans="2:11" hidden="1" x14ac:dyDescent="0.3">
      <c r="B31652">
        <v>31644</v>
      </c>
      <c r="C31652" t="s">
        <v>8285</v>
      </c>
      <c r="D31652" t="s">
        <v>1024</v>
      </c>
      <c r="E31652" t="s">
        <v>19182</v>
      </c>
      <c r="F31652" s="4">
        <v>37207</v>
      </c>
      <c r="I31652" s="1">
        <v>35360</v>
      </c>
      <c r="J31652">
        <v>855.61</v>
      </c>
      <c r="K31652" t="s">
        <v>18995</v>
      </c>
    </row>
    <row r="31653" spans="2:11" hidden="1" x14ac:dyDescent="0.3">
      <c r="B31653">
        <v>31645</v>
      </c>
      <c r="C31653" t="s">
        <v>15728</v>
      </c>
      <c r="D31653" t="s">
        <v>15511</v>
      </c>
      <c r="E31653" t="s">
        <v>19916</v>
      </c>
      <c r="F31653" s="4">
        <v>40835</v>
      </c>
      <c r="I31653" s="1">
        <v>40650</v>
      </c>
      <c r="J31653" s="1">
        <v>39547.03</v>
      </c>
      <c r="K31653" t="s">
        <v>18995</v>
      </c>
    </row>
    <row r="31654" spans="2:11" hidden="1" x14ac:dyDescent="0.3">
      <c r="B31654">
        <v>31646</v>
      </c>
      <c r="C31654" t="s">
        <v>8286</v>
      </c>
      <c r="D31654" t="s">
        <v>4561</v>
      </c>
      <c r="E31654" t="s">
        <v>19107</v>
      </c>
      <c r="F31654" s="4">
        <v>32811</v>
      </c>
      <c r="I31654" s="1">
        <v>72200</v>
      </c>
      <c r="J31654" s="1">
        <v>72254.86</v>
      </c>
      <c r="K31654" t="s">
        <v>18995</v>
      </c>
    </row>
    <row r="31655" spans="2:11" hidden="1" x14ac:dyDescent="0.3">
      <c r="B31655">
        <v>31647</v>
      </c>
      <c r="C31655" t="s">
        <v>8287</v>
      </c>
      <c r="D31655" t="s">
        <v>8288</v>
      </c>
      <c r="E31655" t="s">
        <v>19852</v>
      </c>
      <c r="F31655" s="4">
        <v>38505</v>
      </c>
      <c r="I31655" s="1">
        <v>70709</v>
      </c>
      <c r="J31655" s="1">
        <v>63826.13</v>
      </c>
      <c r="K31655" t="s">
        <v>18995</v>
      </c>
    </row>
    <row r="31656" spans="2:11" hidden="1" x14ac:dyDescent="0.3">
      <c r="B31656">
        <v>31648</v>
      </c>
      <c r="C31656" t="s">
        <v>8289</v>
      </c>
      <c r="D31656" t="s">
        <v>22</v>
      </c>
      <c r="E31656" t="s">
        <v>19917</v>
      </c>
      <c r="F31656" s="4">
        <v>35527</v>
      </c>
      <c r="I31656" s="1">
        <v>64652</v>
      </c>
      <c r="J31656" s="1">
        <v>110875.84</v>
      </c>
      <c r="K31656" t="s">
        <v>18995</v>
      </c>
    </row>
    <row r="31657" spans="2:11" hidden="1" x14ac:dyDescent="0.3">
      <c r="B31657">
        <v>31649</v>
      </c>
      <c r="C31657" t="s">
        <v>19918</v>
      </c>
      <c r="D31657" t="s">
        <v>523</v>
      </c>
      <c r="E31657" t="s">
        <v>19142</v>
      </c>
      <c r="F31657" s="4">
        <v>41213</v>
      </c>
      <c r="I31657" s="1">
        <v>43136</v>
      </c>
      <c r="J31657" s="1">
        <v>26710.95</v>
      </c>
      <c r="K31657" t="s">
        <v>18995</v>
      </c>
    </row>
    <row r="31658" spans="2:11" hidden="1" x14ac:dyDescent="0.3">
      <c r="B31658">
        <v>31650</v>
      </c>
      <c r="C31658" t="s">
        <v>8290</v>
      </c>
      <c r="D31658" t="s">
        <v>15511</v>
      </c>
      <c r="E31658" t="s">
        <v>19666</v>
      </c>
      <c r="F31658" s="4">
        <v>40562</v>
      </c>
      <c r="I31658" s="1">
        <v>40650</v>
      </c>
      <c r="J31658" s="1">
        <v>40579.75</v>
      </c>
      <c r="K31658" t="s">
        <v>18995</v>
      </c>
    </row>
    <row r="31659" spans="2:11" hidden="1" x14ac:dyDescent="0.3">
      <c r="B31659">
        <v>31651</v>
      </c>
      <c r="C31659" t="s">
        <v>15730</v>
      </c>
      <c r="D31659" t="s">
        <v>15511</v>
      </c>
      <c r="E31659" t="s">
        <v>19762</v>
      </c>
      <c r="F31659" s="4">
        <v>40730</v>
      </c>
      <c r="I31659" s="1">
        <v>40650</v>
      </c>
      <c r="J31659" s="1">
        <v>37063.81</v>
      </c>
      <c r="K31659" t="s">
        <v>18995</v>
      </c>
    </row>
    <row r="31660" spans="2:11" hidden="1" x14ac:dyDescent="0.3">
      <c r="B31660">
        <v>31652</v>
      </c>
      <c r="C31660" t="s">
        <v>8291</v>
      </c>
      <c r="D31660" t="s">
        <v>61</v>
      </c>
      <c r="E31660" t="s">
        <v>19035</v>
      </c>
      <c r="F31660" s="4">
        <v>38439</v>
      </c>
      <c r="I31660" s="1">
        <v>39122</v>
      </c>
      <c r="J31660" s="1">
        <v>40078.720000000001</v>
      </c>
      <c r="K31660" t="s">
        <v>18995</v>
      </c>
    </row>
    <row r="31661" spans="2:11" hidden="1" x14ac:dyDescent="0.3">
      <c r="B31661">
        <v>31653</v>
      </c>
      <c r="C31661" t="s">
        <v>19919</v>
      </c>
      <c r="D31661" t="s">
        <v>15514</v>
      </c>
      <c r="E31661" t="s">
        <v>19163</v>
      </c>
      <c r="F31661" s="4">
        <v>41435</v>
      </c>
      <c r="I31661" s="1">
        <v>11310</v>
      </c>
      <c r="K31661" t="s">
        <v>18995</v>
      </c>
    </row>
    <row r="31662" spans="2:11" hidden="1" x14ac:dyDescent="0.3">
      <c r="B31662">
        <v>31654</v>
      </c>
      <c r="C31662" t="s">
        <v>19920</v>
      </c>
      <c r="D31662" t="s">
        <v>15514</v>
      </c>
      <c r="E31662" t="s">
        <v>19378</v>
      </c>
      <c r="F31662" s="4">
        <v>41435</v>
      </c>
      <c r="I31662" s="1">
        <v>11310</v>
      </c>
      <c r="K31662" t="s">
        <v>18995</v>
      </c>
    </row>
    <row r="31663" spans="2:11" hidden="1" x14ac:dyDescent="0.3">
      <c r="B31663">
        <v>31655</v>
      </c>
      <c r="C31663" t="s">
        <v>8292</v>
      </c>
      <c r="D31663" t="s">
        <v>22</v>
      </c>
      <c r="E31663" t="s">
        <v>19312</v>
      </c>
      <c r="F31663" s="4">
        <v>33042</v>
      </c>
      <c r="I31663" s="1">
        <v>68729</v>
      </c>
      <c r="J31663" s="1">
        <v>101578.99</v>
      </c>
      <c r="K31663" t="s">
        <v>18995</v>
      </c>
    </row>
    <row r="31664" spans="2:11" hidden="1" x14ac:dyDescent="0.3">
      <c r="B31664">
        <v>31656</v>
      </c>
      <c r="C31664" t="s">
        <v>8293</v>
      </c>
      <c r="D31664" t="s">
        <v>8294</v>
      </c>
      <c r="E31664" t="s">
        <v>19469</v>
      </c>
      <c r="F31664" s="4">
        <v>37301</v>
      </c>
      <c r="I31664" s="1">
        <v>95300</v>
      </c>
      <c r="J31664" s="1">
        <v>94861.75</v>
      </c>
      <c r="K31664" t="s">
        <v>18995</v>
      </c>
    </row>
    <row r="31665" spans="2:11" hidden="1" x14ac:dyDescent="0.3">
      <c r="B31665">
        <v>31657</v>
      </c>
      <c r="C31665" t="s">
        <v>8296</v>
      </c>
      <c r="D31665" t="s">
        <v>1180</v>
      </c>
      <c r="E31665" t="s">
        <v>19491</v>
      </c>
      <c r="F31665" s="4">
        <v>39366</v>
      </c>
      <c r="I31665" s="1">
        <v>49222</v>
      </c>
      <c r="J31665" s="1">
        <v>49475.1</v>
      </c>
      <c r="K31665" t="s">
        <v>18995</v>
      </c>
    </row>
    <row r="31666" spans="2:11" hidden="1" x14ac:dyDescent="0.3">
      <c r="B31666">
        <v>31658</v>
      </c>
      <c r="C31666" t="s">
        <v>8298</v>
      </c>
      <c r="D31666" t="s">
        <v>397</v>
      </c>
      <c r="E31666" t="s">
        <v>19921</v>
      </c>
      <c r="F31666" s="4">
        <v>36391</v>
      </c>
      <c r="I31666" s="1">
        <v>55247</v>
      </c>
      <c r="J31666" s="1">
        <v>54044.66</v>
      </c>
      <c r="K31666" t="s">
        <v>18995</v>
      </c>
    </row>
    <row r="31667" spans="2:11" hidden="1" x14ac:dyDescent="0.3">
      <c r="B31667">
        <v>31659</v>
      </c>
      <c r="C31667" t="s">
        <v>8299</v>
      </c>
      <c r="D31667" t="s">
        <v>968</v>
      </c>
      <c r="E31667" t="s">
        <v>19828</v>
      </c>
      <c r="F31667" s="4">
        <v>39535</v>
      </c>
      <c r="I31667" s="1">
        <v>33337</v>
      </c>
      <c r="J31667" s="1">
        <v>27183.56</v>
      </c>
      <c r="K31667" t="s">
        <v>18995</v>
      </c>
    </row>
    <row r="31668" spans="2:11" hidden="1" x14ac:dyDescent="0.3">
      <c r="B31668">
        <v>31660</v>
      </c>
      <c r="C31668" t="s">
        <v>8300</v>
      </c>
      <c r="D31668" t="s">
        <v>95</v>
      </c>
      <c r="E31668" t="s">
        <v>19713</v>
      </c>
      <c r="F31668" s="4">
        <v>39811</v>
      </c>
      <c r="I31668" s="1">
        <v>44317</v>
      </c>
      <c r="J31668" s="1">
        <v>45167.15</v>
      </c>
      <c r="K31668" t="s">
        <v>18995</v>
      </c>
    </row>
    <row r="31669" spans="2:11" hidden="1" x14ac:dyDescent="0.3">
      <c r="B31669">
        <v>31661</v>
      </c>
      <c r="C31669" t="s">
        <v>19922</v>
      </c>
      <c r="D31669" t="s">
        <v>15514</v>
      </c>
      <c r="E31669" t="s">
        <v>19432</v>
      </c>
      <c r="F31669" s="4">
        <v>40701</v>
      </c>
      <c r="I31669" s="1">
        <v>11310</v>
      </c>
      <c r="K31669" t="s">
        <v>18995</v>
      </c>
    </row>
    <row r="31670" spans="2:11" hidden="1" x14ac:dyDescent="0.3">
      <c r="B31670">
        <v>31662</v>
      </c>
      <c r="C31670" t="s">
        <v>19923</v>
      </c>
      <c r="D31670" t="s">
        <v>15514</v>
      </c>
      <c r="E31670" t="s">
        <v>19305</v>
      </c>
      <c r="F31670" s="4">
        <v>41435</v>
      </c>
      <c r="I31670" s="1">
        <v>11310</v>
      </c>
      <c r="K31670" t="s">
        <v>18995</v>
      </c>
    </row>
    <row r="31671" spans="2:11" hidden="1" x14ac:dyDescent="0.3">
      <c r="B31671">
        <v>31663</v>
      </c>
      <c r="C31671" t="s">
        <v>8301</v>
      </c>
      <c r="D31671" t="s">
        <v>22</v>
      </c>
      <c r="E31671" t="s">
        <v>19224</v>
      </c>
      <c r="F31671" s="4">
        <v>34828</v>
      </c>
      <c r="I31671" s="1">
        <v>65816</v>
      </c>
      <c r="J31671" s="1">
        <v>96344.99</v>
      </c>
      <c r="K31671" t="s">
        <v>18995</v>
      </c>
    </row>
    <row r="31672" spans="2:11" hidden="1" x14ac:dyDescent="0.3">
      <c r="B31672">
        <v>31664</v>
      </c>
      <c r="C31672" t="s">
        <v>8302</v>
      </c>
      <c r="D31672" t="s">
        <v>172</v>
      </c>
      <c r="E31672" t="s">
        <v>19924</v>
      </c>
      <c r="F31672" s="4">
        <v>38944</v>
      </c>
      <c r="I31672" s="1">
        <v>68847</v>
      </c>
      <c r="J31672" s="1">
        <v>73217.95</v>
      </c>
      <c r="K31672" t="s">
        <v>18995</v>
      </c>
    </row>
    <row r="31673" spans="2:11" hidden="1" x14ac:dyDescent="0.3">
      <c r="B31673">
        <v>31665</v>
      </c>
      <c r="C31673" t="s">
        <v>8303</v>
      </c>
      <c r="D31673" t="s">
        <v>15529</v>
      </c>
      <c r="E31673" t="s">
        <v>19031</v>
      </c>
      <c r="F31673" s="4">
        <v>38334</v>
      </c>
      <c r="I31673" s="1">
        <v>61727</v>
      </c>
      <c r="J31673" s="1">
        <v>77559.87</v>
      </c>
      <c r="K31673" t="s">
        <v>18995</v>
      </c>
    </row>
    <row r="31674" spans="2:11" hidden="1" x14ac:dyDescent="0.3">
      <c r="B31674">
        <v>31666</v>
      </c>
      <c r="C31674" t="s">
        <v>19925</v>
      </c>
      <c r="D31674" t="s">
        <v>15831</v>
      </c>
      <c r="E31674" t="s">
        <v>19355</v>
      </c>
      <c r="F31674" s="4">
        <v>37910</v>
      </c>
      <c r="I31674" s="1">
        <v>5512</v>
      </c>
      <c r="J31674" s="1">
        <v>2769.2</v>
      </c>
      <c r="K31674" t="s">
        <v>18995</v>
      </c>
    </row>
    <row r="31675" spans="2:11" hidden="1" x14ac:dyDescent="0.3">
      <c r="B31675">
        <v>31667</v>
      </c>
      <c r="C31675" t="s">
        <v>8304</v>
      </c>
      <c r="D31675" t="s">
        <v>1191</v>
      </c>
      <c r="E31675" t="s">
        <v>19443</v>
      </c>
      <c r="F31675" s="4">
        <v>37140</v>
      </c>
      <c r="I31675" s="1">
        <v>29607</v>
      </c>
      <c r="J31675" s="1">
        <v>27731.58</v>
      </c>
      <c r="K31675" t="s">
        <v>18995</v>
      </c>
    </row>
    <row r="31676" spans="2:11" hidden="1" x14ac:dyDescent="0.3">
      <c r="B31676">
        <v>31668</v>
      </c>
      <c r="C31676" t="s">
        <v>19926</v>
      </c>
      <c r="D31676" t="s">
        <v>15514</v>
      </c>
      <c r="E31676" t="s">
        <v>19160</v>
      </c>
      <c r="F31676" s="4">
        <v>41447</v>
      </c>
      <c r="I31676" s="1">
        <v>11310</v>
      </c>
      <c r="K31676" t="s">
        <v>18995</v>
      </c>
    </row>
    <row r="31677" spans="2:11" hidden="1" x14ac:dyDescent="0.3">
      <c r="B31677">
        <v>31669</v>
      </c>
      <c r="C31677" t="s">
        <v>8306</v>
      </c>
      <c r="D31677" t="s">
        <v>286</v>
      </c>
      <c r="E31677" t="s">
        <v>19517</v>
      </c>
      <c r="F31677" s="4">
        <v>29493</v>
      </c>
      <c r="I31677" s="1">
        <v>44001</v>
      </c>
      <c r="J31677" s="1">
        <v>50434.31</v>
      </c>
      <c r="K31677" t="s">
        <v>18995</v>
      </c>
    </row>
    <row r="31678" spans="2:11" hidden="1" x14ac:dyDescent="0.3">
      <c r="B31678">
        <v>31670</v>
      </c>
      <c r="C31678" t="s">
        <v>19927</v>
      </c>
      <c r="D31678" t="s">
        <v>15514</v>
      </c>
      <c r="E31678" t="s">
        <v>19928</v>
      </c>
      <c r="F31678" s="4">
        <v>41072</v>
      </c>
      <c r="I31678" s="1">
        <v>11310</v>
      </c>
      <c r="J31678">
        <v>870</v>
      </c>
      <c r="K31678" t="s">
        <v>18995</v>
      </c>
    </row>
    <row r="31679" spans="2:11" hidden="1" x14ac:dyDescent="0.3">
      <c r="B31679">
        <v>31671</v>
      </c>
      <c r="C31679" t="s">
        <v>8308</v>
      </c>
      <c r="D31679" t="s">
        <v>184</v>
      </c>
      <c r="E31679" t="s">
        <v>19200</v>
      </c>
      <c r="F31679" s="4">
        <v>39751</v>
      </c>
      <c r="I31679" s="1">
        <v>23570</v>
      </c>
      <c r="J31679" s="1">
        <v>25952.639999999999</v>
      </c>
      <c r="K31679" t="s">
        <v>18995</v>
      </c>
    </row>
    <row r="31680" spans="2:11" hidden="1" x14ac:dyDescent="0.3">
      <c r="B31680">
        <v>31672</v>
      </c>
      <c r="C31680" t="s">
        <v>8310</v>
      </c>
      <c r="D31680" t="s">
        <v>15733</v>
      </c>
      <c r="E31680" t="s">
        <v>19157</v>
      </c>
      <c r="F31680" s="4">
        <v>37515</v>
      </c>
      <c r="I31680" s="1">
        <v>36880</v>
      </c>
      <c r="J31680" s="1">
        <v>39115.18</v>
      </c>
      <c r="K31680" t="s">
        <v>18995</v>
      </c>
    </row>
    <row r="31681" spans="2:11" hidden="1" x14ac:dyDescent="0.3">
      <c r="B31681">
        <v>31673</v>
      </c>
      <c r="C31681" t="s">
        <v>19929</v>
      </c>
      <c r="D31681" t="s">
        <v>15514</v>
      </c>
      <c r="E31681" t="s">
        <v>19608</v>
      </c>
      <c r="F31681" s="4">
        <v>41438</v>
      </c>
      <c r="I31681" s="1">
        <v>11310</v>
      </c>
      <c r="K31681" t="s">
        <v>18995</v>
      </c>
    </row>
    <row r="31682" spans="2:11" hidden="1" x14ac:dyDescent="0.3">
      <c r="B31682">
        <v>31674</v>
      </c>
      <c r="C31682" t="s">
        <v>8312</v>
      </c>
      <c r="D31682" t="s">
        <v>7752</v>
      </c>
      <c r="E31682" t="s">
        <v>19032</v>
      </c>
      <c r="F31682" s="4">
        <v>30350</v>
      </c>
      <c r="I31682" s="1">
        <v>56607</v>
      </c>
      <c r="J31682" s="1">
        <v>55841.33</v>
      </c>
      <c r="K31682" t="s">
        <v>18995</v>
      </c>
    </row>
    <row r="31683" spans="2:11" hidden="1" x14ac:dyDescent="0.3">
      <c r="B31683">
        <v>31675</v>
      </c>
      <c r="C31683" t="s">
        <v>19930</v>
      </c>
      <c r="D31683" t="s">
        <v>15514</v>
      </c>
      <c r="E31683" t="s">
        <v>19244</v>
      </c>
      <c r="F31683" s="4">
        <v>39256</v>
      </c>
      <c r="I31683" s="1">
        <v>11310</v>
      </c>
      <c r="J31683" s="1">
        <v>1015</v>
      </c>
      <c r="K31683" t="s">
        <v>18995</v>
      </c>
    </row>
    <row r="31684" spans="2:11" hidden="1" x14ac:dyDescent="0.3">
      <c r="B31684">
        <v>31676</v>
      </c>
      <c r="C31684" t="s">
        <v>15735</v>
      </c>
      <c r="D31684" t="s">
        <v>15514</v>
      </c>
      <c r="E31684" t="s">
        <v>19021</v>
      </c>
      <c r="F31684" s="4">
        <v>40701</v>
      </c>
      <c r="I31684" s="1">
        <v>11310</v>
      </c>
      <c r="J31684">
        <v>942.5</v>
      </c>
      <c r="K31684" t="s">
        <v>18995</v>
      </c>
    </row>
    <row r="31685" spans="2:11" hidden="1" x14ac:dyDescent="0.3">
      <c r="B31685">
        <v>31677</v>
      </c>
      <c r="C31685" t="s">
        <v>8313</v>
      </c>
      <c r="D31685" t="s">
        <v>3435</v>
      </c>
      <c r="E31685" t="s">
        <v>19443</v>
      </c>
      <c r="F31685" s="4">
        <v>31904</v>
      </c>
      <c r="I31685" s="1">
        <v>35070</v>
      </c>
      <c r="J31685" s="1">
        <v>37064.06</v>
      </c>
      <c r="K31685" t="s">
        <v>18995</v>
      </c>
    </row>
    <row r="31686" spans="2:11" hidden="1" x14ac:dyDescent="0.3">
      <c r="B31686">
        <v>31678</v>
      </c>
      <c r="C31686" t="s">
        <v>8314</v>
      </c>
      <c r="D31686" t="s">
        <v>3438</v>
      </c>
      <c r="E31686" t="s">
        <v>19420</v>
      </c>
      <c r="F31686" s="4">
        <v>33455</v>
      </c>
      <c r="I31686" s="1">
        <v>46798</v>
      </c>
      <c r="J31686" s="1">
        <v>55474.62</v>
      </c>
      <c r="K31686" t="s">
        <v>18995</v>
      </c>
    </row>
    <row r="31687" spans="2:11" hidden="1" x14ac:dyDescent="0.3">
      <c r="B31687">
        <v>31679</v>
      </c>
      <c r="C31687" t="s">
        <v>8315</v>
      </c>
      <c r="D31687" t="s">
        <v>757</v>
      </c>
      <c r="E31687" t="s">
        <v>19931</v>
      </c>
      <c r="F31687" s="4">
        <v>40192</v>
      </c>
      <c r="I31687" s="1">
        <v>30858</v>
      </c>
      <c r="J31687" s="1">
        <v>36761.35</v>
      </c>
      <c r="K31687" t="s">
        <v>18995</v>
      </c>
    </row>
    <row r="31688" spans="2:11" hidden="1" x14ac:dyDescent="0.3">
      <c r="B31688">
        <v>31680</v>
      </c>
      <c r="C31688" t="s">
        <v>15736</v>
      </c>
      <c r="D31688" t="s">
        <v>15514</v>
      </c>
      <c r="E31688" t="s">
        <v>19029</v>
      </c>
      <c r="F31688" s="4">
        <v>40701</v>
      </c>
      <c r="I31688" s="1">
        <v>11310</v>
      </c>
      <c r="J31688">
        <v>822.88</v>
      </c>
      <c r="K31688" t="s">
        <v>18995</v>
      </c>
    </row>
    <row r="31689" spans="2:11" hidden="1" x14ac:dyDescent="0.3">
      <c r="B31689">
        <v>31681</v>
      </c>
      <c r="C31689" t="s">
        <v>8316</v>
      </c>
      <c r="D31689" t="s">
        <v>172</v>
      </c>
      <c r="E31689" t="s">
        <v>19180</v>
      </c>
      <c r="F31689" s="4">
        <v>36725</v>
      </c>
      <c r="I31689" s="1">
        <v>72254</v>
      </c>
      <c r="J31689" s="1">
        <v>103969.11</v>
      </c>
      <c r="K31689" t="s">
        <v>18995</v>
      </c>
    </row>
    <row r="31690" spans="2:11" hidden="1" x14ac:dyDescent="0.3">
      <c r="B31690">
        <v>31682</v>
      </c>
      <c r="C31690" t="s">
        <v>8317</v>
      </c>
      <c r="D31690" t="s">
        <v>15520</v>
      </c>
      <c r="E31690" t="s">
        <v>19307</v>
      </c>
      <c r="F31690" s="4">
        <v>38250</v>
      </c>
      <c r="I31690" s="1">
        <v>28662</v>
      </c>
      <c r="J31690" s="1">
        <v>25911.95</v>
      </c>
      <c r="K31690" t="s">
        <v>18995</v>
      </c>
    </row>
    <row r="31691" spans="2:11" hidden="1" x14ac:dyDescent="0.3">
      <c r="B31691">
        <v>31683</v>
      </c>
      <c r="C31691" t="s">
        <v>8318</v>
      </c>
      <c r="D31691" t="s">
        <v>182</v>
      </c>
      <c r="E31691" t="s">
        <v>19858</v>
      </c>
      <c r="F31691" s="4">
        <v>33133</v>
      </c>
      <c r="I31691" s="1">
        <v>61116</v>
      </c>
      <c r="J31691" s="1">
        <v>71624.72</v>
      </c>
      <c r="K31691" t="s">
        <v>18995</v>
      </c>
    </row>
    <row r="31692" spans="2:11" hidden="1" x14ac:dyDescent="0.3">
      <c r="B31692">
        <v>31684</v>
      </c>
      <c r="C31692" t="s">
        <v>8319</v>
      </c>
      <c r="D31692" t="s">
        <v>112</v>
      </c>
      <c r="E31692" t="s">
        <v>19084</v>
      </c>
      <c r="F31692" s="4">
        <v>34522</v>
      </c>
      <c r="I31692" s="1">
        <v>47932</v>
      </c>
      <c r="J31692" s="1">
        <v>69004.69</v>
      </c>
      <c r="K31692" t="s">
        <v>18995</v>
      </c>
    </row>
    <row r="31693" spans="2:11" hidden="1" x14ac:dyDescent="0.3">
      <c r="B31693">
        <v>31685</v>
      </c>
      <c r="C31693" t="s">
        <v>19932</v>
      </c>
      <c r="D31693" t="s">
        <v>98</v>
      </c>
      <c r="E31693" t="s">
        <v>19321</v>
      </c>
      <c r="F31693" s="4">
        <v>39573</v>
      </c>
      <c r="I31693" s="1">
        <v>16432</v>
      </c>
      <c r="J31693" s="1">
        <v>13398.97</v>
      </c>
      <c r="K31693" t="s">
        <v>18995</v>
      </c>
    </row>
    <row r="31694" spans="2:11" hidden="1" x14ac:dyDescent="0.3">
      <c r="B31694">
        <v>31686</v>
      </c>
      <c r="C31694" t="s">
        <v>8321</v>
      </c>
      <c r="D31694" t="s">
        <v>8322</v>
      </c>
      <c r="E31694" t="s">
        <v>19554</v>
      </c>
      <c r="F31694" s="4">
        <v>39741</v>
      </c>
      <c r="I31694" s="1">
        <v>49222</v>
      </c>
      <c r="J31694" s="1">
        <v>49946.03</v>
      </c>
      <c r="K31694" t="s">
        <v>18995</v>
      </c>
    </row>
    <row r="31695" spans="2:11" hidden="1" x14ac:dyDescent="0.3">
      <c r="B31695">
        <v>31687</v>
      </c>
      <c r="C31695" t="s">
        <v>8324</v>
      </c>
      <c r="D31695" t="s">
        <v>5664</v>
      </c>
      <c r="E31695" t="s">
        <v>19593</v>
      </c>
      <c r="F31695" s="4">
        <v>35569</v>
      </c>
      <c r="I31695" s="1">
        <v>39150</v>
      </c>
      <c r="J31695" s="1">
        <v>44445.7</v>
      </c>
      <c r="K31695" t="s">
        <v>18995</v>
      </c>
    </row>
    <row r="31696" spans="2:11" hidden="1" x14ac:dyDescent="0.3">
      <c r="B31696">
        <v>31688</v>
      </c>
      <c r="C31696" t="s">
        <v>19933</v>
      </c>
      <c r="D31696" t="s">
        <v>209</v>
      </c>
      <c r="E31696" t="s">
        <v>19872</v>
      </c>
      <c r="F31696" s="4">
        <v>41430</v>
      </c>
      <c r="I31696" s="1">
        <v>27958</v>
      </c>
      <c r="J31696" s="1">
        <v>1075.31</v>
      </c>
      <c r="K31696" t="s">
        <v>18995</v>
      </c>
    </row>
    <row r="31697" spans="2:11" hidden="1" x14ac:dyDescent="0.3">
      <c r="B31697">
        <v>31689</v>
      </c>
      <c r="C31697" t="s">
        <v>19934</v>
      </c>
      <c r="D31697" t="s">
        <v>15514</v>
      </c>
      <c r="E31697" t="s">
        <v>19583</v>
      </c>
      <c r="F31697" s="4">
        <v>41444</v>
      </c>
      <c r="I31697" s="1">
        <v>11310</v>
      </c>
      <c r="K31697" t="s">
        <v>18995</v>
      </c>
    </row>
    <row r="31698" spans="2:11" hidden="1" x14ac:dyDescent="0.3">
      <c r="B31698">
        <v>31690</v>
      </c>
      <c r="C31698" t="s">
        <v>19935</v>
      </c>
      <c r="D31698" t="s">
        <v>15514</v>
      </c>
      <c r="E31698" t="s">
        <v>19125</v>
      </c>
      <c r="F31698" s="4">
        <v>41072</v>
      </c>
      <c r="I31698" s="1">
        <v>11310</v>
      </c>
      <c r="J31698" s="1">
        <v>1051.25</v>
      </c>
      <c r="K31698" t="s">
        <v>18995</v>
      </c>
    </row>
    <row r="31699" spans="2:11" hidden="1" x14ac:dyDescent="0.3">
      <c r="B31699">
        <v>31691</v>
      </c>
      <c r="C31699" t="s">
        <v>8326</v>
      </c>
      <c r="D31699" t="s">
        <v>2416</v>
      </c>
      <c r="E31699" t="s">
        <v>19936</v>
      </c>
      <c r="F31699" s="4">
        <v>34387</v>
      </c>
      <c r="I31699" s="1">
        <v>109079</v>
      </c>
      <c r="J31699" s="1">
        <v>110335.41</v>
      </c>
      <c r="K31699" t="s">
        <v>18995</v>
      </c>
    </row>
    <row r="31700" spans="2:11" hidden="1" x14ac:dyDescent="0.3">
      <c r="B31700">
        <v>31692</v>
      </c>
      <c r="C31700" t="s">
        <v>8327</v>
      </c>
      <c r="D31700" t="s">
        <v>773</v>
      </c>
      <c r="E31700" t="s">
        <v>19108</v>
      </c>
      <c r="F31700" s="4">
        <v>31798</v>
      </c>
      <c r="I31700" s="1">
        <v>62724</v>
      </c>
      <c r="J31700" s="1">
        <v>62763.81</v>
      </c>
      <c r="K31700" t="s">
        <v>18995</v>
      </c>
    </row>
    <row r="31701" spans="2:11" hidden="1" x14ac:dyDescent="0.3">
      <c r="B31701">
        <v>31693</v>
      </c>
      <c r="C31701" t="s">
        <v>19937</v>
      </c>
      <c r="D31701" t="s">
        <v>15514</v>
      </c>
      <c r="E31701" t="s">
        <v>19938</v>
      </c>
      <c r="F31701" s="4">
        <v>41438</v>
      </c>
      <c r="I31701" s="1">
        <v>11310</v>
      </c>
      <c r="K31701" t="s">
        <v>18995</v>
      </c>
    </row>
    <row r="31702" spans="2:11" hidden="1" x14ac:dyDescent="0.3">
      <c r="B31702">
        <v>31694</v>
      </c>
      <c r="C31702" t="s">
        <v>8328</v>
      </c>
      <c r="D31702" t="s">
        <v>22</v>
      </c>
      <c r="E31702" t="s">
        <v>19409</v>
      </c>
      <c r="F31702" s="4">
        <v>34498</v>
      </c>
      <c r="I31702" s="1">
        <v>66400</v>
      </c>
      <c r="J31702" s="1">
        <v>66300.69</v>
      </c>
      <c r="K31702" t="s">
        <v>18995</v>
      </c>
    </row>
    <row r="31703" spans="2:11" hidden="1" x14ac:dyDescent="0.3">
      <c r="B31703">
        <v>31695</v>
      </c>
      <c r="C31703" t="s">
        <v>8330</v>
      </c>
      <c r="D31703" t="s">
        <v>22</v>
      </c>
      <c r="E31703" t="s">
        <v>19856</v>
      </c>
      <c r="F31703" s="4">
        <v>37649</v>
      </c>
      <c r="I31703" s="1">
        <v>61157</v>
      </c>
      <c r="J31703" s="1">
        <v>86466.23</v>
      </c>
      <c r="K31703" t="s">
        <v>18995</v>
      </c>
    </row>
    <row r="31704" spans="2:11" hidden="1" x14ac:dyDescent="0.3">
      <c r="B31704">
        <v>31696</v>
      </c>
      <c r="C31704" t="s">
        <v>15741</v>
      </c>
      <c r="D31704" t="s">
        <v>90</v>
      </c>
      <c r="E31704" t="s">
        <v>19316</v>
      </c>
      <c r="F31704" s="4">
        <v>40746</v>
      </c>
      <c r="I31704" s="1">
        <v>20800</v>
      </c>
      <c r="J31704">
        <v>695</v>
      </c>
      <c r="K31704" t="s">
        <v>18995</v>
      </c>
    </row>
    <row r="31705" spans="2:11" hidden="1" x14ac:dyDescent="0.3">
      <c r="B31705">
        <v>31697</v>
      </c>
      <c r="C31705" t="s">
        <v>8332</v>
      </c>
      <c r="D31705" t="s">
        <v>119</v>
      </c>
      <c r="E31705" t="s">
        <v>19087</v>
      </c>
      <c r="F31705" s="4">
        <v>36978</v>
      </c>
      <c r="I31705" s="1">
        <v>66598</v>
      </c>
      <c r="J31705" s="1">
        <v>80915.61</v>
      </c>
      <c r="K31705" t="s">
        <v>18995</v>
      </c>
    </row>
    <row r="31706" spans="2:11" hidden="1" x14ac:dyDescent="0.3">
      <c r="B31706">
        <v>31698</v>
      </c>
      <c r="C31706" t="s">
        <v>8334</v>
      </c>
      <c r="D31706" t="s">
        <v>471</v>
      </c>
      <c r="E31706" t="s">
        <v>19555</v>
      </c>
      <c r="F31706" s="4">
        <v>31691</v>
      </c>
      <c r="I31706" s="1">
        <v>41366</v>
      </c>
      <c r="J31706" s="1">
        <v>42648.55</v>
      </c>
      <c r="K31706" t="s">
        <v>18995</v>
      </c>
    </row>
    <row r="31707" spans="2:11" hidden="1" x14ac:dyDescent="0.3">
      <c r="B31707">
        <v>31699</v>
      </c>
      <c r="C31707" t="s">
        <v>8335</v>
      </c>
      <c r="D31707" t="s">
        <v>879</v>
      </c>
      <c r="E31707" t="s">
        <v>19036</v>
      </c>
      <c r="F31707" s="4">
        <v>31334</v>
      </c>
      <c r="I31707" s="1">
        <v>57535</v>
      </c>
      <c r="J31707" s="1">
        <v>42921.9</v>
      </c>
      <c r="K31707" t="s">
        <v>18995</v>
      </c>
    </row>
    <row r="31708" spans="2:11" hidden="1" x14ac:dyDescent="0.3">
      <c r="B31708">
        <v>31700</v>
      </c>
      <c r="C31708" t="s">
        <v>8336</v>
      </c>
      <c r="D31708" t="s">
        <v>22</v>
      </c>
      <c r="E31708" t="s">
        <v>19395</v>
      </c>
      <c r="F31708" s="4">
        <v>36850</v>
      </c>
      <c r="I31708" s="1">
        <v>62324</v>
      </c>
      <c r="J31708" s="1">
        <v>78390.98</v>
      </c>
      <c r="K31708" t="s">
        <v>18995</v>
      </c>
    </row>
    <row r="31709" spans="2:11" hidden="1" x14ac:dyDescent="0.3">
      <c r="B31709">
        <v>31701</v>
      </c>
      <c r="C31709" t="s">
        <v>8338</v>
      </c>
      <c r="D31709" t="s">
        <v>22</v>
      </c>
      <c r="E31709" t="s">
        <v>19068</v>
      </c>
      <c r="F31709" s="4">
        <v>37970</v>
      </c>
      <c r="I31709" s="1">
        <v>60576</v>
      </c>
      <c r="J31709" s="1">
        <v>62617.13</v>
      </c>
      <c r="K31709" t="s">
        <v>18995</v>
      </c>
    </row>
    <row r="31710" spans="2:11" hidden="1" x14ac:dyDescent="0.3">
      <c r="B31710">
        <v>31702</v>
      </c>
      <c r="C31710" t="s">
        <v>15745</v>
      </c>
      <c r="D31710" t="s">
        <v>98</v>
      </c>
      <c r="E31710" t="s">
        <v>19939</v>
      </c>
      <c r="F31710" s="4">
        <v>41064</v>
      </c>
      <c r="I31710" s="1">
        <v>22318</v>
      </c>
      <c r="J31710" s="1">
        <v>18503.560000000001</v>
      </c>
      <c r="K31710" t="s">
        <v>18995</v>
      </c>
    </row>
    <row r="31711" spans="2:11" hidden="1" x14ac:dyDescent="0.3">
      <c r="B31711">
        <v>31703</v>
      </c>
      <c r="C31711" t="s">
        <v>19940</v>
      </c>
      <c r="D31711" t="s">
        <v>15514</v>
      </c>
      <c r="E31711" t="s">
        <v>19029</v>
      </c>
      <c r="F31711" s="4">
        <v>40332</v>
      </c>
      <c r="I31711" s="1">
        <v>11310</v>
      </c>
      <c r="J31711" s="1">
        <v>1015</v>
      </c>
      <c r="K31711" t="s">
        <v>18995</v>
      </c>
    </row>
    <row r="31712" spans="2:11" hidden="1" x14ac:dyDescent="0.3">
      <c r="B31712">
        <v>31704</v>
      </c>
      <c r="C31712" t="s">
        <v>19941</v>
      </c>
      <c r="D31712" t="s">
        <v>15514</v>
      </c>
      <c r="E31712" t="s">
        <v>19361</v>
      </c>
      <c r="F31712" s="4">
        <v>41453</v>
      </c>
      <c r="I31712" s="1">
        <v>11310</v>
      </c>
      <c r="K31712" t="s">
        <v>18995</v>
      </c>
    </row>
    <row r="31713" spans="2:11" hidden="1" x14ac:dyDescent="0.3">
      <c r="B31713">
        <v>31705</v>
      </c>
      <c r="C31713" t="s">
        <v>8339</v>
      </c>
      <c r="D31713" t="s">
        <v>15511</v>
      </c>
      <c r="E31713" t="s">
        <v>19375</v>
      </c>
      <c r="F31713" s="4">
        <v>40492</v>
      </c>
      <c r="I31713" s="1">
        <v>40650</v>
      </c>
      <c r="J31713" s="1">
        <v>45382.29</v>
      </c>
      <c r="K31713" t="s">
        <v>18995</v>
      </c>
    </row>
    <row r="31714" spans="2:11" hidden="1" x14ac:dyDescent="0.3">
      <c r="B31714">
        <v>31706</v>
      </c>
      <c r="C31714" t="s">
        <v>15746</v>
      </c>
      <c r="D31714" t="s">
        <v>15514</v>
      </c>
      <c r="E31714" t="s">
        <v>19942</v>
      </c>
      <c r="F31714" s="4">
        <v>40701</v>
      </c>
      <c r="I31714" s="1">
        <v>11310</v>
      </c>
      <c r="J31714">
        <v>460.38</v>
      </c>
      <c r="K31714" t="s">
        <v>18995</v>
      </c>
    </row>
    <row r="31715" spans="2:11" hidden="1" x14ac:dyDescent="0.3">
      <c r="B31715">
        <v>31707</v>
      </c>
      <c r="C31715" t="s">
        <v>8340</v>
      </c>
      <c r="D31715" t="s">
        <v>15514</v>
      </c>
      <c r="E31715" t="s">
        <v>19647</v>
      </c>
      <c r="F31715" s="4">
        <v>40701</v>
      </c>
      <c r="I31715" s="1">
        <v>11310</v>
      </c>
      <c r="K31715" t="s">
        <v>18995</v>
      </c>
    </row>
    <row r="31716" spans="2:11" hidden="1" x14ac:dyDescent="0.3">
      <c r="B31716">
        <v>31708</v>
      </c>
      <c r="C31716" t="s">
        <v>8341</v>
      </c>
      <c r="D31716" t="s">
        <v>5370</v>
      </c>
      <c r="E31716" t="s">
        <v>19514</v>
      </c>
      <c r="F31716" s="4">
        <v>33028</v>
      </c>
      <c r="I31716" s="1">
        <v>37626</v>
      </c>
      <c r="J31716" s="1">
        <v>37535.050000000003</v>
      </c>
      <c r="K31716" t="s">
        <v>18995</v>
      </c>
    </row>
    <row r="31717" spans="2:11" hidden="1" x14ac:dyDescent="0.3">
      <c r="B31717">
        <v>31709</v>
      </c>
      <c r="C31717" t="s">
        <v>19943</v>
      </c>
      <c r="D31717" t="s">
        <v>15514</v>
      </c>
      <c r="E31717" t="s">
        <v>19112</v>
      </c>
      <c r="F31717" s="4">
        <v>41435</v>
      </c>
      <c r="I31717" s="1">
        <v>11310</v>
      </c>
      <c r="K31717" t="s">
        <v>18995</v>
      </c>
    </row>
    <row r="31718" spans="2:11" hidden="1" x14ac:dyDescent="0.3">
      <c r="B31718">
        <v>31710</v>
      </c>
      <c r="C31718" t="s">
        <v>8342</v>
      </c>
      <c r="D31718" t="s">
        <v>2729</v>
      </c>
      <c r="E31718" t="s">
        <v>19347</v>
      </c>
      <c r="F31718" s="4">
        <v>34596</v>
      </c>
      <c r="I31718" s="1">
        <v>37954</v>
      </c>
      <c r="J31718" s="1">
        <v>38154.92</v>
      </c>
      <c r="K31718" t="s">
        <v>18995</v>
      </c>
    </row>
    <row r="31719" spans="2:11" hidden="1" x14ac:dyDescent="0.3">
      <c r="B31719">
        <v>31711</v>
      </c>
      <c r="C31719" t="s">
        <v>8343</v>
      </c>
      <c r="D31719" t="s">
        <v>697</v>
      </c>
      <c r="E31719" t="s">
        <v>19944</v>
      </c>
      <c r="F31719" s="4">
        <v>35443</v>
      </c>
      <c r="I31719" s="1">
        <v>31471</v>
      </c>
      <c r="J31719" s="1">
        <v>37332.339999999997</v>
      </c>
      <c r="K31719" t="s">
        <v>18995</v>
      </c>
    </row>
    <row r="31720" spans="2:11" hidden="1" x14ac:dyDescent="0.3">
      <c r="B31720">
        <v>31712</v>
      </c>
      <c r="C31720" t="s">
        <v>8344</v>
      </c>
      <c r="D31720" t="s">
        <v>22</v>
      </c>
      <c r="E31720" t="s">
        <v>19917</v>
      </c>
      <c r="F31720" s="4">
        <v>35341</v>
      </c>
      <c r="I31720" s="1">
        <v>64652</v>
      </c>
      <c r="J31720" s="1">
        <v>69179.72</v>
      </c>
      <c r="K31720" t="s">
        <v>18995</v>
      </c>
    </row>
    <row r="31721" spans="2:11" hidden="1" x14ac:dyDescent="0.3">
      <c r="B31721">
        <v>31713</v>
      </c>
      <c r="C31721" t="s">
        <v>8345</v>
      </c>
      <c r="D31721" t="s">
        <v>172</v>
      </c>
      <c r="E31721" t="s">
        <v>19603</v>
      </c>
      <c r="F31721" s="4">
        <v>34526</v>
      </c>
      <c r="I31721" s="1">
        <v>76299</v>
      </c>
      <c r="J31721" s="1">
        <v>99617.52</v>
      </c>
      <c r="K31721" t="s">
        <v>18995</v>
      </c>
    </row>
    <row r="31722" spans="2:11" hidden="1" x14ac:dyDescent="0.3">
      <c r="B31722">
        <v>31714</v>
      </c>
      <c r="C31722" t="s">
        <v>8346</v>
      </c>
      <c r="D31722" t="s">
        <v>1024</v>
      </c>
      <c r="E31722" t="s">
        <v>19945</v>
      </c>
      <c r="F31722" s="4">
        <v>38215</v>
      </c>
      <c r="I31722" s="1">
        <v>25709</v>
      </c>
      <c r="J31722" s="1">
        <v>10214.44</v>
      </c>
      <c r="K31722" t="s">
        <v>18995</v>
      </c>
    </row>
    <row r="31723" spans="2:11" hidden="1" x14ac:dyDescent="0.3">
      <c r="B31723">
        <v>31715</v>
      </c>
      <c r="C31723" t="s">
        <v>8347</v>
      </c>
      <c r="D31723" t="s">
        <v>22</v>
      </c>
      <c r="E31723" t="s">
        <v>19917</v>
      </c>
      <c r="F31723" s="4">
        <v>38624</v>
      </c>
      <c r="I31723" s="1">
        <v>59410</v>
      </c>
      <c r="J31723" s="1">
        <v>78283.320000000007</v>
      </c>
      <c r="K31723" t="s">
        <v>18995</v>
      </c>
    </row>
    <row r="31724" spans="2:11" hidden="1" x14ac:dyDescent="0.3">
      <c r="B31724">
        <v>31716</v>
      </c>
      <c r="C31724" t="s">
        <v>8348</v>
      </c>
      <c r="D31724" t="s">
        <v>51</v>
      </c>
      <c r="E31724" t="s">
        <v>19814</v>
      </c>
      <c r="F31724" s="4">
        <v>36782</v>
      </c>
      <c r="I31724" s="1">
        <v>58618</v>
      </c>
      <c r="J31724" s="1">
        <v>71744.88</v>
      </c>
      <c r="K31724" t="s">
        <v>18995</v>
      </c>
    </row>
    <row r="31725" spans="2:11" hidden="1" x14ac:dyDescent="0.3">
      <c r="B31725">
        <v>31717</v>
      </c>
      <c r="C31725" t="s">
        <v>8349</v>
      </c>
      <c r="D31725" t="s">
        <v>114</v>
      </c>
      <c r="E31725" t="s">
        <v>19946</v>
      </c>
      <c r="F31725" s="4">
        <v>39461</v>
      </c>
      <c r="I31725" s="1">
        <v>87872</v>
      </c>
      <c r="J31725" s="1">
        <v>89127.9</v>
      </c>
      <c r="K31725" t="s">
        <v>18995</v>
      </c>
    </row>
    <row r="31726" spans="2:11" hidden="1" x14ac:dyDescent="0.3">
      <c r="B31726">
        <v>31718</v>
      </c>
      <c r="C31726" t="s">
        <v>8350</v>
      </c>
      <c r="D31726" t="s">
        <v>770</v>
      </c>
      <c r="E31726" t="s">
        <v>19489</v>
      </c>
      <c r="F31726" s="4">
        <v>39261</v>
      </c>
      <c r="I31726" s="1">
        <v>33306</v>
      </c>
      <c r="J31726" s="1">
        <v>35131.72</v>
      </c>
      <c r="K31726" t="s">
        <v>18995</v>
      </c>
    </row>
    <row r="31727" spans="2:11" hidden="1" x14ac:dyDescent="0.3">
      <c r="B31727">
        <v>31719</v>
      </c>
      <c r="C31727" t="s">
        <v>15747</v>
      </c>
      <c r="D31727" t="s">
        <v>15514</v>
      </c>
      <c r="E31727" t="s">
        <v>19947</v>
      </c>
      <c r="F31727" s="4">
        <v>39975</v>
      </c>
      <c r="I31727" s="1">
        <v>11310</v>
      </c>
      <c r="J31727" s="1">
        <v>1033.1300000000001</v>
      </c>
      <c r="K31727" t="s">
        <v>18995</v>
      </c>
    </row>
    <row r="31728" spans="2:11" hidden="1" x14ac:dyDescent="0.3">
      <c r="B31728">
        <v>31720</v>
      </c>
      <c r="C31728" t="s">
        <v>8351</v>
      </c>
      <c r="D31728" t="s">
        <v>1166</v>
      </c>
      <c r="E31728" t="s">
        <v>19691</v>
      </c>
      <c r="F31728" s="4">
        <v>38047</v>
      </c>
      <c r="I31728" s="1">
        <v>37463</v>
      </c>
      <c r="J31728" s="1">
        <v>37918.47</v>
      </c>
      <c r="K31728" t="s">
        <v>18995</v>
      </c>
    </row>
    <row r="31729" spans="2:11" hidden="1" x14ac:dyDescent="0.3">
      <c r="B31729">
        <v>31721</v>
      </c>
      <c r="C31729" t="s">
        <v>8352</v>
      </c>
      <c r="D31729" t="s">
        <v>182</v>
      </c>
      <c r="E31729" t="s">
        <v>19442</v>
      </c>
      <c r="F31729" s="4">
        <v>34043</v>
      </c>
      <c r="I31729" s="1">
        <v>61116</v>
      </c>
      <c r="J31729" s="1">
        <v>64802.9</v>
      </c>
      <c r="K31729" t="s">
        <v>18995</v>
      </c>
    </row>
    <row r="31730" spans="2:11" hidden="1" x14ac:dyDescent="0.3">
      <c r="B31730">
        <v>31722</v>
      </c>
      <c r="C31730" t="s">
        <v>8353</v>
      </c>
      <c r="D31730" t="s">
        <v>15520</v>
      </c>
      <c r="E31730" t="s">
        <v>19197</v>
      </c>
      <c r="F31730" s="4">
        <v>39125</v>
      </c>
      <c r="I31730" s="1">
        <v>28662</v>
      </c>
      <c r="J31730" s="1">
        <v>28519.119999999999</v>
      </c>
      <c r="K31730" t="s">
        <v>18995</v>
      </c>
    </row>
    <row r="31731" spans="2:11" hidden="1" x14ac:dyDescent="0.3">
      <c r="B31731">
        <v>31723</v>
      </c>
      <c r="C31731" t="s">
        <v>8354</v>
      </c>
      <c r="D31731" t="s">
        <v>419</v>
      </c>
      <c r="E31731" t="s">
        <v>19108</v>
      </c>
      <c r="F31731" s="4">
        <v>32454</v>
      </c>
      <c r="I31731" s="1">
        <v>49289</v>
      </c>
      <c r="J31731" s="1">
        <v>52949.96</v>
      </c>
      <c r="K31731" t="s">
        <v>18995</v>
      </c>
    </row>
    <row r="31732" spans="2:11" hidden="1" x14ac:dyDescent="0.3">
      <c r="B31732">
        <v>31724</v>
      </c>
      <c r="C31732" t="s">
        <v>19948</v>
      </c>
      <c r="D31732" t="s">
        <v>15514</v>
      </c>
      <c r="E31732" t="s">
        <v>19021</v>
      </c>
      <c r="F31732" s="4">
        <v>41435</v>
      </c>
      <c r="I31732" s="1">
        <v>11310</v>
      </c>
      <c r="K31732" t="s">
        <v>18995</v>
      </c>
    </row>
    <row r="31733" spans="2:11" hidden="1" x14ac:dyDescent="0.3">
      <c r="B31733">
        <v>31725</v>
      </c>
      <c r="C31733" t="s">
        <v>8355</v>
      </c>
      <c r="D31733" t="s">
        <v>128</v>
      </c>
      <c r="E31733" t="s">
        <v>19851</v>
      </c>
      <c r="F31733" s="4">
        <v>32811</v>
      </c>
      <c r="I31733" s="1">
        <v>35142</v>
      </c>
      <c r="J31733" s="1">
        <v>42884.76</v>
      </c>
      <c r="K31733" t="s">
        <v>18995</v>
      </c>
    </row>
    <row r="31734" spans="2:11" hidden="1" x14ac:dyDescent="0.3">
      <c r="B31734">
        <v>31726</v>
      </c>
      <c r="C31734" t="s">
        <v>8356</v>
      </c>
      <c r="D31734" t="s">
        <v>22</v>
      </c>
      <c r="E31734" t="s">
        <v>19338</v>
      </c>
      <c r="F31734" s="4">
        <v>36894</v>
      </c>
      <c r="I31734" s="1">
        <v>62324</v>
      </c>
      <c r="J31734" s="1">
        <v>71323.78</v>
      </c>
      <c r="K31734" t="s">
        <v>18995</v>
      </c>
    </row>
    <row r="31735" spans="2:11" hidden="1" x14ac:dyDescent="0.3">
      <c r="B31735">
        <v>31727</v>
      </c>
      <c r="C31735" t="s">
        <v>15748</v>
      </c>
      <c r="D31735" t="s">
        <v>15514</v>
      </c>
      <c r="E31735" t="s">
        <v>19949</v>
      </c>
      <c r="F31735" s="4">
        <v>40332</v>
      </c>
      <c r="I31735" s="1">
        <v>11310</v>
      </c>
      <c r="J31735" s="1">
        <v>1051.25</v>
      </c>
      <c r="K31735" t="s">
        <v>18995</v>
      </c>
    </row>
    <row r="31736" spans="2:11" hidden="1" x14ac:dyDescent="0.3">
      <c r="B31736">
        <v>31728</v>
      </c>
      <c r="C31736" t="s">
        <v>8357</v>
      </c>
      <c r="D31736" t="s">
        <v>1505</v>
      </c>
      <c r="E31736" t="s">
        <v>19120</v>
      </c>
      <c r="F31736" s="4">
        <v>35961</v>
      </c>
      <c r="I31736" s="1">
        <v>39150</v>
      </c>
      <c r="J31736" s="1">
        <v>59340.32</v>
      </c>
      <c r="K31736" t="s">
        <v>18995</v>
      </c>
    </row>
    <row r="31737" spans="2:11" hidden="1" x14ac:dyDescent="0.3">
      <c r="B31737">
        <v>31729</v>
      </c>
      <c r="C31737" t="s">
        <v>15749</v>
      </c>
      <c r="D31737" t="s">
        <v>1598</v>
      </c>
      <c r="E31737" t="s">
        <v>19782</v>
      </c>
      <c r="F31737" s="4">
        <v>40906</v>
      </c>
      <c r="I31737" s="1">
        <v>75500</v>
      </c>
      <c r="J31737" s="1">
        <v>67000.05</v>
      </c>
      <c r="K31737" t="s">
        <v>18995</v>
      </c>
    </row>
    <row r="31738" spans="2:11" hidden="1" x14ac:dyDescent="0.3">
      <c r="B31738">
        <v>31730</v>
      </c>
      <c r="C31738" t="s">
        <v>19950</v>
      </c>
      <c r="D31738" t="s">
        <v>15514</v>
      </c>
      <c r="E31738" t="s">
        <v>19244</v>
      </c>
      <c r="F31738" s="4">
        <v>40332</v>
      </c>
      <c r="I31738" s="1">
        <v>11310</v>
      </c>
      <c r="J31738" s="1">
        <v>1051.25</v>
      </c>
      <c r="K31738" t="s">
        <v>18995</v>
      </c>
    </row>
    <row r="31739" spans="2:11" hidden="1" x14ac:dyDescent="0.3">
      <c r="B31739">
        <v>31731</v>
      </c>
      <c r="C31739" t="s">
        <v>8358</v>
      </c>
      <c r="D31739" t="s">
        <v>22</v>
      </c>
      <c r="E31739" t="s">
        <v>19134</v>
      </c>
      <c r="F31739" s="4">
        <v>39687</v>
      </c>
      <c r="I31739" s="1">
        <v>55208</v>
      </c>
      <c r="J31739" s="1">
        <v>65395.05</v>
      </c>
      <c r="K31739" t="s">
        <v>18995</v>
      </c>
    </row>
    <row r="31740" spans="2:11" hidden="1" x14ac:dyDescent="0.3">
      <c r="B31740">
        <v>31732</v>
      </c>
      <c r="C31740" t="s">
        <v>8359</v>
      </c>
      <c r="D31740" t="s">
        <v>761</v>
      </c>
      <c r="E31740" t="s">
        <v>19107</v>
      </c>
      <c r="F31740" s="4">
        <v>39286</v>
      </c>
      <c r="I31740" s="1">
        <v>39994</v>
      </c>
      <c r="J31740" s="1">
        <v>38451.19</v>
      </c>
      <c r="K31740" t="s">
        <v>18995</v>
      </c>
    </row>
    <row r="31741" spans="2:11" hidden="1" x14ac:dyDescent="0.3">
      <c r="B31741">
        <v>31733</v>
      </c>
      <c r="C31741" t="s">
        <v>8360</v>
      </c>
      <c r="D31741" t="s">
        <v>1557</v>
      </c>
      <c r="E31741" t="s">
        <v>19034</v>
      </c>
      <c r="F31741" s="4">
        <v>35457</v>
      </c>
      <c r="I31741" s="1">
        <v>47932</v>
      </c>
      <c r="J31741" s="1">
        <v>70953.8</v>
      </c>
      <c r="K31741" t="s">
        <v>18995</v>
      </c>
    </row>
    <row r="31742" spans="2:11" hidden="1" x14ac:dyDescent="0.3">
      <c r="B31742">
        <v>31734</v>
      </c>
      <c r="C31742" t="s">
        <v>15750</v>
      </c>
      <c r="D31742" t="s">
        <v>15514</v>
      </c>
      <c r="E31742" t="s">
        <v>19051</v>
      </c>
      <c r="F31742" s="4">
        <v>40701</v>
      </c>
      <c r="I31742" s="1">
        <v>11310</v>
      </c>
      <c r="J31742" s="1">
        <v>1015</v>
      </c>
      <c r="K31742" t="s">
        <v>18995</v>
      </c>
    </row>
    <row r="31743" spans="2:11" hidden="1" x14ac:dyDescent="0.3">
      <c r="B31743">
        <v>31735</v>
      </c>
      <c r="C31743" t="s">
        <v>8363</v>
      </c>
      <c r="D31743" t="s">
        <v>533</v>
      </c>
      <c r="E31743" t="s">
        <v>19951</v>
      </c>
      <c r="F31743" s="4">
        <v>33049</v>
      </c>
      <c r="I31743" s="1">
        <v>62885</v>
      </c>
      <c r="J31743" s="1">
        <v>74844.81</v>
      </c>
      <c r="K31743" t="s">
        <v>18995</v>
      </c>
    </row>
    <row r="31744" spans="2:11" hidden="1" x14ac:dyDescent="0.3">
      <c r="B31744">
        <v>31736</v>
      </c>
      <c r="C31744" t="s">
        <v>8365</v>
      </c>
      <c r="D31744" t="s">
        <v>209</v>
      </c>
      <c r="E31744" t="s">
        <v>19151</v>
      </c>
      <c r="F31744" s="4">
        <v>31558</v>
      </c>
      <c r="I31744" s="1">
        <v>36109</v>
      </c>
      <c r="J31744" s="1">
        <v>37988.69</v>
      </c>
      <c r="K31744" t="s">
        <v>18995</v>
      </c>
    </row>
    <row r="31745" spans="2:11" hidden="1" x14ac:dyDescent="0.3">
      <c r="B31745">
        <v>31737</v>
      </c>
      <c r="C31745" t="s">
        <v>8366</v>
      </c>
      <c r="D31745" t="s">
        <v>1410</v>
      </c>
      <c r="E31745" t="s">
        <v>19952</v>
      </c>
      <c r="F31745" s="4">
        <v>33268</v>
      </c>
      <c r="I31745" s="1">
        <v>51421</v>
      </c>
      <c r="J31745" s="1">
        <v>68919.64</v>
      </c>
      <c r="K31745" t="s">
        <v>18995</v>
      </c>
    </row>
    <row r="31746" spans="2:11" hidden="1" x14ac:dyDescent="0.3">
      <c r="B31746">
        <v>31738</v>
      </c>
      <c r="C31746" t="s">
        <v>19953</v>
      </c>
      <c r="D31746" t="s">
        <v>1895</v>
      </c>
      <c r="E31746" t="s">
        <v>19833</v>
      </c>
      <c r="F31746" s="4">
        <v>40336</v>
      </c>
      <c r="I31746" s="1">
        <v>50400</v>
      </c>
      <c r="J31746" s="1">
        <v>49341.59</v>
      </c>
      <c r="K31746" t="s">
        <v>18995</v>
      </c>
    </row>
    <row r="31747" spans="2:11" hidden="1" x14ac:dyDescent="0.3">
      <c r="B31747">
        <v>31739</v>
      </c>
      <c r="C31747" t="s">
        <v>19954</v>
      </c>
      <c r="D31747" t="s">
        <v>15514</v>
      </c>
      <c r="E31747" t="s">
        <v>19029</v>
      </c>
      <c r="F31747" s="4">
        <v>41438</v>
      </c>
      <c r="I31747" s="1">
        <v>11310</v>
      </c>
      <c r="K31747" t="s">
        <v>18995</v>
      </c>
    </row>
    <row r="31748" spans="2:11" hidden="1" x14ac:dyDescent="0.3">
      <c r="B31748">
        <v>31740</v>
      </c>
      <c r="C31748" t="s">
        <v>15751</v>
      </c>
      <c r="D31748" t="s">
        <v>382</v>
      </c>
      <c r="E31748" t="s">
        <v>19955</v>
      </c>
      <c r="F31748" s="4">
        <v>40976</v>
      </c>
      <c r="I31748" s="1">
        <v>55619</v>
      </c>
      <c r="J31748" s="1">
        <v>36413.06</v>
      </c>
      <c r="K31748" t="s">
        <v>18995</v>
      </c>
    </row>
    <row r="31749" spans="2:11" hidden="1" x14ac:dyDescent="0.3">
      <c r="B31749">
        <v>31741</v>
      </c>
      <c r="C31749" t="s">
        <v>8367</v>
      </c>
      <c r="D31749" t="s">
        <v>400</v>
      </c>
      <c r="E31749" t="s">
        <v>19151</v>
      </c>
      <c r="F31749" s="4">
        <v>37794</v>
      </c>
      <c r="I31749" s="1">
        <v>40941</v>
      </c>
      <c r="J31749" s="1">
        <v>53289.24</v>
      </c>
      <c r="K31749" t="s">
        <v>18995</v>
      </c>
    </row>
    <row r="31750" spans="2:11" hidden="1" x14ac:dyDescent="0.3">
      <c r="B31750">
        <v>31742</v>
      </c>
      <c r="C31750" t="s">
        <v>15753</v>
      </c>
      <c r="D31750" t="s">
        <v>90</v>
      </c>
      <c r="E31750" t="s">
        <v>19401</v>
      </c>
      <c r="F31750" s="4">
        <v>39986</v>
      </c>
      <c r="I31750" s="1">
        <v>17576</v>
      </c>
      <c r="J31750" s="1">
        <v>9457.98</v>
      </c>
      <c r="K31750" t="s">
        <v>18995</v>
      </c>
    </row>
    <row r="31751" spans="2:11" hidden="1" x14ac:dyDescent="0.3">
      <c r="B31751">
        <v>31743</v>
      </c>
      <c r="C31751" t="s">
        <v>8368</v>
      </c>
      <c r="D31751" t="s">
        <v>147</v>
      </c>
      <c r="E31751" t="s">
        <v>19108</v>
      </c>
      <c r="F31751" s="4">
        <v>38425</v>
      </c>
      <c r="I31751" s="1">
        <v>48212</v>
      </c>
      <c r="J31751" s="1">
        <v>59612.33</v>
      </c>
      <c r="K31751" t="s">
        <v>18995</v>
      </c>
    </row>
    <row r="31752" spans="2:11" hidden="1" x14ac:dyDescent="0.3">
      <c r="B31752">
        <v>31744</v>
      </c>
      <c r="C31752" t="s">
        <v>19956</v>
      </c>
      <c r="D31752" t="s">
        <v>15514</v>
      </c>
      <c r="E31752" t="s">
        <v>19190</v>
      </c>
      <c r="F31752" s="4">
        <v>41072</v>
      </c>
      <c r="I31752" s="1">
        <v>11310</v>
      </c>
      <c r="J31752">
        <v>971.5</v>
      </c>
      <c r="K31752" t="s">
        <v>18995</v>
      </c>
    </row>
    <row r="31753" spans="2:11" hidden="1" x14ac:dyDescent="0.3">
      <c r="B31753">
        <v>31745</v>
      </c>
      <c r="C31753" t="s">
        <v>8369</v>
      </c>
      <c r="D31753" t="s">
        <v>15520</v>
      </c>
      <c r="E31753" t="s">
        <v>19944</v>
      </c>
      <c r="F31753" s="4">
        <v>37173</v>
      </c>
      <c r="I31753" s="1">
        <v>29515</v>
      </c>
      <c r="J31753" s="1">
        <v>37470.21</v>
      </c>
      <c r="K31753" t="s">
        <v>18995</v>
      </c>
    </row>
    <row r="31754" spans="2:11" hidden="1" x14ac:dyDescent="0.3">
      <c r="B31754">
        <v>31746</v>
      </c>
      <c r="C31754" t="s">
        <v>8370</v>
      </c>
      <c r="D31754" t="s">
        <v>15520</v>
      </c>
      <c r="E31754" t="s">
        <v>19513</v>
      </c>
      <c r="F31754" s="4">
        <v>39104</v>
      </c>
      <c r="I31754" s="1">
        <v>28662</v>
      </c>
      <c r="J31754" s="1">
        <v>31200.65</v>
      </c>
      <c r="K31754" t="s">
        <v>18995</v>
      </c>
    </row>
    <row r="31755" spans="2:11" hidden="1" x14ac:dyDescent="0.3">
      <c r="B31755">
        <v>31747</v>
      </c>
      <c r="C31755" t="s">
        <v>8371</v>
      </c>
      <c r="D31755" t="s">
        <v>128</v>
      </c>
      <c r="E31755" t="s">
        <v>19752</v>
      </c>
      <c r="F31755" s="4">
        <v>31635</v>
      </c>
      <c r="I31755" s="1">
        <v>36109</v>
      </c>
      <c r="J31755" s="1">
        <v>36101.629999999997</v>
      </c>
      <c r="K31755" t="s">
        <v>18995</v>
      </c>
    </row>
    <row r="31756" spans="2:11" hidden="1" x14ac:dyDescent="0.3">
      <c r="B31756">
        <v>31748</v>
      </c>
      <c r="C31756" t="s">
        <v>8372</v>
      </c>
      <c r="D31756" t="s">
        <v>22</v>
      </c>
      <c r="E31756" t="s">
        <v>19194</v>
      </c>
      <c r="F31756" s="4">
        <v>34527</v>
      </c>
      <c r="I31756" s="1">
        <v>65816</v>
      </c>
      <c r="J31756" s="1">
        <v>77763.759999999995</v>
      </c>
      <c r="K31756" t="s">
        <v>18995</v>
      </c>
    </row>
    <row r="31757" spans="2:11" hidden="1" x14ac:dyDescent="0.3">
      <c r="B31757">
        <v>31749</v>
      </c>
      <c r="C31757" t="s">
        <v>8373</v>
      </c>
      <c r="D31757" t="s">
        <v>182</v>
      </c>
      <c r="E31757" t="s">
        <v>19957</v>
      </c>
      <c r="F31757" s="4">
        <v>32825</v>
      </c>
      <c r="I31757" s="1">
        <v>61116</v>
      </c>
      <c r="J31757" s="1">
        <v>76434.69</v>
      </c>
      <c r="K31757" t="s">
        <v>18995</v>
      </c>
    </row>
    <row r="31758" spans="2:11" hidden="1" x14ac:dyDescent="0.3">
      <c r="B31758">
        <v>31750</v>
      </c>
      <c r="C31758" t="s">
        <v>8374</v>
      </c>
      <c r="D31758" t="s">
        <v>2103</v>
      </c>
      <c r="E31758" t="s">
        <v>19004</v>
      </c>
      <c r="F31758" s="4">
        <v>35936</v>
      </c>
      <c r="I31758" s="1">
        <v>57600</v>
      </c>
      <c r="J31758" s="1">
        <v>56961.279999999999</v>
      </c>
      <c r="K31758" t="s">
        <v>18995</v>
      </c>
    </row>
    <row r="31759" spans="2:11" hidden="1" x14ac:dyDescent="0.3">
      <c r="B31759">
        <v>31751</v>
      </c>
      <c r="C31759" t="s">
        <v>8375</v>
      </c>
      <c r="D31759" t="s">
        <v>182</v>
      </c>
      <c r="E31759" t="s">
        <v>19181</v>
      </c>
      <c r="F31759" s="4">
        <v>35296</v>
      </c>
      <c r="I31759" s="1">
        <v>58933</v>
      </c>
      <c r="J31759" s="1">
        <v>64168.59</v>
      </c>
      <c r="K31759" t="s">
        <v>18995</v>
      </c>
    </row>
    <row r="31760" spans="2:11" hidden="1" x14ac:dyDescent="0.3">
      <c r="B31760">
        <v>31752</v>
      </c>
      <c r="C31760" t="s">
        <v>8376</v>
      </c>
      <c r="D31760" t="s">
        <v>147</v>
      </c>
      <c r="E31760" t="s">
        <v>19108</v>
      </c>
      <c r="F31760" s="4">
        <v>33071</v>
      </c>
      <c r="I31760" s="1">
        <v>61044</v>
      </c>
      <c r="J31760" s="1">
        <v>75324.69</v>
      </c>
      <c r="K31760" t="s">
        <v>18995</v>
      </c>
    </row>
    <row r="31761" spans="2:11" hidden="1" x14ac:dyDescent="0.3">
      <c r="B31761">
        <v>31753</v>
      </c>
      <c r="C31761" t="s">
        <v>8377</v>
      </c>
      <c r="D31761" t="s">
        <v>22</v>
      </c>
      <c r="E31761" t="s">
        <v>19917</v>
      </c>
      <c r="F31761" s="4">
        <v>38223</v>
      </c>
      <c r="I31761" s="1">
        <v>61740</v>
      </c>
      <c r="J31761" s="1">
        <v>64437.89</v>
      </c>
      <c r="K31761" t="s">
        <v>18995</v>
      </c>
    </row>
    <row r="31762" spans="2:11" hidden="1" x14ac:dyDescent="0.3">
      <c r="B31762">
        <v>31754</v>
      </c>
      <c r="C31762" t="s">
        <v>8378</v>
      </c>
      <c r="D31762" t="s">
        <v>22</v>
      </c>
      <c r="E31762" t="s">
        <v>19134</v>
      </c>
      <c r="F31762" s="4">
        <v>40512</v>
      </c>
      <c r="I31762" s="1">
        <v>43895</v>
      </c>
      <c r="J31762" s="1">
        <v>49645.38</v>
      </c>
      <c r="K31762" t="s">
        <v>18995</v>
      </c>
    </row>
    <row r="31763" spans="2:11" hidden="1" x14ac:dyDescent="0.3">
      <c r="B31763">
        <v>31755</v>
      </c>
      <c r="C31763" t="s">
        <v>8381</v>
      </c>
      <c r="D31763" t="s">
        <v>8382</v>
      </c>
      <c r="E31763" t="s">
        <v>19958</v>
      </c>
      <c r="F31763" s="4">
        <v>39872</v>
      </c>
      <c r="I31763" s="1">
        <v>84600</v>
      </c>
      <c r="J31763" s="1">
        <v>84043.34</v>
      </c>
      <c r="K31763" t="s">
        <v>18995</v>
      </c>
    </row>
    <row r="31764" spans="2:11" hidden="1" x14ac:dyDescent="0.3">
      <c r="B31764">
        <v>31756</v>
      </c>
      <c r="C31764" t="s">
        <v>8384</v>
      </c>
      <c r="D31764" t="s">
        <v>1774</v>
      </c>
      <c r="E31764" t="s">
        <v>19816</v>
      </c>
      <c r="F31764" s="4">
        <v>33319</v>
      </c>
      <c r="I31764" s="1">
        <v>89838</v>
      </c>
      <c r="J31764" s="1">
        <v>99232.89</v>
      </c>
      <c r="K31764" t="s">
        <v>18995</v>
      </c>
    </row>
    <row r="31765" spans="2:11" hidden="1" x14ac:dyDescent="0.3">
      <c r="B31765">
        <v>31757</v>
      </c>
      <c r="C31765" t="s">
        <v>8385</v>
      </c>
      <c r="D31765" t="s">
        <v>172</v>
      </c>
      <c r="E31765" t="s">
        <v>19382</v>
      </c>
      <c r="F31765" s="4">
        <v>35066</v>
      </c>
      <c r="I31765" s="1">
        <v>74307</v>
      </c>
      <c r="J31765" s="1">
        <v>86305.3</v>
      </c>
      <c r="K31765" t="s">
        <v>18995</v>
      </c>
    </row>
    <row r="31766" spans="2:11" hidden="1" x14ac:dyDescent="0.3">
      <c r="B31766">
        <v>31758</v>
      </c>
      <c r="C31766" t="s">
        <v>19959</v>
      </c>
      <c r="D31766" t="s">
        <v>15514</v>
      </c>
      <c r="E31766" t="s">
        <v>19960</v>
      </c>
      <c r="F31766" s="4">
        <v>41072</v>
      </c>
      <c r="I31766" s="1">
        <v>11310</v>
      </c>
      <c r="J31766">
        <v>667</v>
      </c>
      <c r="K31766" t="s">
        <v>18995</v>
      </c>
    </row>
    <row r="31767" spans="2:11" hidden="1" x14ac:dyDescent="0.3">
      <c r="B31767">
        <v>31759</v>
      </c>
      <c r="C31767" t="s">
        <v>8387</v>
      </c>
      <c r="D31767" t="s">
        <v>15511</v>
      </c>
      <c r="E31767" t="s">
        <v>19442</v>
      </c>
      <c r="F31767" s="4">
        <v>40632</v>
      </c>
      <c r="I31767" s="1">
        <v>40650</v>
      </c>
      <c r="J31767" s="1">
        <v>43289.919999999998</v>
      </c>
      <c r="K31767" t="s">
        <v>18995</v>
      </c>
    </row>
    <row r="31768" spans="2:11" hidden="1" x14ac:dyDescent="0.3">
      <c r="B31768">
        <v>31760</v>
      </c>
      <c r="C31768" t="s">
        <v>15754</v>
      </c>
      <c r="D31768" t="s">
        <v>15514</v>
      </c>
      <c r="E31768" t="s">
        <v>19279</v>
      </c>
      <c r="F31768" s="4">
        <v>40701</v>
      </c>
      <c r="I31768" s="1">
        <v>11310</v>
      </c>
      <c r="J31768" s="1">
        <v>1015</v>
      </c>
      <c r="K31768" t="s">
        <v>18995</v>
      </c>
    </row>
    <row r="31769" spans="2:11" hidden="1" x14ac:dyDescent="0.3">
      <c r="B31769">
        <v>31761</v>
      </c>
      <c r="C31769" t="s">
        <v>8388</v>
      </c>
      <c r="D31769" t="s">
        <v>189</v>
      </c>
      <c r="E31769" t="s">
        <v>19083</v>
      </c>
      <c r="F31769" s="4">
        <v>27697</v>
      </c>
      <c r="I31769" s="1">
        <v>47496</v>
      </c>
      <c r="J31769" s="1">
        <v>49775.23</v>
      </c>
      <c r="K31769" t="s">
        <v>18995</v>
      </c>
    </row>
    <row r="31770" spans="2:11" hidden="1" x14ac:dyDescent="0.3">
      <c r="B31770">
        <v>31762</v>
      </c>
      <c r="C31770" t="s">
        <v>15756</v>
      </c>
      <c r="D31770" t="s">
        <v>15511</v>
      </c>
      <c r="E31770" t="s">
        <v>19220</v>
      </c>
      <c r="F31770" s="4">
        <v>36857</v>
      </c>
      <c r="I31770" s="1">
        <v>40650</v>
      </c>
      <c r="J31770" s="1">
        <v>41015.17</v>
      </c>
      <c r="K31770" t="s">
        <v>18995</v>
      </c>
    </row>
    <row r="31771" spans="2:11" hidden="1" x14ac:dyDescent="0.3">
      <c r="B31771">
        <v>31763</v>
      </c>
      <c r="C31771" t="s">
        <v>8389</v>
      </c>
      <c r="D31771" t="s">
        <v>128</v>
      </c>
      <c r="E31771" t="s">
        <v>19961</v>
      </c>
      <c r="F31771" s="4">
        <v>30210</v>
      </c>
      <c r="I31771" s="1">
        <v>37076</v>
      </c>
      <c r="J31771" s="1">
        <v>51284.56</v>
      </c>
      <c r="K31771" t="s">
        <v>18995</v>
      </c>
    </row>
    <row r="31772" spans="2:11" hidden="1" x14ac:dyDescent="0.3">
      <c r="B31772">
        <v>31764</v>
      </c>
      <c r="C31772" t="s">
        <v>8390</v>
      </c>
      <c r="D31772" t="s">
        <v>515</v>
      </c>
      <c r="E31772" t="s">
        <v>19962</v>
      </c>
      <c r="F31772" s="4">
        <v>31236</v>
      </c>
      <c r="I31772" s="1">
        <v>72501</v>
      </c>
      <c r="J31772" s="1">
        <v>73178.820000000007</v>
      </c>
      <c r="K31772" t="s">
        <v>18995</v>
      </c>
    </row>
    <row r="31773" spans="2:11" hidden="1" x14ac:dyDescent="0.3">
      <c r="B31773">
        <v>31765</v>
      </c>
      <c r="C31773" t="s">
        <v>8391</v>
      </c>
      <c r="D31773" t="s">
        <v>2331</v>
      </c>
      <c r="E31773" t="s">
        <v>19443</v>
      </c>
      <c r="F31773" s="4">
        <v>37168</v>
      </c>
      <c r="I31773" s="1">
        <v>28148</v>
      </c>
      <c r="J31773" s="1">
        <v>28411.18</v>
      </c>
      <c r="K31773" t="s">
        <v>18995</v>
      </c>
    </row>
    <row r="31774" spans="2:11" hidden="1" x14ac:dyDescent="0.3">
      <c r="B31774">
        <v>31766</v>
      </c>
      <c r="C31774" t="s">
        <v>8392</v>
      </c>
      <c r="D31774" t="s">
        <v>22</v>
      </c>
      <c r="E31774" t="s">
        <v>19409</v>
      </c>
      <c r="F31774" s="4">
        <v>40665</v>
      </c>
      <c r="I31774" s="1">
        <v>43895</v>
      </c>
      <c r="J31774" s="1">
        <v>56010.7</v>
      </c>
      <c r="K31774" t="s">
        <v>18995</v>
      </c>
    </row>
    <row r="31775" spans="2:11" hidden="1" x14ac:dyDescent="0.3">
      <c r="B31775">
        <v>31767</v>
      </c>
      <c r="C31775" t="s">
        <v>8393</v>
      </c>
      <c r="D31775" t="s">
        <v>22</v>
      </c>
      <c r="E31775" t="s">
        <v>19963</v>
      </c>
      <c r="F31775" s="4">
        <v>40653</v>
      </c>
      <c r="I31775" s="1">
        <v>43895</v>
      </c>
      <c r="J31775" s="1">
        <v>53987.13</v>
      </c>
      <c r="K31775" t="s">
        <v>18995</v>
      </c>
    </row>
    <row r="31776" spans="2:11" hidden="1" x14ac:dyDescent="0.3">
      <c r="B31776">
        <v>31768</v>
      </c>
      <c r="C31776" t="s">
        <v>8394</v>
      </c>
      <c r="D31776" t="s">
        <v>8395</v>
      </c>
      <c r="E31776" t="s">
        <v>19964</v>
      </c>
      <c r="F31776" s="4">
        <v>40546</v>
      </c>
      <c r="I31776" s="1">
        <v>238772</v>
      </c>
      <c r="J31776" s="1">
        <v>238681.04</v>
      </c>
      <c r="K31776" t="s">
        <v>18995</v>
      </c>
    </row>
    <row r="31777" spans="2:11" hidden="1" x14ac:dyDescent="0.3">
      <c r="B31777">
        <v>31769</v>
      </c>
      <c r="C31777" t="s">
        <v>15757</v>
      </c>
      <c r="D31777" t="s">
        <v>15514</v>
      </c>
      <c r="E31777" t="s">
        <v>19056</v>
      </c>
      <c r="F31777" s="4">
        <v>40332</v>
      </c>
      <c r="I31777" s="1">
        <v>11310</v>
      </c>
      <c r="J31777" s="1">
        <v>1051.25</v>
      </c>
      <c r="K31777" t="s">
        <v>18995</v>
      </c>
    </row>
    <row r="31778" spans="2:11" hidden="1" x14ac:dyDescent="0.3">
      <c r="B31778">
        <v>31770</v>
      </c>
      <c r="C31778" t="s">
        <v>19965</v>
      </c>
      <c r="D31778" t="s">
        <v>15514</v>
      </c>
      <c r="E31778" t="s">
        <v>19966</v>
      </c>
      <c r="F31778" s="4">
        <v>41435</v>
      </c>
      <c r="I31778" s="1">
        <v>11310</v>
      </c>
      <c r="K31778" t="s">
        <v>18995</v>
      </c>
    </row>
    <row r="31779" spans="2:11" hidden="1" x14ac:dyDescent="0.3">
      <c r="B31779">
        <v>31771</v>
      </c>
      <c r="C31779" t="s">
        <v>8396</v>
      </c>
      <c r="D31779" t="s">
        <v>128</v>
      </c>
      <c r="E31779" t="s">
        <v>19671</v>
      </c>
      <c r="F31779" s="4">
        <v>32832</v>
      </c>
      <c r="I31779" s="1">
        <v>35142</v>
      </c>
      <c r="J31779" s="1">
        <v>35576.17</v>
      </c>
      <c r="K31779" t="s">
        <v>18995</v>
      </c>
    </row>
    <row r="31780" spans="2:11" hidden="1" x14ac:dyDescent="0.3">
      <c r="B31780">
        <v>31772</v>
      </c>
      <c r="C31780" t="s">
        <v>8398</v>
      </c>
      <c r="D31780" t="s">
        <v>9376</v>
      </c>
      <c r="E31780" t="s">
        <v>19011</v>
      </c>
      <c r="F31780" s="4">
        <v>37431</v>
      </c>
      <c r="I31780" s="1">
        <v>39584</v>
      </c>
      <c r="J31780" s="1">
        <v>40295.360000000001</v>
      </c>
      <c r="K31780" t="s">
        <v>18995</v>
      </c>
    </row>
    <row r="31781" spans="2:11" hidden="1" x14ac:dyDescent="0.3">
      <c r="B31781">
        <v>31773</v>
      </c>
      <c r="C31781" t="s">
        <v>8399</v>
      </c>
      <c r="D31781" t="s">
        <v>172</v>
      </c>
      <c r="E31781" t="s">
        <v>19967</v>
      </c>
      <c r="F31781" s="4">
        <v>37005</v>
      </c>
      <c r="I31781" s="1">
        <v>72406</v>
      </c>
      <c r="J31781" s="1">
        <v>93255.44</v>
      </c>
      <c r="K31781" t="s">
        <v>18995</v>
      </c>
    </row>
    <row r="31782" spans="2:11" hidden="1" x14ac:dyDescent="0.3">
      <c r="B31782">
        <v>31774</v>
      </c>
      <c r="C31782" t="s">
        <v>15759</v>
      </c>
      <c r="D31782" t="s">
        <v>15514</v>
      </c>
      <c r="E31782" t="s">
        <v>19116</v>
      </c>
      <c r="F31782" s="4">
        <v>39975</v>
      </c>
      <c r="I31782" s="1">
        <v>11310</v>
      </c>
      <c r="J31782">
        <v>855.5</v>
      </c>
      <c r="K31782" t="s">
        <v>18995</v>
      </c>
    </row>
    <row r="31783" spans="2:11" hidden="1" x14ac:dyDescent="0.3">
      <c r="B31783">
        <v>31775</v>
      </c>
      <c r="C31783" t="s">
        <v>8401</v>
      </c>
      <c r="D31783" t="s">
        <v>19968</v>
      </c>
      <c r="E31783" t="s">
        <v>19335</v>
      </c>
      <c r="F31783" s="4">
        <v>26705</v>
      </c>
      <c r="I31783" s="1">
        <v>75600</v>
      </c>
      <c r="J31783" s="1">
        <v>75460.45</v>
      </c>
      <c r="K31783" t="s">
        <v>18995</v>
      </c>
    </row>
    <row r="31784" spans="2:11" hidden="1" x14ac:dyDescent="0.3">
      <c r="B31784">
        <v>31776</v>
      </c>
      <c r="C31784" t="s">
        <v>19969</v>
      </c>
      <c r="D31784" t="s">
        <v>15514</v>
      </c>
      <c r="E31784" t="s">
        <v>19970</v>
      </c>
      <c r="F31784" s="4">
        <v>41072</v>
      </c>
      <c r="I31784" s="1">
        <v>11310</v>
      </c>
      <c r="J31784" s="1">
        <v>1051.25</v>
      </c>
      <c r="K31784" t="s">
        <v>18995</v>
      </c>
    </row>
    <row r="31785" spans="2:11" hidden="1" x14ac:dyDescent="0.3">
      <c r="B31785">
        <v>31777</v>
      </c>
      <c r="C31785" t="s">
        <v>19971</v>
      </c>
      <c r="D31785" t="s">
        <v>15514</v>
      </c>
      <c r="E31785" t="s">
        <v>19819</v>
      </c>
      <c r="F31785" s="4">
        <v>41435</v>
      </c>
      <c r="I31785" s="1">
        <v>11310</v>
      </c>
      <c r="K31785" t="s">
        <v>18995</v>
      </c>
    </row>
    <row r="31786" spans="2:11" hidden="1" x14ac:dyDescent="0.3">
      <c r="B31786">
        <v>31778</v>
      </c>
      <c r="C31786" t="s">
        <v>8402</v>
      </c>
      <c r="D31786" t="s">
        <v>1146</v>
      </c>
      <c r="E31786" t="s">
        <v>19174</v>
      </c>
      <c r="F31786" s="4">
        <v>39562</v>
      </c>
      <c r="I31786" s="1">
        <v>32241</v>
      </c>
      <c r="J31786" s="1">
        <v>32052.85</v>
      </c>
      <c r="K31786" t="s">
        <v>18995</v>
      </c>
    </row>
    <row r="31787" spans="2:11" hidden="1" x14ac:dyDescent="0.3">
      <c r="B31787">
        <v>31779</v>
      </c>
      <c r="C31787" t="s">
        <v>19972</v>
      </c>
      <c r="D31787" t="s">
        <v>15514</v>
      </c>
      <c r="E31787" t="s">
        <v>19349</v>
      </c>
      <c r="F31787" s="4">
        <v>41072</v>
      </c>
      <c r="I31787" s="1">
        <v>11310</v>
      </c>
      <c r="J31787" s="1">
        <v>1051.25</v>
      </c>
      <c r="K31787" t="s">
        <v>18995</v>
      </c>
    </row>
    <row r="31788" spans="2:11" hidden="1" x14ac:dyDescent="0.3">
      <c r="B31788">
        <v>31780</v>
      </c>
      <c r="C31788" t="s">
        <v>19973</v>
      </c>
      <c r="D31788" t="s">
        <v>15514</v>
      </c>
      <c r="E31788" t="s">
        <v>19974</v>
      </c>
      <c r="F31788" s="4">
        <v>39256</v>
      </c>
      <c r="I31788" s="1">
        <v>11310</v>
      </c>
      <c r="J31788" s="1">
        <v>1051.25</v>
      </c>
      <c r="K31788" t="s">
        <v>18995</v>
      </c>
    </row>
    <row r="31789" spans="2:11" hidden="1" x14ac:dyDescent="0.3">
      <c r="B31789">
        <v>31781</v>
      </c>
      <c r="C31789" t="s">
        <v>19975</v>
      </c>
      <c r="D31789" t="s">
        <v>325</v>
      </c>
      <c r="E31789" t="s">
        <v>19350</v>
      </c>
      <c r="F31789" s="4">
        <v>41099</v>
      </c>
      <c r="I31789" s="1">
        <v>33510</v>
      </c>
      <c r="J31789" s="1">
        <v>31622.560000000001</v>
      </c>
      <c r="K31789" t="s">
        <v>18995</v>
      </c>
    </row>
    <row r="31790" spans="2:11" hidden="1" x14ac:dyDescent="0.3">
      <c r="B31790">
        <v>31782</v>
      </c>
      <c r="C31790" t="s">
        <v>8403</v>
      </c>
      <c r="D31790" t="s">
        <v>15520</v>
      </c>
      <c r="E31790" t="s">
        <v>19044</v>
      </c>
      <c r="F31790" s="4">
        <v>39067</v>
      </c>
      <c r="I31790" s="1">
        <v>28662</v>
      </c>
      <c r="J31790" s="1">
        <v>69063.8</v>
      </c>
      <c r="K31790" t="s">
        <v>18995</v>
      </c>
    </row>
    <row r="31791" spans="2:11" hidden="1" x14ac:dyDescent="0.3">
      <c r="B31791">
        <v>31783</v>
      </c>
      <c r="C31791" t="s">
        <v>8404</v>
      </c>
      <c r="D31791" t="s">
        <v>22</v>
      </c>
      <c r="E31791" t="s">
        <v>19158</v>
      </c>
      <c r="F31791" s="4">
        <v>38365</v>
      </c>
      <c r="I31791" s="1">
        <v>59991</v>
      </c>
      <c r="J31791" s="1">
        <v>69226.53</v>
      </c>
      <c r="K31791" t="s">
        <v>18995</v>
      </c>
    </row>
    <row r="31792" spans="2:11" hidden="1" x14ac:dyDescent="0.3">
      <c r="B31792">
        <v>31784</v>
      </c>
      <c r="C31792" t="s">
        <v>8405</v>
      </c>
      <c r="D31792" t="s">
        <v>71</v>
      </c>
      <c r="E31792" t="s">
        <v>19045</v>
      </c>
      <c r="F31792" s="4">
        <v>37132</v>
      </c>
      <c r="I31792" s="1">
        <v>10036</v>
      </c>
      <c r="J31792" s="1">
        <v>10128.92</v>
      </c>
      <c r="K31792" t="s">
        <v>18995</v>
      </c>
    </row>
    <row r="31793" spans="2:11" hidden="1" x14ac:dyDescent="0.3">
      <c r="B31793">
        <v>31785</v>
      </c>
      <c r="C31793" t="s">
        <v>15760</v>
      </c>
      <c r="D31793" t="s">
        <v>15514</v>
      </c>
      <c r="E31793" t="s">
        <v>19974</v>
      </c>
      <c r="F31793" s="4">
        <v>40701</v>
      </c>
      <c r="I31793" s="1">
        <v>11310</v>
      </c>
      <c r="J31793" s="1">
        <v>1051.25</v>
      </c>
      <c r="K31793" t="s">
        <v>18995</v>
      </c>
    </row>
    <row r="31794" spans="2:11" hidden="1" x14ac:dyDescent="0.3">
      <c r="B31794">
        <v>31786</v>
      </c>
      <c r="C31794" t="s">
        <v>15762</v>
      </c>
      <c r="D31794" t="s">
        <v>15514</v>
      </c>
      <c r="E31794" t="s">
        <v>19432</v>
      </c>
      <c r="F31794" s="4">
        <v>40332</v>
      </c>
      <c r="I31794" s="1">
        <v>11310</v>
      </c>
      <c r="J31794">
        <v>978.75</v>
      </c>
      <c r="K31794" t="s">
        <v>18995</v>
      </c>
    </row>
    <row r="31795" spans="2:11" hidden="1" x14ac:dyDescent="0.3">
      <c r="B31795">
        <v>31787</v>
      </c>
      <c r="C31795" t="s">
        <v>8409</v>
      </c>
      <c r="D31795" t="s">
        <v>214</v>
      </c>
      <c r="E31795" t="s">
        <v>19664</v>
      </c>
      <c r="F31795" s="4">
        <v>34455</v>
      </c>
      <c r="I31795" s="1">
        <v>40557</v>
      </c>
      <c r="J31795" s="1">
        <v>75468.58</v>
      </c>
      <c r="K31795" t="s">
        <v>18995</v>
      </c>
    </row>
    <row r="31796" spans="2:11" hidden="1" x14ac:dyDescent="0.3">
      <c r="B31796">
        <v>31788</v>
      </c>
      <c r="C31796" t="s">
        <v>8410</v>
      </c>
      <c r="D31796" t="s">
        <v>697</v>
      </c>
      <c r="E31796" t="s">
        <v>19665</v>
      </c>
      <c r="F31796" s="4">
        <v>37025</v>
      </c>
      <c r="I31796" s="1">
        <v>30576</v>
      </c>
      <c r="J31796" s="1">
        <v>45936.94</v>
      </c>
      <c r="K31796" t="s">
        <v>18995</v>
      </c>
    </row>
    <row r="31797" spans="2:11" hidden="1" x14ac:dyDescent="0.3">
      <c r="B31797">
        <v>31789</v>
      </c>
      <c r="C31797" t="s">
        <v>8411</v>
      </c>
      <c r="D31797" t="s">
        <v>15569</v>
      </c>
      <c r="E31797" t="s">
        <v>19366</v>
      </c>
      <c r="F31797" s="4">
        <v>39237</v>
      </c>
      <c r="I31797" s="1">
        <v>29120</v>
      </c>
      <c r="J31797" s="1">
        <v>9594.5</v>
      </c>
      <c r="K31797" t="s">
        <v>18995</v>
      </c>
    </row>
    <row r="31798" spans="2:11" hidden="1" x14ac:dyDescent="0.3">
      <c r="B31798">
        <v>31790</v>
      </c>
      <c r="C31798" t="s">
        <v>8412</v>
      </c>
      <c r="D31798" t="s">
        <v>36</v>
      </c>
      <c r="E31798" t="s">
        <v>19019</v>
      </c>
      <c r="F31798" s="4">
        <v>38475</v>
      </c>
      <c r="I31798" s="1">
        <v>41645</v>
      </c>
      <c r="J31798" s="1">
        <v>42109.24</v>
      </c>
      <c r="K31798" t="s">
        <v>18995</v>
      </c>
    </row>
    <row r="31799" spans="2:11" hidden="1" x14ac:dyDescent="0.3">
      <c r="B31799">
        <v>31791</v>
      </c>
      <c r="C31799" t="s">
        <v>8413</v>
      </c>
      <c r="D31799" t="s">
        <v>1070</v>
      </c>
      <c r="E31799" t="s">
        <v>19478</v>
      </c>
      <c r="F31799" s="4">
        <v>39241</v>
      </c>
      <c r="I31799" s="1">
        <v>34518</v>
      </c>
      <c r="J31799" s="1">
        <v>38371.99</v>
      </c>
      <c r="K31799" t="s">
        <v>18995</v>
      </c>
    </row>
    <row r="31800" spans="2:11" hidden="1" x14ac:dyDescent="0.3">
      <c r="B31800">
        <v>31792</v>
      </c>
      <c r="C31800" t="s">
        <v>15763</v>
      </c>
      <c r="D31800" t="s">
        <v>15514</v>
      </c>
      <c r="E31800" t="s">
        <v>19297</v>
      </c>
      <c r="F31800" s="4">
        <v>41438</v>
      </c>
      <c r="I31800" s="1">
        <v>11310</v>
      </c>
      <c r="K31800" t="s">
        <v>18995</v>
      </c>
    </row>
    <row r="31801" spans="2:11" hidden="1" x14ac:dyDescent="0.3">
      <c r="B31801">
        <v>31793</v>
      </c>
      <c r="C31801" t="s">
        <v>8414</v>
      </c>
      <c r="D31801" t="s">
        <v>15511</v>
      </c>
      <c r="E31801" t="s">
        <v>19814</v>
      </c>
      <c r="F31801" s="4">
        <v>40562</v>
      </c>
      <c r="I31801" s="1">
        <v>40650</v>
      </c>
      <c r="J31801" s="1">
        <v>40715.230000000003</v>
      </c>
      <c r="K31801" t="s">
        <v>18995</v>
      </c>
    </row>
    <row r="31802" spans="2:11" hidden="1" x14ac:dyDescent="0.3">
      <c r="B31802">
        <v>31794</v>
      </c>
      <c r="C31802" t="s">
        <v>8415</v>
      </c>
      <c r="D31802" t="s">
        <v>2686</v>
      </c>
      <c r="E31802" t="s">
        <v>19586</v>
      </c>
      <c r="F31802" s="4">
        <v>28667</v>
      </c>
      <c r="I31802" s="1">
        <v>56607</v>
      </c>
      <c r="J31802" s="1">
        <v>56823.15</v>
      </c>
      <c r="K31802" t="s">
        <v>18995</v>
      </c>
    </row>
    <row r="31803" spans="2:11" hidden="1" x14ac:dyDescent="0.3">
      <c r="B31803">
        <v>31795</v>
      </c>
      <c r="C31803" t="s">
        <v>19976</v>
      </c>
      <c r="D31803" t="s">
        <v>15514</v>
      </c>
      <c r="E31803" t="s">
        <v>19160</v>
      </c>
      <c r="F31803" s="4">
        <v>41447</v>
      </c>
      <c r="I31803" s="1">
        <v>11310</v>
      </c>
      <c r="K31803" t="s">
        <v>18995</v>
      </c>
    </row>
    <row r="31804" spans="2:11" hidden="1" x14ac:dyDescent="0.3">
      <c r="B31804">
        <v>31796</v>
      </c>
      <c r="C31804" t="s">
        <v>8416</v>
      </c>
      <c r="D31804" t="s">
        <v>15520</v>
      </c>
      <c r="E31804" t="s">
        <v>19321</v>
      </c>
      <c r="F31804" s="4">
        <v>35744</v>
      </c>
      <c r="I31804" s="1">
        <v>30368</v>
      </c>
      <c r="J31804" s="1">
        <v>31318.35</v>
      </c>
      <c r="K31804" t="s">
        <v>18995</v>
      </c>
    </row>
    <row r="31805" spans="2:11" hidden="1" x14ac:dyDescent="0.3">
      <c r="B31805">
        <v>31797</v>
      </c>
      <c r="C31805" t="s">
        <v>19977</v>
      </c>
      <c r="D31805" t="s">
        <v>98</v>
      </c>
      <c r="E31805" t="s">
        <v>19939</v>
      </c>
      <c r="F31805" s="4">
        <v>41121</v>
      </c>
      <c r="I31805" s="1">
        <v>22880</v>
      </c>
      <c r="J31805" s="1">
        <v>17480.490000000002</v>
      </c>
      <c r="K31805" t="s">
        <v>18995</v>
      </c>
    </row>
    <row r="31806" spans="2:11" hidden="1" x14ac:dyDescent="0.3">
      <c r="B31806">
        <v>31798</v>
      </c>
      <c r="C31806" t="s">
        <v>15764</v>
      </c>
      <c r="D31806" t="s">
        <v>15514</v>
      </c>
      <c r="E31806" t="s">
        <v>19978</v>
      </c>
      <c r="F31806" s="4">
        <v>40701</v>
      </c>
      <c r="I31806" s="1">
        <v>11310</v>
      </c>
      <c r="J31806" s="1">
        <v>1015</v>
      </c>
      <c r="K31806" t="s">
        <v>18995</v>
      </c>
    </row>
    <row r="31807" spans="2:11" hidden="1" x14ac:dyDescent="0.3">
      <c r="B31807">
        <v>31799</v>
      </c>
      <c r="C31807" t="s">
        <v>19979</v>
      </c>
      <c r="D31807" t="s">
        <v>15514</v>
      </c>
      <c r="E31807" t="s">
        <v>19802</v>
      </c>
      <c r="F31807" s="4">
        <v>41072</v>
      </c>
      <c r="I31807" s="1">
        <v>11310</v>
      </c>
      <c r="J31807" s="1">
        <v>1051.25</v>
      </c>
      <c r="K31807" t="s">
        <v>18995</v>
      </c>
    </row>
    <row r="31808" spans="2:11" hidden="1" x14ac:dyDescent="0.3">
      <c r="B31808">
        <v>31800</v>
      </c>
      <c r="C31808" t="s">
        <v>19980</v>
      </c>
      <c r="D31808" t="s">
        <v>15514</v>
      </c>
      <c r="E31808" t="s">
        <v>19802</v>
      </c>
      <c r="F31808" s="4">
        <v>41435</v>
      </c>
      <c r="I31808" s="1">
        <v>11310</v>
      </c>
      <c r="K31808" t="s">
        <v>18995</v>
      </c>
    </row>
    <row r="31809" spans="2:11" hidden="1" x14ac:dyDescent="0.3">
      <c r="B31809">
        <v>31801</v>
      </c>
      <c r="C31809" t="s">
        <v>15767</v>
      </c>
      <c r="D31809" t="s">
        <v>71</v>
      </c>
      <c r="E31809" t="s">
        <v>19216</v>
      </c>
      <c r="F31809" s="4">
        <v>40787</v>
      </c>
      <c r="I31809" s="1">
        <v>9040</v>
      </c>
      <c r="J31809" s="1">
        <v>9168.77</v>
      </c>
      <c r="K31809" t="s">
        <v>18995</v>
      </c>
    </row>
    <row r="31810" spans="2:11" hidden="1" x14ac:dyDescent="0.3">
      <c r="B31810">
        <v>31802</v>
      </c>
      <c r="C31810" t="s">
        <v>8417</v>
      </c>
      <c r="D31810" t="s">
        <v>659</v>
      </c>
      <c r="E31810" t="s">
        <v>19679</v>
      </c>
      <c r="F31810" s="4">
        <v>36355</v>
      </c>
      <c r="I31810" s="1">
        <v>50699</v>
      </c>
      <c r="J31810" s="1">
        <v>51034.66</v>
      </c>
      <c r="K31810" t="s">
        <v>18995</v>
      </c>
    </row>
    <row r="31811" spans="2:11" hidden="1" x14ac:dyDescent="0.3">
      <c r="B31811">
        <v>31803</v>
      </c>
      <c r="C31811" t="s">
        <v>19981</v>
      </c>
      <c r="D31811" t="s">
        <v>15514</v>
      </c>
      <c r="E31811" t="s">
        <v>18999</v>
      </c>
      <c r="F31811" s="4">
        <v>41435</v>
      </c>
      <c r="I31811" s="1">
        <v>11310</v>
      </c>
      <c r="K31811" t="s">
        <v>18995</v>
      </c>
    </row>
    <row r="31812" spans="2:11" hidden="1" x14ac:dyDescent="0.3">
      <c r="B31812">
        <v>31804</v>
      </c>
      <c r="C31812" t="s">
        <v>19982</v>
      </c>
      <c r="D31812" t="s">
        <v>98</v>
      </c>
      <c r="E31812" t="s">
        <v>19327</v>
      </c>
      <c r="F31812" s="4">
        <v>41382</v>
      </c>
      <c r="I31812" s="1">
        <v>22318</v>
      </c>
      <c r="J31812" s="1">
        <v>4149.74</v>
      </c>
      <c r="K31812" t="s">
        <v>18995</v>
      </c>
    </row>
    <row r="31813" spans="2:11" hidden="1" x14ac:dyDescent="0.3">
      <c r="B31813">
        <v>31805</v>
      </c>
      <c r="C31813" t="s">
        <v>8420</v>
      </c>
      <c r="D31813" t="s">
        <v>8421</v>
      </c>
      <c r="E31813" t="s">
        <v>19872</v>
      </c>
      <c r="F31813" s="4">
        <v>26364</v>
      </c>
      <c r="I31813" s="1">
        <v>61683</v>
      </c>
      <c r="J31813" s="1">
        <v>61591.96</v>
      </c>
      <c r="K31813" t="s">
        <v>18995</v>
      </c>
    </row>
    <row r="31814" spans="2:11" hidden="1" x14ac:dyDescent="0.3">
      <c r="B31814">
        <v>31806</v>
      </c>
      <c r="C31814" t="s">
        <v>8422</v>
      </c>
      <c r="D31814" t="s">
        <v>568</v>
      </c>
      <c r="E31814" t="s">
        <v>19936</v>
      </c>
      <c r="F31814" s="4">
        <v>26758</v>
      </c>
      <c r="I31814" s="1">
        <v>72594</v>
      </c>
      <c r="J31814" s="1">
        <v>95167.94</v>
      </c>
      <c r="K31814" t="s">
        <v>18995</v>
      </c>
    </row>
    <row r="31815" spans="2:11" hidden="1" x14ac:dyDescent="0.3">
      <c r="B31815">
        <v>31807</v>
      </c>
      <c r="C31815" t="s">
        <v>8423</v>
      </c>
      <c r="D31815" t="s">
        <v>8424</v>
      </c>
      <c r="E31815" t="s">
        <v>19110</v>
      </c>
      <c r="F31815" s="4">
        <v>31453</v>
      </c>
      <c r="I31815" s="1">
        <v>55130</v>
      </c>
      <c r="J31815" s="1">
        <v>62642.16</v>
      </c>
      <c r="K31815" t="s">
        <v>18995</v>
      </c>
    </row>
    <row r="31816" spans="2:11" hidden="1" x14ac:dyDescent="0.3">
      <c r="B31816">
        <v>31808</v>
      </c>
      <c r="C31816" t="s">
        <v>19983</v>
      </c>
      <c r="D31816" t="s">
        <v>15514</v>
      </c>
      <c r="E31816" t="s">
        <v>19136</v>
      </c>
      <c r="F31816" s="4">
        <v>41072</v>
      </c>
      <c r="I31816" s="1">
        <v>11310</v>
      </c>
      <c r="J31816" s="1">
        <v>1022.25</v>
      </c>
      <c r="K31816" t="s">
        <v>18995</v>
      </c>
    </row>
    <row r="31817" spans="2:11" hidden="1" x14ac:dyDescent="0.3">
      <c r="B31817">
        <v>31809</v>
      </c>
      <c r="C31817" t="s">
        <v>19984</v>
      </c>
      <c r="D31817" t="s">
        <v>15514</v>
      </c>
      <c r="E31817" t="s">
        <v>19985</v>
      </c>
      <c r="F31817" s="4">
        <v>41435</v>
      </c>
      <c r="I31817" s="1">
        <v>11310</v>
      </c>
      <c r="K31817" t="s">
        <v>18995</v>
      </c>
    </row>
    <row r="31818" spans="2:11" hidden="1" x14ac:dyDescent="0.3">
      <c r="B31818">
        <v>31810</v>
      </c>
      <c r="C31818" t="s">
        <v>8425</v>
      </c>
      <c r="D31818" t="s">
        <v>1041</v>
      </c>
      <c r="E31818" t="s">
        <v>19961</v>
      </c>
      <c r="F31818" s="4">
        <v>31979</v>
      </c>
      <c r="I31818" s="1">
        <v>35070</v>
      </c>
      <c r="J31818" s="1">
        <v>35275.230000000003</v>
      </c>
      <c r="K31818" t="s">
        <v>18995</v>
      </c>
    </row>
    <row r="31819" spans="2:11" hidden="1" x14ac:dyDescent="0.3">
      <c r="B31819">
        <v>31811</v>
      </c>
      <c r="C31819" t="s">
        <v>19986</v>
      </c>
      <c r="D31819" t="s">
        <v>15514</v>
      </c>
      <c r="E31819" t="s">
        <v>19987</v>
      </c>
      <c r="F31819" s="4">
        <v>40730</v>
      </c>
      <c r="I31819" s="1">
        <v>11310</v>
      </c>
      <c r="J31819">
        <v>797.5</v>
      </c>
      <c r="K31819" t="s">
        <v>18995</v>
      </c>
    </row>
    <row r="31820" spans="2:11" hidden="1" x14ac:dyDescent="0.3">
      <c r="B31820">
        <v>31812</v>
      </c>
      <c r="C31820" t="s">
        <v>19988</v>
      </c>
      <c r="D31820" t="s">
        <v>15514</v>
      </c>
      <c r="E31820" t="s">
        <v>19989</v>
      </c>
      <c r="F31820" s="4">
        <v>41435</v>
      </c>
      <c r="I31820" s="1">
        <v>11310</v>
      </c>
      <c r="K31820" t="s">
        <v>18995</v>
      </c>
    </row>
    <row r="31821" spans="2:11" hidden="1" x14ac:dyDescent="0.3">
      <c r="B31821">
        <v>31813</v>
      </c>
      <c r="C31821" t="s">
        <v>19990</v>
      </c>
      <c r="D31821" t="s">
        <v>15514</v>
      </c>
      <c r="E31821" t="s">
        <v>19361</v>
      </c>
      <c r="F31821" s="4">
        <v>41072</v>
      </c>
      <c r="I31821" s="1">
        <v>11310</v>
      </c>
      <c r="J31821" s="1">
        <v>1051.25</v>
      </c>
      <c r="K31821" t="s">
        <v>18995</v>
      </c>
    </row>
    <row r="31822" spans="2:11" hidden="1" x14ac:dyDescent="0.3">
      <c r="B31822">
        <v>31814</v>
      </c>
      <c r="C31822" t="s">
        <v>8427</v>
      </c>
      <c r="D31822" t="s">
        <v>22</v>
      </c>
      <c r="E31822" t="s">
        <v>19039</v>
      </c>
      <c r="F31822" s="4">
        <v>34099</v>
      </c>
      <c r="I31822" s="1">
        <v>66982</v>
      </c>
      <c r="J31822" s="1">
        <v>69508.13</v>
      </c>
      <c r="K31822" t="s">
        <v>18995</v>
      </c>
    </row>
    <row r="31823" spans="2:11" hidden="1" x14ac:dyDescent="0.3">
      <c r="B31823">
        <v>31815</v>
      </c>
      <c r="C31823" t="s">
        <v>19991</v>
      </c>
      <c r="D31823" t="s">
        <v>15514</v>
      </c>
      <c r="E31823" t="s">
        <v>19258</v>
      </c>
      <c r="F31823" s="4">
        <v>40701</v>
      </c>
      <c r="I31823" s="1">
        <v>11310</v>
      </c>
      <c r="K31823" t="s">
        <v>18995</v>
      </c>
    </row>
    <row r="31824" spans="2:11" hidden="1" x14ac:dyDescent="0.3">
      <c r="B31824">
        <v>31816</v>
      </c>
      <c r="C31824" t="s">
        <v>8428</v>
      </c>
      <c r="D31824" t="s">
        <v>6110</v>
      </c>
      <c r="E31824" t="s">
        <v>19992</v>
      </c>
      <c r="F31824" s="4">
        <v>35309</v>
      </c>
      <c r="I31824" s="1">
        <v>31707</v>
      </c>
      <c r="J31824" s="1">
        <v>40869.199999999997</v>
      </c>
      <c r="K31824" t="s">
        <v>18995</v>
      </c>
    </row>
    <row r="31825" spans="2:11" hidden="1" x14ac:dyDescent="0.3">
      <c r="B31825">
        <v>31817</v>
      </c>
      <c r="C31825" t="s">
        <v>8429</v>
      </c>
      <c r="D31825" t="s">
        <v>770</v>
      </c>
      <c r="E31825" t="s">
        <v>19993</v>
      </c>
      <c r="F31825" s="4">
        <v>39219</v>
      </c>
      <c r="I31825" s="1">
        <v>33306</v>
      </c>
      <c r="J31825" s="1">
        <v>35387.089999999997</v>
      </c>
      <c r="K31825" t="s">
        <v>18995</v>
      </c>
    </row>
    <row r="31826" spans="2:11" hidden="1" x14ac:dyDescent="0.3">
      <c r="B31826">
        <v>31818</v>
      </c>
      <c r="C31826" t="s">
        <v>19994</v>
      </c>
      <c r="D31826" t="s">
        <v>15514</v>
      </c>
      <c r="E31826" t="s">
        <v>19719</v>
      </c>
      <c r="F31826" s="4">
        <v>41072</v>
      </c>
      <c r="I31826" s="1">
        <v>11310</v>
      </c>
      <c r="J31826" s="1">
        <v>1007.75</v>
      </c>
      <c r="K31826" t="s">
        <v>18995</v>
      </c>
    </row>
    <row r="31827" spans="2:11" hidden="1" x14ac:dyDescent="0.3">
      <c r="B31827">
        <v>31819</v>
      </c>
      <c r="C31827" t="s">
        <v>19995</v>
      </c>
      <c r="D31827" t="s">
        <v>15514</v>
      </c>
      <c r="E31827" t="s">
        <v>19996</v>
      </c>
      <c r="F31827" s="4">
        <v>41435</v>
      </c>
      <c r="I31827" s="1">
        <v>11310</v>
      </c>
      <c r="K31827" t="s">
        <v>18995</v>
      </c>
    </row>
    <row r="31828" spans="2:11" hidden="1" x14ac:dyDescent="0.3">
      <c r="B31828">
        <v>31820</v>
      </c>
      <c r="C31828" t="s">
        <v>8430</v>
      </c>
      <c r="D31828" t="s">
        <v>279</v>
      </c>
      <c r="E31828" t="s">
        <v>19599</v>
      </c>
      <c r="F31828" s="4">
        <v>38019</v>
      </c>
      <c r="I31828" s="1">
        <v>30506</v>
      </c>
      <c r="J31828" s="1">
        <v>35013.870000000003</v>
      </c>
      <c r="K31828" t="s">
        <v>18995</v>
      </c>
    </row>
    <row r="31829" spans="2:11" hidden="1" x14ac:dyDescent="0.3">
      <c r="B31829">
        <v>31821</v>
      </c>
      <c r="C31829" t="s">
        <v>19997</v>
      </c>
      <c r="D31829" t="s">
        <v>15514</v>
      </c>
      <c r="E31829" t="s">
        <v>19021</v>
      </c>
      <c r="F31829" s="4">
        <v>41072</v>
      </c>
      <c r="I31829" s="1">
        <v>11310</v>
      </c>
      <c r="J31829" s="1">
        <v>1051.25</v>
      </c>
      <c r="K31829" t="s">
        <v>18995</v>
      </c>
    </row>
    <row r="31830" spans="2:11" hidden="1" x14ac:dyDescent="0.3">
      <c r="B31830">
        <v>31822</v>
      </c>
      <c r="C31830" t="s">
        <v>15770</v>
      </c>
      <c r="D31830" t="s">
        <v>15514</v>
      </c>
      <c r="E31830" t="s">
        <v>19998</v>
      </c>
      <c r="F31830" s="4">
        <v>40701</v>
      </c>
      <c r="I31830" s="1">
        <v>11310</v>
      </c>
      <c r="J31830" s="1">
        <v>1036.75</v>
      </c>
      <c r="K31830" t="s">
        <v>18995</v>
      </c>
    </row>
    <row r="31831" spans="2:11" hidden="1" x14ac:dyDescent="0.3">
      <c r="B31831">
        <v>31823</v>
      </c>
      <c r="C31831" t="s">
        <v>8432</v>
      </c>
      <c r="D31831" t="s">
        <v>697</v>
      </c>
      <c r="E31831" t="s">
        <v>19664</v>
      </c>
      <c r="F31831" s="4">
        <v>30816</v>
      </c>
      <c r="I31831" s="1">
        <v>33260</v>
      </c>
      <c r="J31831" s="1">
        <v>35850.080000000002</v>
      </c>
      <c r="K31831" t="s">
        <v>18995</v>
      </c>
    </row>
    <row r="31832" spans="2:11" hidden="1" x14ac:dyDescent="0.3">
      <c r="B31832">
        <v>31824</v>
      </c>
      <c r="C31832" t="s">
        <v>8433</v>
      </c>
      <c r="D31832" t="s">
        <v>95</v>
      </c>
      <c r="E31832" t="s">
        <v>19713</v>
      </c>
      <c r="F31832" s="4">
        <v>33416</v>
      </c>
      <c r="I31832" s="1">
        <v>44317</v>
      </c>
      <c r="J31832" s="1">
        <v>45856.51</v>
      </c>
      <c r="K31832" t="s">
        <v>18995</v>
      </c>
    </row>
    <row r="31833" spans="2:11" hidden="1" x14ac:dyDescent="0.3">
      <c r="B31833">
        <v>31825</v>
      </c>
      <c r="C31833" t="s">
        <v>8433</v>
      </c>
      <c r="D31833" t="s">
        <v>3095</v>
      </c>
      <c r="E31833" t="s">
        <v>19103</v>
      </c>
      <c r="F31833" s="4">
        <v>41439</v>
      </c>
      <c r="I31833" s="1">
        <v>18408</v>
      </c>
      <c r="K31833" t="s">
        <v>18995</v>
      </c>
    </row>
    <row r="31834" spans="2:11" hidden="1" x14ac:dyDescent="0.3">
      <c r="B31834">
        <v>31826</v>
      </c>
      <c r="C31834" t="s">
        <v>8434</v>
      </c>
      <c r="D31834" t="s">
        <v>172</v>
      </c>
      <c r="E31834" t="s">
        <v>19999</v>
      </c>
      <c r="F31834" s="4">
        <v>34477</v>
      </c>
      <c r="I31834" s="1">
        <v>76985</v>
      </c>
      <c r="J31834" s="1">
        <v>90925.83</v>
      </c>
      <c r="K31834" t="s">
        <v>18995</v>
      </c>
    </row>
    <row r="31835" spans="2:11" hidden="1" x14ac:dyDescent="0.3">
      <c r="B31835">
        <v>31827</v>
      </c>
      <c r="C31835" t="s">
        <v>20000</v>
      </c>
      <c r="D31835" t="s">
        <v>15514</v>
      </c>
      <c r="E31835" t="s">
        <v>19172</v>
      </c>
      <c r="F31835" s="4">
        <v>41072</v>
      </c>
      <c r="I31835" s="1">
        <v>11310</v>
      </c>
      <c r="J31835" s="1">
        <v>1051.25</v>
      </c>
      <c r="K31835" t="s">
        <v>18995</v>
      </c>
    </row>
    <row r="31836" spans="2:11" hidden="1" x14ac:dyDescent="0.3">
      <c r="B31836">
        <v>31828</v>
      </c>
      <c r="C31836" t="s">
        <v>8435</v>
      </c>
      <c r="D31836" t="s">
        <v>206</v>
      </c>
      <c r="E31836" t="s">
        <v>19082</v>
      </c>
      <c r="F31836" s="4">
        <v>39195</v>
      </c>
      <c r="I31836" s="1">
        <v>65600</v>
      </c>
      <c r="J31836" s="1">
        <v>65996.12</v>
      </c>
      <c r="K31836" t="s">
        <v>18995</v>
      </c>
    </row>
    <row r="31837" spans="2:11" hidden="1" x14ac:dyDescent="0.3">
      <c r="B31837">
        <v>31829</v>
      </c>
      <c r="C31837" t="s">
        <v>20001</v>
      </c>
      <c r="D31837" t="s">
        <v>15520</v>
      </c>
      <c r="E31837" t="s">
        <v>19505</v>
      </c>
      <c r="F31837" s="4">
        <v>39620</v>
      </c>
      <c r="I31837" s="1">
        <v>27747</v>
      </c>
      <c r="J31837" s="1">
        <v>21810.720000000001</v>
      </c>
      <c r="K31837" t="s">
        <v>18995</v>
      </c>
    </row>
    <row r="31838" spans="2:11" hidden="1" x14ac:dyDescent="0.3">
      <c r="B31838">
        <v>31830</v>
      </c>
      <c r="C31838" t="s">
        <v>20002</v>
      </c>
      <c r="D31838" t="s">
        <v>15514</v>
      </c>
      <c r="E31838" t="s">
        <v>19021</v>
      </c>
      <c r="F31838" s="4">
        <v>41435</v>
      </c>
      <c r="I31838" s="1">
        <v>11310</v>
      </c>
      <c r="K31838" t="s">
        <v>18995</v>
      </c>
    </row>
    <row r="31839" spans="2:11" hidden="1" x14ac:dyDescent="0.3">
      <c r="B31839">
        <v>31831</v>
      </c>
      <c r="C31839" t="s">
        <v>20003</v>
      </c>
      <c r="D31839" t="s">
        <v>15514</v>
      </c>
      <c r="E31839" t="s">
        <v>19136</v>
      </c>
      <c r="F31839" s="4">
        <v>41438</v>
      </c>
      <c r="I31839" s="1">
        <v>11310</v>
      </c>
      <c r="K31839" t="s">
        <v>18995</v>
      </c>
    </row>
    <row r="31840" spans="2:11" hidden="1" x14ac:dyDescent="0.3">
      <c r="B31840">
        <v>31832</v>
      </c>
      <c r="C31840" t="s">
        <v>8436</v>
      </c>
      <c r="D31840" t="s">
        <v>838</v>
      </c>
      <c r="E31840" t="s">
        <v>20004</v>
      </c>
      <c r="F31840" s="4">
        <v>38495</v>
      </c>
      <c r="I31840" s="1">
        <v>45218</v>
      </c>
      <c r="J31840" s="1">
        <v>45648.800000000003</v>
      </c>
      <c r="K31840" t="s">
        <v>18995</v>
      </c>
    </row>
    <row r="31841" spans="2:11" hidden="1" x14ac:dyDescent="0.3">
      <c r="B31841">
        <v>31833</v>
      </c>
      <c r="C31841" t="s">
        <v>8438</v>
      </c>
      <c r="D31841" t="s">
        <v>1723</v>
      </c>
      <c r="E31841" t="s">
        <v>19858</v>
      </c>
      <c r="F31841" s="4">
        <v>33133</v>
      </c>
      <c r="I31841" s="1">
        <v>69667</v>
      </c>
      <c r="J31841" s="1">
        <v>82513.77</v>
      </c>
      <c r="K31841" t="s">
        <v>18995</v>
      </c>
    </row>
    <row r="31842" spans="2:11" hidden="1" x14ac:dyDescent="0.3">
      <c r="B31842">
        <v>31834</v>
      </c>
      <c r="C31842" t="s">
        <v>8439</v>
      </c>
      <c r="D31842" t="s">
        <v>159</v>
      </c>
      <c r="E31842" t="s">
        <v>19035</v>
      </c>
      <c r="F31842" s="4">
        <v>37893</v>
      </c>
      <c r="I31842" s="1">
        <v>51371</v>
      </c>
      <c r="J31842" s="1">
        <v>57261.25</v>
      </c>
      <c r="K31842" t="s">
        <v>18995</v>
      </c>
    </row>
    <row r="31843" spans="2:11" hidden="1" x14ac:dyDescent="0.3">
      <c r="B31843">
        <v>31835</v>
      </c>
      <c r="C31843" t="s">
        <v>20005</v>
      </c>
      <c r="D31843" t="s">
        <v>1275</v>
      </c>
      <c r="E31843" t="s">
        <v>19108</v>
      </c>
      <c r="F31843" s="4">
        <v>41120</v>
      </c>
      <c r="I31843" s="1">
        <v>37814</v>
      </c>
      <c r="J31843" s="1">
        <v>34351.589999999997</v>
      </c>
      <c r="K31843" t="s">
        <v>18995</v>
      </c>
    </row>
    <row r="31844" spans="2:11" hidden="1" x14ac:dyDescent="0.3">
      <c r="B31844">
        <v>31836</v>
      </c>
      <c r="C31844" t="s">
        <v>8440</v>
      </c>
      <c r="D31844" t="s">
        <v>33</v>
      </c>
      <c r="E31844" t="s">
        <v>19529</v>
      </c>
      <c r="F31844" s="4">
        <v>36146</v>
      </c>
      <c r="I31844" s="1">
        <v>33208</v>
      </c>
      <c r="J31844" s="1">
        <v>35600.39</v>
      </c>
      <c r="K31844" t="s">
        <v>18995</v>
      </c>
    </row>
    <row r="31845" spans="2:11" hidden="1" x14ac:dyDescent="0.3">
      <c r="B31845">
        <v>31837</v>
      </c>
      <c r="C31845" t="s">
        <v>8441</v>
      </c>
      <c r="D31845" t="s">
        <v>548</v>
      </c>
      <c r="E31845" t="s">
        <v>20006</v>
      </c>
      <c r="F31845" s="4">
        <v>30333</v>
      </c>
      <c r="I31845" s="1">
        <v>56607</v>
      </c>
      <c r="J31845" s="1">
        <v>56377.35</v>
      </c>
      <c r="K31845" t="s">
        <v>18995</v>
      </c>
    </row>
    <row r="31846" spans="2:11" hidden="1" x14ac:dyDescent="0.3">
      <c r="B31846">
        <v>31838</v>
      </c>
      <c r="C31846" t="s">
        <v>15771</v>
      </c>
      <c r="D31846" t="s">
        <v>2605</v>
      </c>
      <c r="E31846" t="s">
        <v>19586</v>
      </c>
      <c r="F31846" s="4">
        <v>41061</v>
      </c>
      <c r="I31846" s="1">
        <v>50000</v>
      </c>
      <c r="J31846" s="1">
        <v>50065.23</v>
      </c>
      <c r="K31846" t="s">
        <v>18995</v>
      </c>
    </row>
    <row r="31847" spans="2:11" hidden="1" x14ac:dyDescent="0.3">
      <c r="B31847">
        <v>31839</v>
      </c>
      <c r="C31847" t="s">
        <v>20007</v>
      </c>
      <c r="D31847" t="s">
        <v>15514</v>
      </c>
      <c r="E31847" t="s">
        <v>19647</v>
      </c>
      <c r="F31847" s="4">
        <v>41447</v>
      </c>
      <c r="I31847" s="1">
        <v>11310</v>
      </c>
      <c r="K31847" t="s">
        <v>18995</v>
      </c>
    </row>
    <row r="31848" spans="2:11" hidden="1" x14ac:dyDescent="0.3">
      <c r="B31848">
        <v>31840</v>
      </c>
      <c r="C31848" t="s">
        <v>20008</v>
      </c>
      <c r="D31848" t="s">
        <v>15514</v>
      </c>
      <c r="E31848" t="s">
        <v>19168</v>
      </c>
      <c r="F31848" s="4">
        <v>41435</v>
      </c>
      <c r="I31848" s="1">
        <v>11310</v>
      </c>
      <c r="K31848" t="s">
        <v>18995</v>
      </c>
    </row>
    <row r="31849" spans="2:11" hidden="1" x14ac:dyDescent="0.3">
      <c r="B31849">
        <v>31841</v>
      </c>
      <c r="C31849" t="s">
        <v>8442</v>
      </c>
      <c r="D31849" t="s">
        <v>8443</v>
      </c>
      <c r="E31849" t="s">
        <v>20009</v>
      </c>
      <c r="F31849" s="4">
        <v>40581</v>
      </c>
      <c r="I31849" s="1">
        <v>53900</v>
      </c>
      <c r="J31849" s="1">
        <v>35222.300000000003</v>
      </c>
      <c r="K31849" t="s">
        <v>18995</v>
      </c>
    </row>
    <row r="31850" spans="2:11" hidden="1" x14ac:dyDescent="0.3">
      <c r="B31850">
        <v>31842</v>
      </c>
      <c r="C31850" t="s">
        <v>15773</v>
      </c>
      <c r="D31850" t="s">
        <v>776</v>
      </c>
      <c r="E31850" t="s">
        <v>19524</v>
      </c>
      <c r="F31850" s="4">
        <v>40812</v>
      </c>
      <c r="I31850" s="1">
        <v>27676</v>
      </c>
      <c r="J31850" s="1">
        <v>28612.41</v>
      </c>
      <c r="K31850" t="s">
        <v>18995</v>
      </c>
    </row>
    <row r="31851" spans="2:11" hidden="1" x14ac:dyDescent="0.3">
      <c r="B31851">
        <v>31843</v>
      </c>
      <c r="C31851" t="s">
        <v>8445</v>
      </c>
      <c r="D31851" t="s">
        <v>51</v>
      </c>
      <c r="E31851" t="s">
        <v>20010</v>
      </c>
      <c r="F31851" s="4">
        <v>38306</v>
      </c>
      <c r="I31851" s="1">
        <v>56655</v>
      </c>
      <c r="J31851" s="1">
        <v>71055.41</v>
      </c>
      <c r="K31851" t="s">
        <v>18995</v>
      </c>
    </row>
    <row r="31852" spans="2:11" hidden="1" x14ac:dyDescent="0.3">
      <c r="B31852">
        <v>31844</v>
      </c>
      <c r="C31852" t="s">
        <v>8446</v>
      </c>
      <c r="D31852" t="s">
        <v>1613</v>
      </c>
      <c r="E31852" t="s">
        <v>19225</v>
      </c>
      <c r="F31852" s="4">
        <v>37230</v>
      </c>
      <c r="I31852" s="1">
        <v>69534</v>
      </c>
      <c r="J31852" s="1">
        <v>82646.720000000001</v>
      </c>
      <c r="K31852" t="s">
        <v>18995</v>
      </c>
    </row>
    <row r="31853" spans="2:11" hidden="1" x14ac:dyDescent="0.3">
      <c r="B31853">
        <v>31845</v>
      </c>
      <c r="C31853" t="s">
        <v>15774</v>
      </c>
      <c r="D31853" t="s">
        <v>15511</v>
      </c>
      <c r="E31853" t="s">
        <v>19568</v>
      </c>
      <c r="F31853" s="4">
        <v>40835</v>
      </c>
      <c r="I31853" s="1">
        <v>40650</v>
      </c>
      <c r="J31853" s="1">
        <v>37598.400000000001</v>
      </c>
      <c r="K31853" t="s">
        <v>18995</v>
      </c>
    </row>
    <row r="31854" spans="2:11" hidden="1" x14ac:dyDescent="0.3">
      <c r="B31854">
        <v>31846</v>
      </c>
      <c r="C31854" t="s">
        <v>8448</v>
      </c>
      <c r="D31854" t="s">
        <v>568</v>
      </c>
      <c r="E31854" t="s">
        <v>19183</v>
      </c>
      <c r="F31854" s="4">
        <v>32958</v>
      </c>
      <c r="I31854" s="1">
        <v>70091</v>
      </c>
      <c r="J31854" s="1">
        <v>92543.11</v>
      </c>
      <c r="K31854" t="s">
        <v>18995</v>
      </c>
    </row>
    <row r="31855" spans="2:11" hidden="1" x14ac:dyDescent="0.3">
      <c r="B31855">
        <v>31847</v>
      </c>
      <c r="C31855" t="s">
        <v>20011</v>
      </c>
      <c r="D31855" t="s">
        <v>15514</v>
      </c>
      <c r="E31855" t="s">
        <v>19323</v>
      </c>
      <c r="F31855" s="4">
        <v>41435</v>
      </c>
      <c r="I31855" s="1">
        <v>11310</v>
      </c>
      <c r="K31855" t="s">
        <v>18995</v>
      </c>
    </row>
    <row r="31856" spans="2:11" hidden="1" x14ac:dyDescent="0.3">
      <c r="B31856">
        <v>31848</v>
      </c>
      <c r="C31856" t="s">
        <v>8449</v>
      </c>
      <c r="D31856" t="s">
        <v>214</v>
      </c>
      <c r="E31856" t="s">
        <v>19120</v>
      </c>
      <c r="F31856" s="4">
        <v>34561</v>
      </c>
      <c r="I31856" s="1">
        <v>40557</v>
      </c>
      <c r="J31856" s="1">
        <v>66138.53</v>
      </c>
      <c r="K31856" t="s">
        <v>18995</v>
      </c>
    </row>
    <row r="31857" spans="2:11" hidden="1" x14ac:dyDescent="0.3">
      <c r="B31857">
        <v>31849</v>
      </c>
      <c r="C31857" t="s">
        <v>8451</v>
      </c>
      <c r="D31857" t="s">
        <v>22</v>
      </c>
      <c r="E31857" t="s">
        <v>20012</v>
      </c>
      <c r="F31857" s="4">
        <v>38762</v>
      </c>
      <c r="I31857" s="1">
        <v>58827</v>
      </c>
      <c r="J31857" s="1">
        <v>66835.17</v>
      </c>
      <c r="K31857" t="s">
        <v>18995</v>
      </c>
    </row>
    <row r="31858" spans="2:11" hidden="1" x14ac:dyDescent="0.3">
      <c r="B31858">
        <v>31850</v>
      </c>
      <c r="C31858" t="s">
        <v>20013</v>
      </c>
      <c r="D31858" t="s">
        <v>15514</v>
      </c>
      <c r="E31858" t="s">
        <v>19447</v>
      </c>
      <c r="F31858" s="4">
        <v>41072</v>
      </c>
      <c r="I31858" s="1">
        <v>11310</v>
      </c>
      <c r="J31858">
        <v>130.5</v>
      </c>
      <c r="K31858" t="s">
        <v>18995</v>
      </c>
    </row>
    <row r="31859" spans="2:11" hidden="1" x14ac:dyDescent="0.3">
      <c r="B31859">
        <v>31851</v>
      </c>
      <c r="C31859" t="s">
        <v>8453</v>
      </c>
      <c r="D31859" t="s">
        <v>380</v>
      </c>
      <c r="E31859" t="s">
        <v>19376</v>
      </c>
      <c r="F31859" s="4">
        <v>38370</v>
      </c>
      <c r="I31859" s="1">
        <v>57907</v>
      </c>
      <c r="J31859" s="1">
        <v>68147.97</v>
      </c>
      <c r="K31859" t="s">
        <v>18995</v>
      </c>
    </row>
    <row r="31860" spans="2:11" hidden="1" x14ac:dyDescent="0.3">
      <c r="B31860">
        <v>31852</v>
      </c>
      <c r="C31860" t="s">
        <v>8454</v>
      </c>
      <c r="D31860" t="s">
        <v>150</v>
      </c>
      <c r="E31860" t="s">
        <v>19111</v>
      </c>
      <c r="F31860" s="4">
        <v>34211</v>
      </c>
      <c r="I31860" s="1">
        <v>67588</v>
      </c>
      <c r="J31860" s="1">
        <v>90732.14</v>
      </c>
      <c r="K31860" t="s">
        <v>18995</v>
      </c>
    </row>
    <row r="31861" spans="2:11" hidden="1" x14ac:dyDescent="0.3">
      <c r="B31861">
        <v>31853</v>
      </c>
      <c r="C31861" t="s">
        <v>20014</v>
      </c>
      <c r="D31861" t="s">
        <v>79</v>
      </c>
      <c r="E31861" t="s">
        <v>20015</v>
      </c>
      <c r="F31861" s="4">
        <v>40679</v>
      </c>
      <c r="I31861" s="1">
        <v>15080</v>
      </c>
      <c r="J31861" s="1">
        <v>6652.64</v>
      </c>
      <c r="K31861" t="s">
        <v>18995</v>
      </c>
    </row>
    <row r="31862" spans="2:11" hidden="1" x14ac:dyDescent="0.3">
      <c r="B31862">
        <v>31854</v>
      </c>
      <c r="C31862" t="s">
        <v>8455</v>
      </c>
      <c r="D31862" t="s">
        <v>230</v>
      </c>
      <c r="E31862" t="s">
        <v>20016</v>
      </c>
      <c r="F31862" s="4">
        <v>33042</v>
      </c>
      <c r="I31862" s="1">
        <v>79420</v>
      </c>
      <c r="J31862" s="1">
        <v>98793.96</v>
      </c>
      <c r="K31862" t="s">
        <v>18995</v>
      </c>
    </row>
    <row r="31863" spans="2:11" hidden="1" x14ac:dyDescent="0.3">
      <c r="B31863">
        <v>31855</v>
      </c>
      <c r="C31863" t="s">
        <v>8456</v>
      </c>
      <c r="D31863" t="s">
        <v>81</v>
      </c>
      <c r="E31863" t="s">
        <v>19181</v>
      </c>
      <c r="F31863" s="4">
        <v>36908</v>
      </c>
      <c r="I31863" s="1">
        <v>60270</v>
      </c>
      <c r="J31863" s="1">
        <v>64974.559999999998</v>
      </c>
      <c r="K31863" t="s">
        <v>18995</v>
      </c>
    </row>
    <row r="31864" spans="2:11" hidden="1" x14ac:dyDescent="0.3">
      <c r="B31864">
        <v>31856</v>
      </c>
      <c r="C31864" t="s">
        <v>8457</v>
      </c>
      <c r="D31864" t="s">
        <v>139</v>
      </c>
      <c r="E31864" t="s">
        <v>19103</v>
      </c>
      <c r="F31864" s="4">
        <v>40014</v>
      </c>
      <c r="I31864" s="1">
        <v>16640</v>
      </c>
      <c r="J31864">
        <v>692</v>
      </c>
      <c r="K31864" t="s">
        <v>18995</v>
      </c>
    </row>
    <row r="31865" spans="2:11" hidden="1" x14ac:dyDescent="0.3">
      <c r="B31865">
        <v>31857</v>
      </c>
      <c r="C31865" t="s">
        <v>8458</v>
      </c>
      <c r="D31865" t="s">
        <v>77</v>
      </c>
      <c r="E31865" t="s">
        <v>19917</v>
      </c>
      <c r="F31865" s="4">
        <v>35785</v>
      </c>
      <c r="I31865" s="1">
        <v>65616</v>
      </c>
      <c r="J31865" s="1">
        <v>71445.48</v>
      </c>
      <c r="K31865" t="s">
        <v>18995</v>
      </c>
    </row>
    <row r="31866" spans="2:11" hidden="1" x14ac:dyDescent="0.3">
      <c r="B31866">
        <v>31858</v>
      </c>
      <c r="C31866" t="s">
        <v>8459</v>
      </c>
      <c r="D31866" t="s">
        <v>1246</v>
      </c>
      <c r="E31866" t="s">
        <v>20017</v>
      </c>
      <c r="F31866" s="4">
        <v>34615</v>
      </c>
      <c r="I31866" s="1">
        <v>56856</v>
      </c>
      <c r="J31866" s="1">
        <v>57421.05</v>
      </c>
      <c r="K31866" t="s">
        <v>18995</v>
      </c>
    </row>
    <row r="31867" spans="2:11" hidden="1" x14ac:dyDescent="0.3">
      <c r="B31867">
        <v>31859</v>
      </c>
      <c r="C31867" t="s">
        <v>8460</v>
      </c>
      <c r="D31867" t="s">
        <v>128</v>
      </c>
      <c r="E31867" t="s">
        <v>20018</v>
      </c>
      <c r="F31867" s="4">
        <v>40049</v>
      </c>
      <c r="I31867" s="1">
        <v>32241</v>
      </c>
      <c r="J31867" s="1">
        <v>30505.360000000001</v>
      </c>
      <c r="K31867" t="s">
        <v>18995</v>
      </c>
    </row>
    <row r="31868" spans="2:11" hidden="1" x14ac:dyDescent="0.3">
      <c r="B31868">
        <v>31860</v>
      </c>
      <c r="C31868" t="s">
        <v>8461</v>
      </c>
      <c r="D31868" t="s">
        <v>879</v>
      </c>
      <c r="E31868" t="s">
        <v>20019</v>
      </c>
      <c r="F31868" s="4">
        <v>38383</v>
      </c>
      <c r="I31868" s="1">
        <v>51371</v>
      </c>
      <c r="J31868" s="1">
        <v>51280.02</v>
      </c>
      <c r="K31868" t="s">
        <v>18995</v>
      </c>
    </row>
    <row r="31869" spans="2:11" hidden="1" x14ac:dyDescent="0.3">
      <c r="B31869">
        <v>31861</v>
      </c>
      <c r="C31869" t="s">
        <v>8462</v>
      </c>
      <c r="D31869" t="s">
        <v>189</v>
      </c>
      <c r="E31869" t="s">
        <v>20020</v>
      </c>
      <c r="F31869" s="4">
        <v>31495</v>
      </c>
      <c r="I31869" s="1">
        <v>46257</v>
      </c>
      <c r="J31869" s="1">
        <v>51446.51</v>
      </c>
      <c r="K31869" t="s">
        <v>18995</v>
      </c>
    </row>
    <row r="31870" spans="2:11" hidden="1" x14ac:dyDescent="0.3">
      <c r="B31870">
        <v>31862</v>
      </c>
      <c r="C31870" t="s">
        <v>8463</v>
      </c>
      <c r="D31870" t="s">
        <v>1693</v>
      </c>
      <c r="E31870" t="s">
        <v>19034</v>
      </c>
      <c r="F31870" s="4">
        <v>37347</v>
      </c>
      <c r="I31870" s="1">
        <v>46575</v>
      </c>
      <c r="J31870" s="1">
        <v>61374.37</v>
      </c>
      <c r="K31870" t="s">
        <v>18995</v>
      </c>
    </row>
    <row r="31871" spans="2:11" hidden="1" x14ac:dyDescent="0.3">
      <c r="B31871">
        <v>31863</v>
      </c>
      <c r="C31871" t="s">
        <v>8464</v>
      </c>
      <c r="D31871" t="s">
        <v>137</v>
      </c>
      <c r="E31871" t="s">
        <v>19739</v>
      </c>
      <c r="F31871" s="4">
        <v>40185</v>
      </c>
      <c r="I31871" s="1">
        <v>56500</v>
      </c>
      <c r="J31871" s="1">
        <v>54320.49</v>
      </c>
      <c r="K31871" t="s">
        <v>18995</v>
      </c>
    </row>
    <row r="31872" spans="2:11" hidden="1" x14ac:dyDescent="0.3">
      <c r="B31872">
        <v>31864</v>
      </c>
      <c r="C31872" t="s">
        <v>20021</v>
      </c>
      <c r="D31872" t="s">
        <v>15514</v>
      </c>
      <c r="E31872" t="s">
        <v>19779</v>
      </c>
      <c r="F31872" s="4">
        <v>40332</v>
      </c>
      <c r="I31872" s="1">
        <v>11310</v>
      </c>
      <c r="K31872" t="s">
        <v>18995</v>
      </c>
    </row>
    <row r="31873" spans="2:11" hidden="1" x14ac:dyDescent="0.3">
      <c r="B31873">
        <v>31865</v>
      </c>
      <c r="C31873" t="s">
        <v>20022</v>
      </c>
      <c r="D31873" t="s">
        <v>15514</v>
      </c>
      <c r="E31873" t="s">
        <v>19764</v>
      </c>
      <c r="F31873" s="4">
        <v>39975</v>
      </c>
      <c r="I31873" s="1">
        <v>11310</v>
      </c>
      <c r="K31873" t="s">
        <v>18995</v>
      </c>
    </row>
    <row r="31874" spans="2:11" hidden="1" x14ac:dyDescent="0.3">
      <c r="B31874">
        <v>31866</v>
      </c>
      <c r="C31874" t="s">
        <v>8466</v>
      </c>
      <c r="D31874" t="s">
        <v>147</v>
      </c>
      <c r="E31874" t="s">
        <v>19107</v>
      </c>
      <c r="F31874" s="4">
        <v>38535</v>
      </c>
      <c r="I31874" s="1">
        <v>48212</v>
      </c>
      <c r="J31874" s="1">
        <v>55652.6</v>
      </c>
      <c r="K31874" t="s">
        <v>18995</v>
      </c>
    </row>
    <row r="31875" spans="2:11" hidden="1" x14ac:dyDescent="0.3">
      <c r="B31875">
        <v>31867</v>
      </c>
      <c r="C31875" t="s">
        <v>8467</v>
      </c>
      <c r="D31875" t="s">
        <v>147</v>
      </c>
      <c r="E31875" t="s">
        <v>19108</v>
      </c>
      <c r="F31875" s="4">
        <v>28791</v>
      </c>
      <c r="I31875" s="1">
        <v>64404</v>
      </c>
      <c r="J31875" s="1">
        <v>74586.37</v>
      </c>
      <c r="K31875" t="s">
        <v>18995</v>
      </c>
    </row>
    <row r="31876" spans="2:11" hidden="1" x14ac:dyDescent="0.3">
      <c r="B31876">
        <v>31868</v>
      </c>
      <c r="C31876" t="s">
        <v>8470</v>
      </c>
      <c r="D31876" t="s">
        <v>2522</v>
      </c>
      <c r="E31876" t="s">
        <v>19161</v>
      </c>
      <c r="F31876" s="4">
        <v>39986</v>
      </c>
      <c r="I31876" s="1">
        <v>45218</v>
      </c>
      <c r="J31876" s="1">
        <v>46409.15</v>
      </c>
      <c r="K31876" t="s">
        <v>18995</v>
      </c>
    </row>
    <row r="31877" spans="2:11" hidden="1" x14ac:dyDescent="0.3">
      <c r="B31877">
        <v>31869</v>
      </c>
      <c r="C31877" t="s">
        <v>20023</v>
      </c>
      <c r="D31877" t="s">
        <v>13</v>
      </c>
      <c r="E31877" t="s">
        <v>19514</v>
      </c>
      <c r="F31877" s="4">
        <v>41197</v>
      </c>
      <c r="I31877" s="1">
        <v>53900</v>
      </c>
      <c r="J31877" s="1">
        <v>26902.66</v>
      </c>
      <c r="K31877" t="s">
        <v>18995</v>
      </c>
    </row>
    <row r="31878" spans="2:11" hidden="1" x14ac:dyDescent="0.3">
      <c r="B31878">
        <v>31870</v>
      </c>
      <c r="C31878" t="s">
        <v>8472</v>
      </c>
      <c r="D31878" t="s">
        <v>754</v>
      </c>
      <c r="E31878" t="s">
        <v>19103</v>
      </c>
      <c r="F31878" s="4">
        <v>38892</v>
      </c>
      <c r="I31878" s="1">
        <v>17680</v>
      </c>
      <c r="J31878" s="1">
        <v>9222.5</v>
      </c>
      <c r="K31878" t="s">
        <v>18995</v>
      </c>
    </row>
    <row r="31879" spans="2:11" hidden="1" x14ac:dyDescent="0.3">
      <c r="B31879">
        <v>31871</v>
      </c>
      <c r="C31879" t="s">
        <v>20024</v>
      </c>
      <c r="D31879" t="s">
        <v>15514</v>
      </c>
      <c r="E31879" t="s">
        <v>19015</v>
      </c>
      <c r="F31879" s="4">
        <v>41438</v>
      </c>
      <c r="I31879" s="1">
        <v>11310</v>
      </c>
      <c r="K31879" t="s">
        <v>18995</v>
      </c>
    </row>
    <row r="31880" spans="2:11" hidden="1" x14ac:dyDescent="0.3">
      <c r="B31880">
        <v>31872</v>
      </c>
      <c r="C31880" t="s">
        <v>8473</v>
      </c>
      <c r="D31880" t="s">
        <v>51</v>
      </c>
      <c r="E31880" t="s">
        <v>20025</v>
      </c>
      <c r="F31880" s="4">
        <v>38796</v>
      </c>
      <c r="I31880" s="1">
        <v>56655</v>
      </c>
      <c r="J31880" s="1">
        <v>62510.18</v>
      </c>
      <c r="K31880" t="s">
        <v>18995</v>
      </c>
    </row>
    <row r="31881" spans="2:11" hidden="1" x14ac:dyDescent="0.3">
      <c r="B31881">
        <v>31873</v>
      </c>
      <c r="C31881" t="s">
        <v>8474</v>
      </c>
      <c r="D31881" t="s">
        <v>8475</v>
      </c>
      <c r="E31881" t="s">
        <v>19961</v>
      </c>
      <c r="F31881" s="4">
        <v>28491</v>
      </c>
      <c r="I31881" s="1">
        <v>45994</v>
      </c>
      <c r="J31881" s="1">
        <v>46659.68</v>
      </c>
      <c r="K31881" t="s">
        <v>18995</v>
      </c>
    </row>
    <row r="31882" spans="2:11" hidden="1" x14ac:dyDescent="0.3">
      <c r="B31882">
        <v>31874</v>
      </c>
      <c r="C31882" t="s">
        <v>8477</v>
      </c>
      <c r="D31882" t="s">
        <v>8478</v>
      </c>
      <c r="E31882" t="s">
        <v>19175</v>
      </c>
      <c r="F31882" s="4">
        <v>32335</v>
      </c>
      <c r="I31882" s="1">
        <v>15745</v>
      </c>
      <c r="J31882" s="1">
        <v>10643.35</v>
      </c>
      <c r="K31882" t="s">
        <v>18995</v>
      </c>
    </row>
    <row r="31883" spans="2:11" hidden="1" x14ac:dyDescent="0.3">
      <c r="B31883">
        <v>31875</v>
      </c>
      <c r="C31883" t="s">
        <v>20026</v>
      </c>
      <c r="D31883" t="s">
        <v>15514</v>
      </c>
      <c r="E31883" t="s">
        <v>19978</v>
      </c>
      <c r="F31883" s="4">
        <v>41435</v>
      </c>
      <c r="I31883" s="1">
        <v>11310</v>
      </c>
      <c r="K31883" t="s">
        <v>18995</v>
      </c>
    </row>
    <row r="31884" spans="2:11" hidden="1" x14ac:dyDescent="0.3">
      <c r="B31884">
        <v>31876</v>
      </c>
      <c r="C31884" t="s">
        <v>20027</v>
      </c>
      <c r="D31884" t="s">
        <v>15514</v>
      </c>
      <c r="E31884" t="s">
        <v>19029</v>
      </c>
      <c r="F31884" s="4">
        <v>41435</v>
      </c>
      <c r="I31884" s="1">
        <v>11310</v>
      </c>
      <c r="K31884" t="s">
        <v>18995</v>
      </c>
    </row>
    <row r="31885" spans="2:11" hidden="1" x14ac:dyDescent="0.3">
      <c r="B31885">
        <v>31877</v>
      </c>
      <c r="C31885" t="s">
        <v>8479</v>
      </c>
      <c r="D31885" t="s">
        <v>189</v>
      </c>
      <c r="E31885" t="s">
        <v>19143</v>
      </c>
      <c r="F31885" s="4">
        <v>32195</v>
      </c>
      <c r="I31885" s="1">
        <v>46257</v>
      </c>
      <c r="J31885" s="1">
        <v>45953.67</v>
      </c>
      <c r="K31885" t="s">
        <v>18995</v>
      </c>
    </row>
    <row r="31886" spans="2:11" hidden="1" x14ac:dyDescent="0.3">
      <c r="B31886">
        <v>31878</v>
      </c>
      <c r="C31886" t="s">
        <v>8481</v>
      </c>
      <c r="D31886" t="s">
        <v>743</v>
      </c>
      <c r="E31886" t="s">
        <v>19256</v>
      </c>
      <c r="F31886" s="4">
        <v>38967</v>
      </c>
      <c r="I31886" s="1">
        <v>35806</v>
      </c>
      <c r="J31886" s="1">
        <v>56545.49</v>
      </c>
      <c r="K31886" t="s">
        <v>18995</v>
      </c>
    </row>
    <row r="31887" spans="2:11" hidden="1" x14ac:dyDescent="0.3">
      <c r="B31887">
        <v>31879</v>
      </c>
      <c r="C31887" t="s">
        <v>15775</v>
      </c>
      <c r="D31887" t="s">
        <v>22</v>
      </c>
      <c r="E31887" t="s">
        <v>20028</v>
      </c>
      <c r="F31887" s="4">
        <v>40779</v>
      </c>
      <c r="I31887" s="1">
        <v>43239</v>
      </c>
      <c r="J31887" s="1">
        <v>45077.83</v>
      </c>
      <c r="K31887" t="s">
        <v>18995</v>
      </c>
    </row>
    <row r="31888" spans="2:11" hidden="1" x14ac:dyDescent="0.3">
      <c r="B31888">
        <v>31880</v>
      </c>
      <c r="C31888" t="s">
        <v>8482</v>
      </c>
      <c r="D31888" t="s">
        <v>662</v>
      </c>
      <c r="E31888" t="s">
        <v>19122</v>
      </c>
      <c r="F31888" s="4">
        <v>29773</v>
      </c>
      <c r="I31888" s="1">
        <v>68400</v>
      </c>
      <c r="J31888" s="1">
        <v>68289.86</v>
      </c>
      <c r="K31888" t="s">
        <v>18995</v>
      </c>
    </row>
    <row r="31889" spans="2:11" hidden="1" x14ac:dyDescent="0.3">
      <c r="B31889">
        <v>31881</v>
      </c>
      <c r="C31889" t="s">
        <v>20029</v>
      </c>
      <c r="D31889" t="s">
        <v>15514</v>
      </c>
      <c r="E31889" t="s">
        <v>20030</v>
      </c>
      <c r="F31889" s="4">
        <v>41435</v>
      </c>
      <c r="I31889" s="1">
        <v>11310</v>
      </c>
      <c r="K31889" t="s">
        <v>18995</v>
      </c>
    </row>
    <row r="31890" spans="2:11" hidden="1" x14ac:dyDescent="0.3">
      <c r="B31890">
        <v>31882</v>
      </c>
      <c r="C31890" t="s">
        <v>8483</v>
      </c>
      <c r="D31890" t="s">
        <v>48</v>
      </c>
      <c r="E31890" t="s">
        <v>19944</v>
      </c>
      <c r="F31890" s="4">
        <v>37173</v>
      </c>
      <c r="I31890" s="1">
        <v>29515</v>
      </c>
      <c r="J31890" s="1">
        <v>36925.379999999997</v>
      </c>
      <c r="K31890" t="s">
        <v>18995</v>
      </c>
    </row>
    <row r="31891" spans="2:11" hidden="1" x14ac:dyDescent="0.3">
      <c r="B31891">
        <v>31883</v>
      </c>
      <c r="C31891" t="s">
        <v>20031</v>
      </c>
      <c r="D31891" t="s">
        <v>487</v>
      </c>
      <c r="E31891" t="s">
        <v>19538</v>
      </c>
      <c r="F31891" s="4">
        <v>38941</v>
      </c>
      <c r="I31891" s="1">
        <v>64417</v>
      </c>
      <c r="J31891" s="1">
        <v>51883.85</v>
      </c>
      <c r="K31891" t="s">
        <v>18995</v>
      </c>
    </row>
    <row r="31892" spans="2:11" hidden="1" x14ac:dyDescent="0.3">
      <c r="B31892">
        <v>31884</v>
      </c>
      <c r="C31892" t="s">
        <v>20032</v>
      </c>
      <c r="D31892" t="s">
        <v>676</v>
      </c>
      <c r="E31892" t="s">
        <v>19586</v>
      </c>
      <c r="F31892" s="4">
        <v>41183</v>
      </c>
      <c r="I31892" s="1">
        <v>73300</v>
      </c>
      <c r="J31892" s="1">
        <v>53526.94</v>
      </c>
      <c r="K31892" t="s">
        <v>18995</v>
      </c>
    </row>
    <row r="31893" spans="2:11" hidden="1" x14ac:dyDescent="0.3">
      <c r="B31893">
        <v>31885</v>
      </c>
      <c r="C31893" t="s">
        <v>8485</v>
      </c>
      <c r="D31893" t="s">
        <v>1350</v>
      </c>
      <c r="E31893" t="s">
        <v>20033</v>
      </c>
      <c r="F31893" s="4">
        <v>37473</v>
      </c>
      <c r="I31893" s="1">
        <v>48591</v>
      </c>
      <c r="J31893" s="1">
        <v>53972.55</v>
      </c>
      <c r="K31893" t="s">
        <v>18995</v>
      </c>
    </row>
    <row r="31894" spans="2:11" hidden="1" x14ac:dyDescent="0.3">
      <c r="B31894">
        <v>31886</v>
      </c>
      <c r="C31894" t="s">
        <v>8486</v>
      </c>
      <c r="D31894" t="s">
        <v>565</v>
      </c>
      <c r="E31894" t="s">
        <v>19514</v>
      </c>
      <c r="F31894" s="4">
        <v>31712</v>
      </c>
      <c r="I31894" s="1">
        <v>46641</v>
      </c>
      <c r="J31894" s="1">
        <v>46549.94</v>
      </c>
      <c r="K31894" t="s">
        <v>18995</v>
      </c>
    </row>
    <row r="31895" spans="2:11" hidden="1" x14ac:dyDescent="0.3">
      <c r="B31895">
        <v>31887</v>
      </c>
      <c r="C31895" t="s">
        <v>8489</v>
      </c>
      <c r="D31895" t="s">
        <v>139</v>
      </c>
      <c r="E31895" t="s">
        <v>19103</v>
      </c>
      <c r="F31895" s="4">
        <v>39690</v>
      </c>
      <c r="I31895" s="1">
        <v>18720</v>
      </c>
      <c r="J31895" s="1">
        <v>6975</v>
      </c>
      <c r="K31895" t="s">
        <v>18995</v>
      </c>
    </row>
    <row r="31896" spans="2:11" hidden="1" x14ac:dyDescent="0.3">
      <c r="B31896">
        <v>31888</v>
      </c>
      <c r="C31896" t="s">
        <v>8490</v>
      </c>
      <c r="D31896" t="s">
        <v>635</v>
      </c>
      <c r="E31896" t="s">
        <v>20034</v>
      </c>
      <c r="F31896" s="4">
        <v>39499</v>
      </c>
      <c r="I31896" s="1">
        <v>42659</v>
      </c>
      <c r="J31896" s="1">
        <v>42568</v>
      </c>
      <c r="K31896" t="s">
        <v>18995</v>
      </c>
    </row>
    <row r="31897" spans="2:11" hidden="1" x14ac:dyDescent="0.3">
      <c r="B31897">
        <v>31889</v>
      </c>
      <c r="C31897" t="s">
        <v>8491</v>
      </c>
      <c r="D31897" t="s">
        <v>13</v>
      </c>
      <c r="E31897" t="s">
        <v>19036</v>
      </c>
      <c r="F31897" s="4">
        <v>38152</v>
      </c>
      <c r="I31897" s="1">
        <v>69000</v>
      </c>
      <c r="J31897" s="1">
        <v>69158.84</v>
      </c>
      <c r="K31897" t="s">
        <v>18995</v>
      </c>
    </row>
    <row r="31898" spans="2:11" hidden="1" x14ac:dyDescent="0.3">
      <c r="B31898">
        <v>31890</v>
      </c>
      <c r="C31898" t="s">
        <v>20035</v>
      </c>
      <c r="D31898" t="s">
        <v>15514</v>
      </c>
      <c r="E31898" t="s">
        <v>19172</v>
      </c>
      <c r="F31898" s="4">
        <v>41435</v>
      </c>
      <c r="I31898" s="1">
        <v>11310</v>
      </c>
      <c r="K31898" t="s">
        <v>18995</v>
      </c>
    </row>
    <row r="31899" spans="2:11" hidden="1" x14ac:dyDescent="0.3">
      <c r="B31899">
        <v>31891</v>
      </c>
      <c r="C31899" t="s">
        <v>8492</v>
      </c>
      <c r="D31899" t="s">
        <v>493</v>
      </c>
      <c r="E31899" t="s">
        <v>19313</v>
      </c>
      <c r="F31899" s="4">
        <v>38687</v>
      </c>
      <c r="I31899" s="1">
        <v>49222</v>
      </c>
      <c r="J31899" s="1">
        <v>48788.57</v>
      </c>
      <c r="K31899" t="s">
        <v>18995</v>
      </c>
    </row>
    <row r="31900" spans="2:11" hidden="1" x14ac:dyDescent="0.3">
      <c r="B31900">
        <v>31892</v>
      </c>
      <c r="C31900" t="s">
        <v>20036</v>
      </c>
      <c r="D31900" t="s">
        <v>15514</v>
      </c>
      <c r="E31900" t="s">
        <v>19361</v>
      </c>
      <c r="F31900" s="4">
        <v>41438</v>
      </c>
      <c r="I31900" s="1">
        <v>11310</v>
      </c>
      <c r="K31900" t="s">
        <v>18995</v>
      </c>
    </row>
    <row r="31901" spans="2:11" hidden="1" x14ac:dyDescent="0.3">
      <c r="B31901">
        <v>31893</v>
      </c>
      <c r="C31901" t="s">
        <v>8494</v>
      </c>
      <c r="D31901" t="s">
        <v>74</v>
      </c>
      <c r="E31901" t="s">
        <v>19137</v>
      </c>
      <c r="F31901" s="4">
        <v>37628</v>
      </c>
      <c r="I31901" s="1">
        <v>55558</v>
      </c>
      <c r="J31901" s="1">
        <v>54266.09</v>
      </c>
      <c r="K31901" t="s">
        <v>18995</v>
      </c>
    </row>
    <row r="31902" spans="2:11" hidden="1" x14ac:dyDescent="0.3">
      <c r="B31902">
        <v>31894</v>
      </c>
      <c r="C31902" t="s">
        <v>8495</v>
      </c>
      <c r="D31902" t="s">
        <v>766</v>
      </c>
      <c r="E31902" t="s">
        <v>19645</v>
      </c>
      <c r="F31902" s="4">
        <v>31103</v>
      </c>
      <c r="I31902" s="1">
        <v>52700</v>
      </c>
      <c r="J31902" s="1">
        <v>72424.81</v>
      </c>
      <c r="K31902" t="s">
        <v>18995</v>
      </c>
    </row>
    <row r="31903" spans="2:11" hidden="1" x14ac:dyDescent="0.3">
      <c r="B31903">
        <v>31895</v>
      </c>
      <c r="C31903" t="s">
        <v>8496</v>
      </c>
      <c r="D31903" t="s">
        <v>8497</v>
      </c>
      <c r="E31903" t="s">
        <v>20037</v>
      </c>
      <c r="F31903" s="4">
        <v>28486</v>
      </c>
      <c r="I31903" s="1">
        <v>54251</v>
      </c>
      <c r="J31903" s="1">
        <v>54785.82</v>
      </c>
      <c r="K31903" t="s">
        <v>18995</v>
      </c>
    </row>
    <row r="31904" spans="2:11" hidden="1" x14ac:dyDescent="0.3">
      <c r="B31904">
        <v>31896</v>
      </c>
      <c r="C31904" t="s">
        <v>8498</v>
      </c>
      <c r="D31904" t="s">
        <v>15511</v>
      </c>
      <c r="E31904" t="s">
        <v>19871</v>
      </c>
      <c r="F31904" s="4">
        <v>39428</v>
      </c>
      <c r="I31904" s="1">
        <v>55113</v>
      </c>
      <c r="J31904" s="1">
        <v>39351.589999999997</v>
      </c>
      <c r="K31904" t="s">
        <v>18995</v>
      </c>
    </row>
    <row r="31905" spans="2:11" hidden="1" x14ac:dyDescent="0.3">
      <c r="B31905">
        <v>31897</v>
      </c>
      <c r="C31905" t="s">
        <v>8499</v>
      </c>
      <c r="D31905" t="s">
        <v>1468</v>
      </c>
      <c r="E31905" t="s">
        <v>19083</v>
      </c>
      <c r="F31905" s="4">
        <v>38551</v>
      </c>
      <c r="I31905" s="1">
        <v>41301</v>
      </c>
      <c r="J31905" s="1">
        <v>43894.91</v>
      </c>
      <c r="K31905" t="s">
        <v>18995</v>
      </c>
    </row>
    <row r="31906" spans="2:11" hidden="1" x14ac:dyDescent="0.3">
      <c r="B31906">
        <v>31898</v>
      </c>
      <c r="C31906" t="s">
        <v>15776</v>
      </c>
      <c r="D31906" t="s">
        <v>669</v>
      </c>
      <c r="E31906" t="s">
        <v>19335</v>
      </c>
      <c r="F31906" s="4">
        <v>40938</v>
      </c>
      <c r="I31906" s="1">
        <v>180000</v>
      </c>
      <c r="J31906" s="1">
        <v>181309.41</v>
      </c>
      <c r="K31906" t="s">
        <v>18995</v>
      </c>
    </row>
    <row r="31907" spans="2:11" hidden="1" x14ac:dyDescent="0.3">
      <c r="B31907">
        <v>31899</v>
      </c>
      <c r="C31907" t="s">
        <v>15777</v>
      </c>
      <c r="D31907" t="s">
        <v>139</v>
      </c>
      <c r="E31907" t="s">
        <v>19103</v>
      </c>
      <c r="F31907" s="4">
        <v>40941</v>
      </c>
      <c r="I31907" s="1">
        <v>31200</v>
      </c>
      <c r="J31907">
        <v>0</v>
      </c>
      <c r="K31907" t="s">
        <v>18995</v>
      </c>
    </row>
    <row r="31908" spans="2:11" hidden="1" x14ac:dyDescent="0.3">
      <c r="B31908">
        <v>31900</v>
      </c>
      <c r="C31908" t="s">
        <v>20038</v>
      </c>
      <c r="D31908" t="s">
        <v>15514</v>
      </c>
      <c r="E31908" t="s">
        <v>19163</v>
      </c>
      <c r="F31908" s="4">
        <v>40701</v>
      </c>
      <c r="I31908" s="1">
        <v>11310</v>
      </c>
      <c r="J31908">
        <v>870</v>
      </c>
      <c r="K31908" t="s">
        <v>18995</v>
      </c>
    </row>
    <row r="31909" spans="2:11" hidden="1" x14ac:dyDescent="0.3">
      <c r="B31909">
        <v>31901</v>
      </c>
      <c r="C31909" t="s">
        <v>20039</v>
      </c>
      <c r="D31909" t="s">
        <v>15514</v>
      </c>
      <c r="E31909" t="s">
        <v>20040</v>
      </c>
      <c r="F31909" s="4">
        <v>41435</v>
      </c>
      <c r="I31909" s="1">
        <v>11310</v>
      </c>
      <c r="K31909" t="s">
        <v>18995</v>
      </c>
    </row>
    <row r="31910" spans="2:11" hidden="1" x14ac:dyDescent="0.3">
      <c r="B31910">
        <v>31902</v>
      </c>
      <c r="C31910" t="s">
        <v>20039</v>
      </c>
      <c r="D31910" t="s">
        <v>15514</v>
      </c>
      <c r="E31910" t="s">
        <v>20041</v>
      </c>
      <c r="F31910" s="4">
        <v>41438</v>
      </c>
      <c r="I31910" s="1">
        <v>11310</v>
      </c>
      <c r="K31910" t="s">
        <v>18995</v>
      </c>
    </row>
    <row r="31911" spans="2:11" hidden="1" x14ac:dyDescent="0.3">
      <c r="B31911">
        <v>31903</v>
      </c>
      <c r="C31911" t="s">
        <v>8500</v>
      </c>
      <c r="D31911" t="s">
        <v>5023</v>
      </c>
      <c r="E31911" t="s">
        <v>19921</v>
      </c>
      <c r="F31911" s="4">
        <v>35229</v>
      </c>
      <c r="I31911" s="1">
        <v>42394</v>
      </c>
      <c r="J31911" s="1">
        <v>45514.12</v>
      </c>
      <c r="K31911" t="s">
        <v>18995</v>
      </c>
    </row>
    <row r="31912" spans="2:11" hidden="1" x14ac:dyDescent="0.3">
      <c r="B31912">
        <v>31904</v>
      </c>
      <c r="C31912" t="s">
        <v>8501</v>
      </c>
      <c r="D31912" t="s">
        <v>22</v>
      </c>
      <c r="E31912" t="s">
        <v>19415</v>
      </c>
      <c r="F31912" s="4">
        <v>36485</v>
      </c>
      <c r="I31912" s="1">
        <v>62905</v>
      </c>
      <c r="J31912" s="1">
        <v>53594.91</v>
      </c>
      <c r="K31912" t="s">
        <v>18995</v>
      </c>
    </row>
    <row r="31913" spans="2:11" hidden="1" x14ac:dyDescent="0.3">
      <c r="B31913">
        <v>31905</v>
      </c>
      <c r="C31913" t="s">
        <v>20042</v>
      </c>
      <c r="D31913" t="s">
        <v>15831</v>
      </c>
      <c r="E31913" t="s">
        <v>19355</v>
      </c>
      <c r="F31913" s="4">
        <v>40690</v>
      </c>
      <c r="I31913" s="1">
        <v>4576</v>
      </c>
      <c r="J31913" s="1">
        <v>3451.5</v>
      </c>
      <c r="K31913" t="s">
        <v>18995</v>
      </c>
    </row>
    <row r="31914" spans="2:11" hidden="1" x14ac:dyDescent="0.3">
      <c r="B31914">
        <v>31906</v>
      </c>
      <c r="C31914" t="s">
        <v>8502</v>
      </c>
      <c r="D31914" t="s">
        <v>71</v>
      </c>
      <c r="E31914" t="s">
        <v>19045</v>
      </c>
      <c r="F31914" s="4">
        <v>32172</v>
      </c>
      <c r="I31914" s="1">
        <v>10912</v>
      </c>
      <c r="J31914" s="1">
        <v>10850.79</v>
      </c>
      <c r="K31914" t="s">
        <v>18995</v>
      </c>
    </row>
    <row r="31915" spans="2:11" hidden="1" x14ac:dyDescent="0.3">
      <c r="B31915">
        <v>31907</v>
      </c>
      <c r="C31915" t="s">
        <v>20043</v>
      </c>
      <c r="D31915" t="s">
        <v>15514</v>
      </c>
      <c r="E31915" t="s">
        <v>19726</v>
      </c>
      <c r="F31915" s="4">
        <v>41075</v>
      </c>
      <c r="I31915" s="1">
        <v>11310</v>
      </c>
      <c r="J31915">
        <v>859.13</v>
      </c>
      <c r="K31915" t="s">
        <v>18995</v>
      </c>
    </row>
    <row r="31916" spans="2:11" hidden="1" x14ac:dyDescent="0.3">
      <c r="B31916">
        <v>31908</v>
      </c>
      <c r="C31916" t="s">
        <v>8505</v>
      </c>
      <c r="D31916" t="s">
        <v>22</v>
      </c>
      <c r="E31916" t="s">
        <v>19100</v>
      </c>
      <c r="F31916" s="4">
        <v>36454</v>
      </c>
      <c r="I31916" s="1">
        <v>62905</v>
      </c>
      <c r="J31916" s="1">
        <v>89569.33</v>
      </c>
      <c r="K31916" t="s">
        <v>18995</v>
      </c>
    </row>
    <row r="31917" spans="2:11" hidden="1" x14ac:dyDescent="0.3">
      <c r="B31917">
        <v>31909</v>
      </c>
      <c r="C31917" t="s">
        <v>8506</v>
      </c>
      <c r="D31917" t="s">
        <v>139</v>
      </c>
      <c r="E31917" t="s">
        <v>20044</v>
      </c>
      <c r="F31917" s="4">
        <v>36661</v>
      </c>
      <c r="I31917" s="1">
        <v>27040</v>
      </c>
      <c r="J31917" s="1">
        <v>19402.57</v>
      </c>
      <c r="K31917" t="s">
        <v>18995</v>
      </c>
    </row>
    <row r="31918" spans="2:11" hidden="1" x14ac:dyDescent="0.3">
      <c r="B31918">
        <v>31910</v>
      </c>
      <c r="C31918" t="s">
        <v>20045</v>
      </c>
      <c r="D31918" t="s">
        <v>15514</v>
      </c>
      <c r="E31918" t="s">
        <v>19239</v>
      </c>
      <c r="F31918" s="4">
        <v>41435</v>
      </c>
      <c r="I31918" s="1">
        <v>11310</v>
      </c>
      <c r="K31918" t="s">
        <v>18995</v>
      </c>
    </row>
    <row r="31919" spans="2:11" hidden="1" x14ac:dyDescent="0.3">
      <c r="B31919">
        <v>31911</v>
      </c>
      <c r="C31919" t="s">
        <v>8508</v>
      </c>
      <c r="D31919" t="s">
        <v>323</v>
      </c>
      <c r="E31919" t="s">
        <v>19433</v>
      </c>
      <c r="F31919" s="4">
        <v>39811</v>
      </c>
      <c r="I31919" s="1">
        <v>54000</v>
      </c>
      <c r="J31919" s="1">
        <v>53761.29</v>
      </c>
      <c r="K31919" t="s">
        <v>18995</v>
      </c>
    </row>
    <row r="31920" spans="2:11" hidden="1" x14ac:dyDescent="0.3">
      <c r="B31920">
        <v>31912</v>
      </c>
      <c r="C31920" t="s">
        <v>8509</v>
      </c>
      <c r="D31920" t="s">
        <v>51</v>
      </c>
      <c r="E31920" t="s">
        <v>19087</v>
      </c>
      <c r="F31920" s="4">
        <v>38614</v>
      </c>
      <c r="I31920" s="1">
        <v>56655</v>
      </c>
      <c r="J31920" s="1">
        <v>68162.539999999994</v>
      </c>
      <c r="K31920" t="s">
        <v>18995</v>
      </c>
    </row>
    <row r="31921" spans="2:11" hidden="1" x14ac:dyDescent="0.3">
      <c r="B31921">
        <v>31913</v>
      </c>
      <c r="C31921" t="s">
        <v>8510</v>
      </c>
      <c r="D31921" t="s">
        <v>77</v>
      </c>
      <c r="E31921" t="s">
        <v>19214</v>
      </c>
      <c r="F31921" s="4">
        <v>40163</v>
      </c>
      <c r="I31921" s="1">
        <v>53395</v>
      </c>
      <c r="J31921" s="1">
        <v>57225.26</v>
      </c>
      <c r="K31921" t="s">
        <v>18995</v>
      </c>
    </row>
    <row r="31922" spans="2:11" hidden="1" x14ac:dyDescent="0.3">
      <c r="B31922">
        <v>31914</v>
      </c>
      <c r="C31922" t="s">
        <v>8512</v>
      </c>
      <c r="D31922" t="s">
        <v>15653</v>
      </c>
      <c r="E31922" t="s">
        <v>19816</v>
      </c>
      <c r="F31922" s="4">
        <v>32315</v>
      </c>
      <c r="I31922" s="1">
        <v>81416</v>
      </c>
      <c r="J31922" s="1">
        <v>108119.61</v>
      </c>
      <c r="K31922" t="s">
        <v>18995</v>
      </c>
    </row>
    <row r="31923" spans="2:11" hidden="1" x14ac:dyDescent="0.3">
      <c r="B31923">
        <v>31915</v>
      </c>
      <c r="C31923" t="s">
        <v>8513</v>
      </c>
      <c r="D31923" t="s">
        <v>2283</v>
      </c>
      <c r="E31923" t="s">
        <v>20046</v>
      </c>
      <c r="F31923" s="4">
        <v>35565</v>
      </c>
      <c r="I31923" s="1">
        <v>32547</v>
      </c>
      <c r="J31923" s="1">
        <v>36321.43</v>
      </c>
      <c r="K31923" t="s">
        <v>18995</v>
      </c>
    </row>
    <row r="31924" spans="2:11" hidden="1" x14ac:dyDescent="0.3">
      <c r="B31924">
        <v>31916</v>
      </c>
      <c r="C31924" t="s">
        <v>20047</v>
      </c>
      <c r="D31924" t="s">
        <v>15514</v>
      </c>
      <c r="E31924" t="s">
        <v>20048</v>
      </c>
      <c r="F31924" s="4">
        <v>41435</v>
      </c>
      <c r="I31924" s="1">
        <v>11310</v>
      </c>
      <c r="K31924" t="s">
        <v>18995</v>
      </c>
    </row>
    <row r="31925" spans="2:11" hidden="1" x14ac:dyDescent="0.3">
      <c r="B31925">
        <v>31917</v>
      </c>
      <c r="C31925" t="s">
        <v>20049</v>
      </c>
      <c r="D31925" t="s">
        <v>15514</v>
      </c>
      <c r="E31925" t="s">
        <v>19021</v>
      </c>
      <c r="F31925" s="4">
        <v>41435</v>
      </c>
      <c r="I31925" s="1">
        <v>11310</v>
      </c>
      <c r="K31925" t="s">
        <v>18995</v>
      </c>
    </row>
    <row r="31926" spans="2:11" hidden="1" x14ac:dyDescent="0.3">
      <c r="B31926">
        <v>31918</v>
      </c>
      <c r="C31926" t="s">
        <v>20050</v>
      </c>
      <c r="D31926" t="s">
        <v>122</v>
      </c>
      <c r="E31926" t="s">
        <v>19110</v>
      </c>
      <c r="F31926" s="4">
        <v>38677</v>
      </c>
      <c r="I31926" s="1">
        <v>31314</v>
      </c>
      <c r="J31926" s="1">
        <v>32141.68</v>
      </c>
      <c r="K31926" t="s">
        <v>18995</v>
      </c>
    </row>
    <row r="31927" spans="2:11" hidden="1" x14ac:dyDescent="0.3">
      <c r="B31927">
        <v>31919</v>
      </c>
      <c r="C31927" t="s">
        <v>8516</v>
      </c>
      <c r="D31927" t="s">
        <v>548</v>
      </c>
      <c r="E31927" t="s">
        <v>20051</v>
      </c>
      <c r="F31927" s="4">
        <v>40581</v>
      </c>
      <c r="I31927" s="1">
        <v>40540</v>
      </c>
      <c r="J31927" s="1">
        <v>40916.769999999997</v>
      </c>
      <c r="K31927" t="s">
        <v>18995</v>
      </c>
    </row>
    <row r="31928" spans="2:11" hidden="1" x14ac:dyDescent="0.3">
      <c r="B31928">
        <v>31920</v>
      </c>
      <c r="C31928" t="s">
        <v>15780</v>
      </c>
      <c r="D31928" t="s">
        <v>15514</v>
      </c>
      <c r="E31928" t="s">
        <v>20052</v>
      </c>
      <c r="F31928" s="4">
        <v>40332</v>
      </c>
      <c r="I31928" s="1">
        <v>11310</v>
      </c>
      <c r="J31928" s="1">
        <v>1015</v>
      </c>
      <c r="K31928" t="s">
        <v>18995</v>
      </c>
    </row>
    <row r="31929" spans="2:11" hidden="1" x14ac:dyDescent="0.3">
      <c r="B31929">
        <v>31921</v>
      </c>
      <c r="C31929" t="s">
        <v>8517</v>
      </c>
      <c r="D31929" t="s">
        <v>240</v>
      </c>
      <c r="E31929" t="s">
        <v>19086</v>
      </c>
      <c r="F31929" s="4">
        <v>36580</v>
      </c>
      <c r="I31929" s="1">
        <v>19760</v>
      </c>
      <c r="J31929" s="1">
        <v>8479.39</v>
      </c>
      <c r="K31929" t="s">
        <v>18995</v>
      </c>
    </row>
    <row r="31930" spans="2:11" hidden="1" x14ac:dyDescent="0.3">
      <c r="B31930">
        <v>31922</v>
      </c>
      <c r="C31930" t="s">
        <v>8518</v>
      </c>
      <c r="D31930" t="s">
        <v>128</v>
      </c>
      <c r="E31930" t="s">
        <v>19529</v>
      </c>
      <c r="F31930" s="4">
        <v>32377</v>
      </c>
      <c r="I31930" s="1">
        <v>35142</v>
      </c>
      <c r="J31930" s="1">
        <v>29553.47</v>
      </c>
      <c r="K31930" t="s">
        <v>18995</v>
      </c>
    </row>
    <row r="31931" spans="2:11" hidden="1" x14ac:dyDescent="0.3">
      <c r="B31931">
        <v>31923</v>
      </c>
      <c r="C31931" t="s">
        <v>8520</v>
      </c>
      <c r="D31931" t="s">
        <v>119</v>
      </c>
      <c r="E31931" t="s">
        <v>19031</v>
      </c>
      <c r="F31931" s="4">
        <v>36978</v>
      </c>
      <c r="I31931" s="1">
        <v>66598</v>
      </c>
      <c r="J31931" s="1">
        <v>78644.84</v>
      </c>
      <c r="K31931" t="s">
        <v>18995</v>
      </c>
    </row>
    <row r="31932" spans="2:11" hidden="1" x14ac:dyDescent="0.3">
      <c r="B31932">
        <v>31924</v>
      </c>
      <c r="C31932" t="s">
        <v>8521</v>
      </c>
      <c r="D31932" t="s">
        <v>1502</v>
      </c>
      <c r="E31932" t="s">
        <v>19828</v>
      </c>
      <c r="F31932" s="4">
        <v>34421</v>
      </c>
      <c r="I31932" s="1">
        <v>31907</v>
      </c>
      <c r="J31932" s="1">
        <v>32236.25</v>
      </c>
      <c r="K31932" t="s">
        <v>18995</v>
      </c>
    </row>
    <row r="31933" spans="2:11" hidden="1" x14ac:dyDescent="0.3">
      <c r="B31933">
        <v>31925</v>
      </c>
      <c r="C31933" t="s">
        <v>8522</v>
      </c>
      <c r="D31933" t="s">
        <v>15520</v>
      </c>
      <c r="E31933" t="s">
        <v>19665</v>
      </c>
      <c r="F31933" s="4">
        <v>37473</v>
      </c>
      <c r="I31933" s="1">
        <v>29515</v>
      </c>
      <c r="J31933" s="1">
        <v>43441.61</v>
      </c>
      <c r="K31933" t="s">
        <v>18995</v>
      </c>
    </row>
    <row r="31934" spans="2:11" hidden="1" x14ac:dyDescent="0.3">
      <c r="B31934">
        <v>31926</v>
      </c>
      <c r="C31934" t="s">
        <v>8523</v>
      </c>
      <c r="D31934" t="s">
        <v>184</v>
      </c>
      <c r="E31934" t="s">
        <v>19046</v>
      </c>
      <c r="F31934" s="4">
        <v>39264</v>
      </c>
      <c r="I31934" s="1">
        <v>25141</v>
      </c>
      <c r="J31934" s="1">
        <v>25177.02</v>
      </c>
      <c r="K31934" t="s">
        <v>18995</v>
      </c>
    </row>
    <row r="31935" spans="2:11" hidden="1" x14ac:dyDescent="0.3">
      <c r="B31935">
        <v>31927</v>
      </c>
      <c r="C31935" t="s">
        <v>20053</v>
      </c>
      <c r="D31935" t="s">
        <v>15514</v>
      </c>
      <c r="E31935" t="s">
        <v>18999</v>
      </c>
      <c r="F31935" s="4">
        <v>41435</v>
      </c>
      <c r="I31935" s="1">
        <v>11310</v>
      </c>
      <c r="K31935" t="s">
        <v>18995</v>
      </c>
    </row>
    <row r="31936" spans="2:11" hidden="1" x14ac:dyDescent="0.3">
      <c r="B31936">
        <v>31928</v>
      </c>
      <c r="C31936" t="s">
        <v>8524</v>
      </c>
      <c r="D31936" t="s">
        <v>71</v>
      </c>
      <c r="E31936" t="s">
        <v>19045</v>
      </c>
      <c r="F31936" s="4">
        <v>37497</v>
      </c>
      <c r="I31936" s="1">
        <v>10036</v>
      </c>
      <c r="J31936" s="1">
        <v>10025.19</v>
      </c>
      <c r="K31936" t="s">
        <v>18995</v>
      </c>
    </row>
    <row r="31937" spans="2:11" hidden="1" x14ac:dyDescent="0.3">
      <c r="B31937">
        <v>31929</v>
      </c>
      <c r="C31937" t="s">
        <v>8524</v>
      </c>
      <c r="D31937" t="s">
        <v>15599</v>
      </c>
      <c r="E31937" t="s">
        <v>15600</v>
      </c>
      <c r="F31937" s="4">
        <v>39258</v>
      </c>
      <c r="I31937" s="1">
        <v>23462</v>
      </c>
      <c r="J31937">
        <v>857.26</v>
      </c>
      <c r="K31937" t="s">
        <v>18995</v>
      </c>
    </row>
    <row r="31938" spans="2:11" hidden="1" x14ac:dyDescent="0.3">
      <c r="B31938">
        <v>31930</v>
      </c>
      <c r="C31938" t="s">
        <v>8526</v>
      </c>
      <c r="D31938" t="s">
        <v>1096</v>
      </c>
      <c r="E31938" t="s">
        <v>19502</v>
      </c>
      <c r="F31938" s="4">
        <v>40115</v>
      </c>
      <c r="I31938" s="1">
        <v>36343</v>
      </c>
      <c r="J31938" s="1">
        <v>35806.86</v>
      </c>
      <c r="K31938" t="s">
        <v>18995</v>
      </c>
    </row>
    <row r="31939" spans="2:11" hidden="1" x14ac:dyDescent="0.3">
      <c r="B31939">
        <v>31931</v>
      </c>
      <c r="C31939" t="s">
        <v>15781</v>
      </c>
      <c r="D31939" t="s">
        <v>15569</v>
      </c>
      <c r="E31939" t="s">
        <v>19366</v>
      </c>
      <c r="F31939" s="4">
        <v>39946</v>
      </c>
      <c r="I31939" s="1">
        <v>29120</v>
      </c>
      <c r="J31939" s="1">
        <v>3787</v>
      </c>
      <c r="K31939" t="s">
        <v>18995</v>
      </c>
    </row>
    <row r="31940" spans="2:11" hidden="1" x14ac:dyDescent="0.3">
      <c r="B31940">
        <v>31932</v>
      </c>
      <c r="C31940" t="s">
        <v>8527</v>
      </c>
      <c r="D31940" t="s">
        <v>8528</v>
      </c>
      <c r="E31940" t="s">
        <v>20054</v>
      </c>
      <c r="F31940" s="4">
        <v>26921</v>
      </c>
      <c r="I31940" s="1">
        <v>52003</v>
      </c>
      <c r="J31940" s="1">
        <v>51911.89</v>
      </c>
      <c r="K31940" t="s">
        <v>18995</v>
      </c>
    </row>
    <row r="31941" spans="2:11" hidden="1" x14ac:dyDescent="0.3">
      <c r="B31941">
        <v>31933</v>
      </c>
      <c r="C31941" t="s">
        <v>8529</v>
      </c>
      <c r="D31941" t="s">
        <v>172</v>
      </c>
      <c r="E31941" t="s">
        <v>19302</v>
      </c>
      <c r="F31941" s="4">
        <v>34941</v>
      </c>
      <c r="I31941" s="1">
        <v>75679</v>
      </c>
      <c r="J31941" s="1">
        <v>106525.82</v>
      </c>
      <c r="K31941" t="s">
        <v>18995</v>
      </c>
    </row>
    <row r="31942" spans="2:11" hidden="1" x14ac:dyDescent="0.3">
      <c r="B31942">
        <v>31934</v>
      </c>
      <c r="C31942" t="s">
        <v>8530</v>
      </c>
      <c r="D31942" t="s">
        <v>5765</v>
      </c>
      <c r="E31942" t="s">
        <v>19008</v>
      </c>
      <c r="F31942" s="4">
        <v>28508</v>
      </c>
      <c r="I31942" s="1">
        <v>52003</v>
      </c>
      <c r="J31942" s="1">
        <v>60106.39</v>
      </c>
      <c r="K31942" t="s">
        <v>18995</v>
      </c>
    </row>
    <row r="31943" spans="2:11" hidden="1" x14ac:dyDescent="0.3">
      <c r="B31943">
        <v>31935</v>
      </c>
      <c r="C31943" t="s">
        <v>8531</v>
      </c>
      <c r="D31943" t="s">
        <v>71</v>
      </c>
      <c r="E31943" t="s">
        <v>19045</v>
      </c>
      <c r="F31943" s="4">
        <v>36881</v>
      </c>
      <c r="I31943" s="1">
        <v>10036</v>
      </c>
      <c r="J31943" s="1">
        <v>10118.42</v>
      </c>
      <c r="K31943" t="s">
        <v>18995</v>
      </c>
    </row>
    <row r="31944" spans="2:11" hidden="1" x14ac:dyDescent="0.3">
      <c r="B31944">
        <v>31936</v>
      </c>
      <c r="C31944" t="s">
        <v>20055</v>
      </c>
      <c r="D31944" t="s">
        <v>487</v>
      </c>
      <c r="E31944" t="s">
        <v>19194</v>
      </c>
      <c r="F31944" s="4">
        <v>36108</v>
      </c>
      <c r="I31944" s="1">
        <v>29994</v>
      </c>
      <c r="J31944" s="1">
        <v>26417.82</v>
      </c>
      <c r="K31944" t="s">
        <v>18995</v>
      </c>
    </row>
    <row r="31945" spans="2:11" hidden="1" x14ac:dyDescent="0.3">
      <c r="B31945">
        <v>31937</v>
      </c>
      <c r="C31945" t="s">
        <v>20056</v>
      </c>
      <c r="D31945" t="s">
        <v>15514</v>
      </c>
      <c r="E31945" t="s">
        <v>19041</v>
      </c>
      <c r="F31945" s="4">
        <v>39620</v>
      </c>
      <c r="I31945" s="1">
        <v>11310</v>
      </c>
      <c r="J31945" s="1">
        <v>1015</v>
      </c>
      <c r="K31945" t="s">
        <v>18995</v>
      </c>
    </row>
    <row r="31946" spans="2:11" hidden="1" x14ac:dyDescent="0.3">
      <c r="B31946">
        <v>31938</v>
      </c>
      <c r="C31946" t="s">
        <v>15782</v>
      </c>
      <c r="D31946" t="s">
        <v>15511</v>
      </c>
      <c r="E31946" t="s">
        <v>19184</v>
      </c>
      <c r="F31946" s="4">
        <v>40730</v>
      </c>
      <c r="I31946" s="1">
        <v>40650</v>
      </c>
      <c r="J31946" s="1">
        <v>41971.8</v>
      </c>
      <c r="K31946" t="s">
        <v>18995</v>
      </c>
    </row>
    <row r="31947" spans="2:11" hidden="1" x14ac:dyDescent="0.3">
      <c r="B31947">
        <v>31939</v>
      </c>
      <c r="C31947" t="s">
        <v>8533</v>
      </c>
      <c r="D31947" t="s">
        <v>230</v>
      </c>
      <c r="E31947" t="s">
        <v>19178</v>
      </c>
      <c r="F31947" s="4">
        <v>32076</v>
      </c>
      <c r="I31947" s="1">
        <v>82256</v>
      </c>
      <c r="J31947" s="1">
        <v>94776.55</v>
      </c>
      <c r="K31947" t="s">
        <v>18995</v>
      </c>
    </row>
    <row r="31948" spans="2:11" hidden="1" x14ac:dyDescent="0.3">
      <c r="B31948">
        <v>31940</v>
      </c>
      <c r="C31948" t="s">
        <v>8534</v>
      </c>
      <c r="D31948" t="s">
        <v>15520</v>
      </c>
      <c r="E31948" t="s">
        <v>19472</v>
      </c>
      <c r="F31948" s="4">
        <v>34624</v>
      </c>
      <c r="I31948" s="1">
        <v>30368</v>
      </c>
      <c r="J31948" s="1">
        <v>31014.28</v>
      </c>
      <c r="K31948" t="s">
        <v>18995</v>
      </c>
    </row>
    <row r="31949" spans="2:11" hidden="1" x14ac:dyDescent="0.3">
      <c r="B31949">
        <v>31941</v>
      </c>
      <c r="C31949" t="s">
        <v>8535</v>
      </c>
      <c r="D31949" t="s">
        <v>90</v>
      </c>
      <c r="E31949" t="s">
        <v>19071</v>
      </c>
      <c r="F31949" s="4">
        <v>41449</v>
      </c>
      <c r="I31949" s="1">
        <v>24960</v>
      </c>
      <c r="K31949" t="s">
        <v>18995</v>
      </c>
    </row>
    <row r="31950" spans="2:11" hidden="1" x14ac:dyDescent="0.3">
      <c r="B31950">
        <v>31942</v>
      </c>
      <c r="C31950" t="s">
        <v>8536</v>
      </c>
      <c r="D31950" t="s">
        <v>2160</v>
      </c>
      <c r="E31950" t="s">
        <v>20057</v>
      </c>
      <c r="F31950" s="4">
        <v>39266</v>
      </c>
      <c r="I31950" s="1">
        <v>54060</v>
      </c>
      <c r="J31950" s="1">
        <v>53969</v>
      </c>
      <c r="K31950" t="s">
        <v>18995</v>
      </c>
    </row>
    <row r="31951" spans="2:11" hidden="1" x14ac:dyDescent="0.3">
      <c r="B31951">
        <v>31943</v>
      </c>
      <c r="C31951" t="s">
        <v>8537</v>
      </c>
      <c r="D31951" t="s">
        <v>15703</v>
      </c>
      <c r="E31951" t="s">
        <v>20058</v>
      </c>
      <c r="F31951" s="4">
        <v>35080</v>
      </c>
      <c r="I31951" s="1">
        <v>80858</v>
      </c>
      <c r="J31951" s="1">
        <v>87031.54</v>
      </c>
      <c r="K31951" t="s">
        <v>18995</v>
      </c>
    </row>
    <row r="31952" spans="2:11" hidden="1" x14ac:dyDescent="0.3">
      <c r="B31952">
        <v>31944</v>
      </c>
      <c r="C31952" t="s">
        <v>20059</v>
      </c>
      <c r="D31952" t="s">
        <v>15514</v>
      </c>
      <c r="E31952" t="s">
        <v>19041</v>
      </c>
      <c r="F31952" s="4">
        <v>41072</v>
      </c>
      <c r="I31952" s="1">
        <v>11310</v>
      </c>
      <c r="J31952" s="1">
        <v>1051.25</v>
      </c>
      <c r="K31952" t="s">
        <v>18995</v>
      </c>
    </row>
    <row r="31953" spans="2:11" hidden="1" x14ac:dyDescent="0.3">
      <c r="B31953">
        <v>31945</v>
      </c>
      <c r="C31953" t="s">
        <v>20060</v>
      </c>
      <c r="D31953" t="s">
        <v>535</v>
      </c>
      <c r="E31953" t="s">
        <v>19946</v>
      </c>
      <c r="F31953" s="4">
        <v>41372</v>
      </c>
      <c r="I31953" s="1">
        <v>46700</v>
      </c>
      <c r="J31953" s="1">
        <v>9878.8799999999992</v>
      </c>
      <c r="K31953" t="s">
        <v>18995</v>
      </c>
    </row>
    <row r="31954" spans="2:11" hidden="1" x14ac:dyDescent="0.3">
      <c r="B31954">
        <v>31946</v>
      </c>
      <c r="C31954" t="s">
        <v>8539</v>
      </c>
      <c r="D31954" t="s">
        <v>15783</v>
      </c>
      <c r="E31954" t="s">
        <v>19848</v>
      </c>
      <c r="F31954" s="4">
        <v>28667</v>
      </c>
      <c r="I31954" s="1">
        <v>32344</v>
      </c>
      <c r="J31954" s="1">
        <v>32552.52</v>
      </c>
      <c r="K31954" t="s">
        <v>18995</v>
      </c>
    </row>
    <row r="31955" spans="2:11" hidden="1" x14ac:dyDescent="0.3">
      <c r="B31955">
        <v>31947</v>
      </c>
      <c r="C31955" t="s">
        <v>8542</v>
      </c>
      <c r="D31955" t="s">
        <v>533</v>
      </c>
      <c r="E31955" t="s">
        <v>19375</v>
      </c>
      <c r="F31955" s="4">
        <v>39378</v>
      </c>
      <c r="I31955" s="1">
        <v>56709</v>
      </c>
      <c r="J31955" s="1">
        <v>59643.86</v>
      </c>
      <c r="K31955" t="s">
        <v>18995</v>
      </c>
    </row>
    <row r="31956" spans="2:11" hidden="1" x14ac:dyDescent="0.3">
      <c r="B31956">
        <v>31948</v>
      </c>
      <c r="C31956" t="s">
        <v>8543</v>
      </c>
      <c r="D31956" t="s">
        <v>169</v>
      </c>
      <c r="E31956" t="s">
        <v>19833</v>
      </c>
      <c r="F31956" s="4">
        <v>37025</v>
      </c>
      <c r="I31956" s="1">
        <v>87150</v>
      </c>
      <c r="J31956" s="1">
        <v>84824.41</v>
      </c>
      <c r="K31956" t="s">
        <v>18995</v>
      </c>
    </row>
    <row r="31957" spans="2:11" hidden="1" x14ac:dyDescent="0.3">
      <c r="B31957">
        <v>31949</v>
      </c>
      <c r="C31957" t="s">
        <v>20061</v>
      </c>
      <c r="D31957" t="s">
        <v>15514</v>
      </c>
      <c r="E31957" t="s">
        <v>20062</v>
      </c>
      <c r="F31957" s="4">
        <v>40332</v>
      </c>
      <c r="I31957" s="1">
        <v>11310</v>
      </c>
      <c r="K31957" t="s">
        <v>18995</v>
      </c>
    </row>
    <row r="31958" spans="2:11" hidden="1" x14ac:dyDescent="0.3">
      <c r="B31958">
        <v>31950</v>
      </c>
      <c r="C31958" t="s">
        <v>20063</v>
      </c>
      <c r="D31958" t="s">
        <v>15514</v>
      </c>
      <c r="E31958" t="s">
        <v>19244</v>
      </c>
      <c r="F31958" s="4">
        <v>40701</v>
      </c>
      <c r="I31958" s="1">
        <v>11310</v>
      </c>
      <c r="J31958">
        <v>833.75</v>
      </c>
      <c r="K31958" t="s">
        <v>18995</v>
      </c>
    </row>
    <row r="31959" spans="2:11" hidden="1" x14ac:dyDescent="0.3">
      <c r="B31959">
        <v>31951</v>
      </c>
      <c r="C31959" t="s">
        <v>8545</v>
      </c>
      <c r="D31959" t="s">
        <v>15520</v>
      </c>
      <c r="E31959" t="s">
        <v>20064</v>
      </c>
      <c r="F31959" s="4">
        <v>36794</v>
      </c>
      <c r="I31959" s="1">
        <v>29515</v>
      </c>
      <c r="J31959" s="1">
        <v>30527.31</v>
      </c>
      <c r="K31959" t="s">
        <v>18995</v>
      </c>
    </row>
    <row r="31960" spans="2:11" hidden="1" x14ac:dyDescent="0.3">
      <c r="B31960">
        <v>31952</v>
      </c>
      <c r="C31960" t="s">
        <v>20065</v>
      </c>
      <c r="D31960" t="s">
        <v>90</v>
      </c>
      <c r="E31960" t="s">
        <v>19842</v>
      </c>
      <c r="F31960" s="4">
        <v>41214</v>
      </c>
      <c r="I31960" s="1">
        <v>20800</v>
      </c>
      <c r="J31960" s="1">
        <v>11644.7</v>
      </c>
      <c r="K31960" t="s">
        <v>18995</v>
      </c>
    </row>
    <row r="31961" spans="2:11" hidden="1" x14ac:dyDescent="0.3">
      <c r="B31961">
        <v>31953</v>
      </c>
      <c r="C31961" t="s">
        <v>8546</v>
      </c>
      <c r="D31961" t="s">
        <v>22</v>
      </c>
      <c r="E31961" t="s">
        <v>19158</v>
      </c>
      <c r="F31961" s="4">
        <v>39819</v>
      </c>
      <c r="I31961" s="1">
        <v>55208</v>
      </c>
      <c r="J31961" s="1">
        <v>73451.539999999994</v>
      </c>
      <c r="K31961" t="s">
        <v>18995</v>
      </c>
    </row>
    <row r="31962" spans="2:11" hidden="1" x14ac:dyDescent="0.3">
      <c r="B31962">
        <v>31954</v>
      </c>
      <c r="C31962" t="s">
        <v>8547</v>
      </c>
      <c r="D31962" t="s">
        <v>8548</v>
      </c>
      <c r="E31962" t="s">
        <v>19083</v>
      </c>
      <c r="F31962" s="4">
        <v>36913</v>
      </c>
      <c r="I31962" s="1">
        <v>41194</v>
      </c>
      <c r="J31962" s="1">
        <v>42969.279999999999</v>
      </c>
      <c r="K31962" t="s">
        <v>18995</v>
      </c>
    </row>
    <row r="31963" spans="2:11" hidden="1" x14ac:dyDescent="0.3">
      <c r="B31963">
        <v>31955</v>
      </c>
      <c r="C31963" t="s">
        <v>8549</v>
      </c>
      <c r="D31963" t="s">
        <v>1752</v>
      </c>
      <c r="E31963" t="s">
        <v>19586</v>
      </c>
      <c r="F31963" s="4">
        <v>32370</v>
      </c>
      <c r="I31963" s="1">
        <v>60000</v>
      </c>
      <c r="J31963" s="1">
        <v>57532</v>
      </c>
      <c r="K31963" t="s">
        <v>18995</v>
      </c>
    </row>
    <row r="31964" spans="2:11" hidden="1" x14ac:dyDescent="0.3">
      <c r="B31964">
        <v>31956</v>
      </c>
      <c r="C31964" t="s">
        <v>8550</v>
      </c>
      <c r="D31964" t="s">
        <v>4880</v>
      </c>
      <c r="E31964" t="s">
        <v>19281</v>
      </c>
      <c r="F31964" s="4">
        <v>39671</v>
      </c>
      <c r="I31964" s="1">
        <v>47176</v>
      </c>
      <c r="J31964" s="1">
        <v>47561.27</v>
      </c>
      <c r="K31964" t="s">
        <v>18995</v>
      </c>
    </row>
    <row r="31965" spans="2:11" hidden="1" x14ac:dyDescent="0.3">
      <c r="B31965">
        <v>31957</v>
      </c>
      <c r="C31965" t="s">
        <v>8551</v>
      </c>
      <c r="D31965" t="s">
        <v>172</v>
      </c>
      <c r="E31965" t="s">
        <v>20066</v>
      </c>
      <c r="F31965" s="4">
        <v>34229</v>
      </c>
      <c r="I31965" s="1">
        <v>76985</v>
      </c>
      <c r="J31965" s="1">
        <v>87069.89</v>
      </c>
      <c r="K31965" t="s">
        <v>18995</v>
      </c>
    </row>
    <row r="31966" spans="2:11" hidden="1" x14ac:dyDescent="0.3">
      <c r="B31966">
        <v>31958</v>
      </c>
      <c r="C31966" t="s">
        <v>20067</v>
      </c>
      <c r="D31966" t="s">
        <v>620</v>
      </c>
      <c r="E31966" t="s">
        <v>20068</v>
      </c>
      <c r="F31966" s="4">
        <v>40655</v>
      </c>
      <c r="I31966" s="1">
        <v>6240</v>
      </c>
      <c r="J31966">
        <v>998</v>
      </c>
      <c r="K31966" t="s">
        <v>18995</v>
      </c>
    </row>
    <row r="31967" spans="2:11" hidden="1" x14ac:dyDescent="0.3">
      <c r="B31967">
        <v>31959</v>
      </c>
      <c r="C31967" t="s">
        <v>20069</v>
      </c>
      <c r="D31967" t="s">
        <v>15514</v>
      </c>
      <c r="E31967" t="s">
        <v>19585</v>
      </c>
      <c r="F31967" s="4">
        <v>41072</v>
      </c>
      <c r="I31967" s="1">
        <v>11310</v>
      </c>
      <c r="J31967" s="1">
        <v>1051.25</v>
      </c>
      <c r="K31967" t="s">
        <v>18995</v>
      </c>
    </row>
    <row r="31968" spans="2:11" hidden="1" x14ac:dyDescent="0.3">
      <c r="B31968">
        <v>31960</v>
      </c>
      <c r="C31968" t="s">
        <v>8552</v>
      </c>
      <c r="D31968" t="s">
        <v>15520</v>
      </c>
      <c r="E31968" t="s">
        <v>19758</v>
      </c>
      <c r="F31968" s="4">
        <v>38306</v>
      </c>
      <c r="I31968" s="1">
        <v>28662</v>
      </c>
      <c r="J31968" s="1">
        <v>29055.35</v>
      </c>
      <c r="K31968" t="s">
        <v>18995</v>
      </c>
    </row>
    <row r="31969" spans="2:11" hidden="1" x14ac:dyDescent="0.3">
      <c r="B31969">
        <v>31961</v>
      </c>
      <c r="C31969" t="s">
        <v>20070</v>
      </c>
      <c r="D31969" t="s">
        <v>90</v>
      </c>
      <c r="E31969" t="s">
        <v>19075</v>
      </c>
      <c r="F31969" s="4">
        <v>39773</v>
      </c>
      <c r="I31969" s="1">
        <v>22880</v>
      </c>
      <c r="J31969">
        <v>0</v>
      </c>
      <c r="K31969" t="s">
        <v>18995</v>
      </c>
    </row>
    <row r="31970" spans="2:11" hidden="1" x14ac:dyDescent="0.3">
      <c r="B31970">
        <v>31962</v>
      </c>
      <c r="C31970" t="s">
        <v>20071</v>
      </c>
      <c r="D31970" t="s">
        <v>15514</v>
      </c>
      <c r="E31970" t="s">
        <v>19743</v>
      </c>
      <c r="F31970" s="4">
        <v>41435</v>
      </c>
      <c r="I31970" s="1">
        <v>11310</v>
      </c>
      <c r="K31970" t="s">
        <v>18995</v>
      </c>
    </row>
    <row r="31971" spans="2:11" hidden="1" x14ac:dyDescent="0.3">
      <c r="B31971">
        <v>31963</v>
      </c>
      <c r="C31971" t="s">
        <v>20072</v>
      </c>
      <c r="D31971" t="s">
        <v>357</v>
      </c>
      <c r="E31971" t="s">
        <v>19362</v>
      </c>
      <c r="F31971" s="4">
        <v>41440</v>
      </c>
      <c r="I31971" s="1">
        <v>24960</v>
      </c>
      <c r="K31971" t="s">
        <v>18995</v>
      </c>
    </row>
    <row r="31972" spans="2:11" hidden="1" x14ac:dyDescent="0.3">
      <c r="B31972">
        <v>31964</v>
      </c>
      <c r="C31972" t="s">
        <v>8554</v>
      </c>
      <c r="D31972" t="s">
        <v>184</v>
      </c>
      <c r="E31972" t="s">
        <v>19200</v>
      </c>
      <c r="F31972" s="4">
        <v>39264</v>
      </c>
      <c r="I31972" s="1">
        <v>25141</v>
      </c>
      <c r="J31972" s="1">
        <v>23843.71</v>
      </c>
      <c r="K31972" t="s">
        <v>18995</v>
      </c>
    </row>
    <row r="31973" spans="2:11" hidden="1" x14ac:dyDescent="0.3">
      <c r="B31973">
        <v>31965</v>
      </c>
      <c r="C31973" t="s">
        <v>8555</v>
      </c>
      <c r="D31973" t="s">
        <v>182</v>
      </c>
      <c r="E31973" t="s">
        <v>19951</v>
      </c>
      <c r="F31973" s="4">
        <v>32076</v>
      </c>
      <c r="I31973" s="1">
        <v>63299</v>
      </c>
      <c r="J31973" s="1">
        <v>66158.820000000007</v>
      </c>
      <c r="K31973" t="s">
        <v>18995</v>
      </c>
    </row>
    <row r="31974" spans="2:11" hidden="1" x14ac:dyDescent="0.3">
      <c r="B31974">
        <v>31966</v>
      </c>
      <c r="C31974" t="s">
        <v>8556</v>
      </c>
      <c r="D31974" t="s">
        <v>1172</v>
      </c>
      <c r="E31974" t="s">
        <v>20073</v>
      </c>
      <c r="F31974" s="4">
        <v>30263</v>
      </c>
      <c r="I31974" s="1">
        <v>47890</v>
      </c>
      <c r="J31974" s="1">
        <v>47856.68</v>
      </c>
      <c r="K31974" t="s">
        <v>18995</v>
      </c>
    </row>
    <row r="31975" spans="2:11" hidden="1" x14ac:dyDescent="0.3">
      <c r="B31975">
        <v>31967</v>
      </c>
      <c r="C31975" t="s">
        <v>8557</v>
      </c>
      <c r="D31975" t="s">
        <v>61</v>
      </c>
      <c r="E31975" t="s">
        <v>19035</v>
      </c>
      <c r="F31975" s="4">
        <v>39098</v>
      </c>
      <c r="I31975" s="1">
        <v>45218</v>
      </c>
      <c r="J31975" s="1">
        <v>44888.78</v>
      </c>
      <c r="K31975" t="s">
        <v>18995</v>
      </c>
    </row>
    <row r="31976" spans="2:11" hidden="1" x14ac:dyDescent="0.3">
      <c r="B31976">
        <v>31968</v>
      </c>
      <c r="C31976" t="s">
        <v>8558</v>
      </c>
      <c r="D31976" t="s">
        <v>249</v>
      </c>
      <c r="E31976" t="s">
        <v>19398</v>
      </c>
      <c r="F31976" s="4">
        <v>38663</v>
      </c>
      <c r="I31976" s="1">
        <v>29682</v>
      </c>
      <c r="J31976" s="1">
        <v>32427.57</v>
      </c>
      <c r="K31976" t="s">
        <v>18995</v>
      </c>
    </row>
    <row r="31977" spans="2:11" hidden="1" x14ac:dyDescent="0.3">
      <c r="B31977">
        <v>31969</v>
      </c>
      <c r="C31977" t="s">
        <v>8559</v>
      </c>
      <c r="D31977" t="s">
        <v>737</v>
      </c>
      <c r="E31977" t="s">
        <v>20074</v>
      </c>
      <c r="F31977" s="4">
        <v>28450</v>
      </c>
      <c r="I31977" s="1">
        <v>45994</v>
      </c>
      <c r="J31977" s="1">
        <v>47641.79</v>
      </c>
      <c r="K31977" t="s">
        <v>18995</v>
      </c>
    </row>
    <row r="31978" spans="2:11" hidden="1" x14ac:dyDescent="0.3">
      <c r="B31978">
        <v>31970</v>
      </c>
      <c r="C31978" t="s">
        <v>8560</v>
      </c>
      <c r="D31978" t="s">
        <v>90</v>
      </c>
      <c r="E31978" t="s">
        <v>19103</v>
      </c>
      <c r="F31978" s="4">
        <v>40656</v>
      </c>
      <c r="I31978" s="1">
        <v>20800</v>
      </c>
      <c r="J31978" s="1">
        <v>4133.3</v>
      </c>
      <c r="K31978" t="s">
        <v>18995</v>
      </c>
    </row>
    <row r="31979" spans="2:11" hidden="1" x14ac:dyDescent="0.3">
      <c r="B31979">
        <v>31971</v>
      </c>
      <c r="C31979" t="s">
        <v>8561</v>
      </c>
      <c r="D31979" t="s">
        <v>15514</v>
      </c>
      <c r="E31979" t="s">
        <v>19166</v>
      </c>
      <c r="F31979" s="4">
        <v>40332</v>
      </c>
      <c r="I31979" s="1">
        <v>11310</v>
      </c>
      <c r="K31979" t="s">
        <v>18995</v>
      </c>
    </row>
    <row r="31980" spans="2:11" hidden="1" x14ac:dyDescent="0.3">
      <c r="B31980">
        <v>31972</v>
      </c>
      <c r="C31980" t="s">
        <v>8562</v>
      </c>
      <c r="D31980" t="s">
        <v>336</v>
      </c>
      <c r="E31980" t="s">
        <v>19921</v>
      </c>
      <c r="F31980" s="4">
        <v>36931</v>
      </c>
      <c r="I31980" s="1">
        <v>42894</v>
      </c>
      <c r="J31980" s="1">
        <v>55974.89</v>
      </c>
      <c r="K31980" t="s">
        <v>18995</v>
      </c>
    </row>
    <row r="31981" spans="2:11" hidden="1" x14ac:dyDescent="0.3">
      <c r="B31981">
        <v>31973</v>
      </c>
      <c r="C31981" t="s">
        <v>15785</v>
      </c>
      <c r="D31981" t="s">
        <v>92</v>
      </c>
      <c r="E31981" t="s">
        <v>19552</v>
      </c>
      <c r="F31981" s="4">
        <v>31701</v>
      </c>
      <c r="I31981" s="1">
        <v>40102</v>
      </c>
      <c r="J31981" s="1">
        <v>40473.65</v>
      </c>
      <c r="K31981" t="s">
        <v>18995</v>
      </c>
    </row>
    <row r="31982" spans="2:11" hidden="1" x14ac:dyDescent="0.3">
      <c r="B31982">
        <v>31974</v>
      </c>
      <c r="C31982" t="s">
        <v>8564</v>
      </c>
      <c r="D31982" t="s">
        <v>8565</v>
      </c>
      <c r="E31982" t="s">
        <v>19899</v>
      </c>
      <c r="F31982" s="4">
        <v>31530</v>
      </c>
      <c r="I31982" s="1">
        <v>68700</v>
      </c>
      <c r="J31982" s="1">
        <v>65463.46</v>
      </c>
      <c r="K31982" t="s">
        <v>18995</v>
      </c>
    </row>
    <row r="31983" spans="2:11" hidden="1" x14ac:dyDescent="0.3">
      <c r="B31983">
        <v>31975</v>
      </c>
      <c r="C31983" t="s">
        <v>8566</v>
      </c>
      <c r="D31983" t="s">
        <v>5664</v>
      </c>
      <c r="E31983" t="s">
        <v>19593</v>
      </c>
      <c r="F31983" s="4">
        <v>39632</v>
      </c>
      <c r="I31983" s="1">
        <v>36934</v>
      </c>
      <c r="J31983" s="1">
        <v>41379.279999999999</v>
      </c>
      <c r="K31983" t="s">
        <v>18995</v>
      </c>
    </row>
    <row r="31984" spans="2:11" hidden="1" x14ac:dyDescent="0.3">
      <c r="B31984">
        <v>31976</v>
      </c>
      <c r="C31984" t="s">
        <v>8568</v>
      </c>
      <c r="D31984" t="s">
        <v>8569</v>
      </c>
      <c r="E31984" t="s">
        <v>19251</v>
      </c>
      <c r="F31984" s="4">
        <v>28501</v>
      </c>
      <c r="I31984" s="1">
        <v>37076</v>
      </c>
      <c r="J31984" s="1">
        <v>41002.480000000003</v>
      </c>
      <c r="K31984" t="s">
        <v>18995</v>
      </c>
    </row>
    <row r="31985" spans="2:11" hidden="1" x14ac:dyDescent="0.3">
      <c r="B31985">
        <v>31977</v>
      </c>
      <c r="C31985" t="s">
        <v>20075</v>
      </c>
      <c r="D31985" t="s">
        <v>15514</v>
      </c>
      <c r="E31985" t="s">
        <v>19966</v>
      </c>
      <c r="F31985" s="4">
        <v>41075</v>
      </c>
      <c r="I31985" s="1">
        <v>11310</v>
      </c>
      <c r="J31985">
        <v>841</v>
      </c>
      <c r="K31985" t="s">
        <v>18995</v>
      </c>
    </row>
    <row r="31986" spans="2:11" hidden="1" x14ac:dyDescent="0.3">
      <c r="B31986">
        <v>31978</v>
      </c>
      <c r="C31986" t="s">
        <v>8571</v>
      </c>
      <c r="D31986" t="s">
        <v>122</v>
      </c>
      <c r="E31986" t="s">
        <v>19038</v>
      </c>
      <c r="F31986" s="4">
        <v>40175</v>
      </c>
      <c r="I31986" s="1">
        <v>29952</v>
      </c>
      <c r="J31986" s="1">
        <v>35286.239999999998</v>
      </c>
      <c r="K31986" t="s">
        <v>18995</v>
      </c>
    </row>
    <row r="31987" spans="2:11" hidden="1" x14ac:dyDescent="0.3">
      <c r="B31987">
        <v>31979</v>
      </c>
      <c r="C31987" t="s">
        <v>8572</v>
      </c>
      <c r="D31987" t="s">
        <v>147</v>
      </c>
      <c r="E31987" t="s">
        <v>19144</v>
      </c>
      <c r="F31987" s="4">
        <v>27162</v>
      </c>
      <c r="I31987" s="1">
        <v>64404</v>
      </c>
      <c r="J31987" s="1">
        <v>66037.070000000007</v>
      </c>
      <c r="K31987" t="s">
        <v>18995</v>
      </c>
    </row>
    <row r="31988" spans="2:11" hidden="1" x14ac:dyDescent="0.3">
      <c r="B31988">
        <v>31980</v>
      </c>
      <c r="C31988" t="s">
        <v>8573</v>
      </c>
      <c r="D31988" t="s">
        <v>119</v>
      </c>
      <c r="E31988" t="s">
        <v>19031</v>
      </c>
      <c r="F31988" s="4">
        <v>36908</v>
      </c>
      <c r="I31988" s="1">
        <v>66598</v>
      </c>
      <c r="J31988" s="1">
        <v>75136.600000000006</v>
      </c>
      <c r="K31988" t="s">
        <v>18995</v>
      </c>
    </row>
    <row r="31989" spans="2:11" hidden="1" x14ac:dyDescent="0.3">
      <c r="B31989">
        <v>31981</v>
      </c>
      <c r="C31989" t="s">
        <v>8574</v>
      </c>
      <c r="D31989" t="s">
        <v>8575</v>
      </c>
      <c r="E31989" t="s">
        <v>19251</v>
      </c>
      <c r="F31989" s="4">
        <v>36507</v>
      </c>
      <c r="I31989" s="1">
        <v>41194</v>
      </c>
      <c r="J31989" s="1">
        <v>48251.98</v>
      </c>
      <c r="K31989" t="s">
        <v>18995</v>
      </c>
    </row>
    <row r="31990" spans="2:11" hidden="1" x14ac:dyDescent="0.3">
      <c r="B31990">
        <v>31982</v>
      </c>
      <c r="C31990" t="s">
        <v>8576</v>
      </c>
      <c r="D31990" t="s">
        <v>13</v>
      </c>
      <c r="E31990" t="s">
        <v>20076</v>
      </c>
      <c r="F31990" s="4">
        <v>36774</v>
      </c>
      <c r="I31990" s="1">
        <v>90000</v>
      </c>
      <c r="J31990" s="1">
        <v>75574.740000000005</v>
      </c>
      <c r="K31990" t="s">
        <v>18995</v>
      </c>
    </row>
    <row r="31991" spans="2:11" hidden="1" x14ac:dyDescent="0.3">
      <c r="B31991">
        <v>31983</v>
      </c>
      <c r="C31991" t="s">
        <v>8577</v>
      </c>
      <c r="D31991" t="s">
        <v>159</v>
      </c>
      <c r="E31991" t="s">
        <v>19728</v>
      </c>
      <c r="F31991" s="4">
        <v>25496</v>
      </c>
      <c r="I31991" s="1">
        <v>59076</v>
      </c>
      <c r="J31991" s="1">
        <v>86167.81</v>
      </c>
      <c r="K31991" t="s">
        <v>18995</v>
      </c>
    </row>
    <row r="31992" spans="2:11" hidden="1" x14ac:dyDescent="0.3">
      <c r="B31992">
        <v>31984</v>
      </c>
      <c r="C31992" t="s">
        <v>8578</v>
      </c>
      <c r="D31992" t="s">
        <v>230</v>
      </c>
      <c r="E31992" t="s">
        <v>20077</v>
      </c>
      <c r="F31992" s="4">
        <v>36857</v>
      </c>
      <c r="I31992" s="1">
        <v>74102</v>
      </c>
      <c r="J31992" s="1">
        <v>86590.3</v>
      </c>
      <c r="K31992" t="s">
        <v>18995</v>
      </c>
    </row>
    <row r="31993" spans="2:11" hidden="1" x14ac:dyDescent="0.3">
      <c r="B31993">
        <v>31985</v>
      </c>
      <c r="C31993" t="s">
        <v>8580</v>
      </c>
      <c r="D31993" t="s">
        <v>739</v>
      </c>
      <c r="E31993" t="s">
        <v>19525</v>
      </c>
      <c r="F31993" s="4">
        <v>36829</v>
      </c>
      <c r="I31993" s="1">
        <v>106242</v>
      </c>
      <c r="J31993" s="1">
        <v>106231.27</v>
      </c>
      <c r="K31993" t="s">
        <v>18995</v>
      </c>
    </row>
    <row r="31994" spans="2:11" hidden="1" x14ac:dyDescent="0.3">
      <c r="B31994">
        <v>31986</v>
      </c>
      <c r="C31994" t="s">
        <v>8581</v>
      </c>
      <c r="D31994" t="s">
        <v>15511</v>
      </c>
      <c r="E31994" t="s">
        <v>19183</v>
      </c>
      <c r="F31994" s="4">
        <v>39378</v>
      </c>
      <c r="I31994" s="1">
        <v>56602</v>
      </c>
      <c r="J31994" s="1">
        <v>58615.06</v>
      </c>
      <c r="K31994" t="s">
        <v>18995</v>
      </c>
    </row>
    <row r="31995" spans="2:11" hidden="1" x14ac:dyDescent="0.3">
      <c r="B31995">
        <v>31987</v>
      </c>
      <c r="C31995" t="s">
        <v>8582</v>
      </c>
      <c r="D31995" t="s">
        <v>119</v>
      </c>
      <c r="E31995" t="s">
        <v>19087</v>
      </c>
      <c r="F31995" s="4">
        <v>37536</v>
      </c>
      <c r="I31995" s="1">
        <v>66598</v>
      </c>
      <c r="J31995" s="1">
        <v>80109.929999999993</v>
      </c>
      <c r="K31995" t="s">
        <v>18995</v>
      </c>
    </row>
    <row r="31996" spans="2:11" hidden="1" x14ac:dyDescent="0.3">
      <c r="B31996">
        <v>31988</v>
      </c>
      <c r="C31996" t="s">
        <v>8585</v>
      </c>
      <c r="D31996" t="s">
        <v>1350</v>
      </c>
      <c r="E31996" t="s">
        <v>19083</v>
      </c>
      <c r="F31996" s="4">
        <v>38131</v>
      </c>
      <c r="I31996" s="1">
        <v>47176</v>
      </c>
      <c r="J31996" s="1">
        <v>43297.43</v>
      </c>
      <c r="K31996" t="s">
        <v>18995</v>
      </c>
    </row>
    <row r="31997" spans="2:11" hidden="1" x14ac:dyDescent="0.3">
      <c r="B31997">
        <v>31989</v>
      </c>
      <c r="C31997" t="s">
        <v>8586</v>
      </c>
      <c r="D31997" t="s">
        <v>8587</v>
      </c>
      <c r="E31997" t="s">
        <v>20033</v>
      </c>
      <c r="F31997" s="4">
        <v>25814</v>
      </c>
      <c r="I31997" s="1">
        <v>74200</v>
      </c>
      <c r="J31997" s="1">
        <v>72266.7</v>
      </c>
      <c r="K31997" t="s">
        <v>18995</v>
      </c>
    </row>
    <row r="31998" spans="2:11" hidden="1" x14ac:dyDescent="0.3">
      <c r="B31998">
        <v>31990</v>
      </c>
      <c r="C31998" t="s">
        <v>15790</v>
      </c>
      <c r="D31998" t="s">
        <v>15514</v>
      </c>
      <c r="E31998" t="s">
        <v>19015</v>
      </c>
      <c r="F31998" s="4">
        <v>40701</v>
      </c>
      <c r="I31998" s="1">
        <v>11310</v>
      </c>
      <c r="J31998" s="1">
        <v>1051.25</v>
      </c>
      <c r="K31998" t="s">
        <v>18995</v>
      </c>
    </row>
    <row r="31999" spans="2:11" hidden="1" x14ac:dyDescent="0.3">
      <c r="B31999">
        <v>31991</v>
      </c>
      <c r="C31999" t="s">
        <v>8588</v>
      </c>
      <c r="D31999" t="s">
        <v>122</v>
      </c>
      <c r="E31999" t="s">
        <v>20078</v>
      </c>
      <c r="F31999" s="4">
        <v>38152</v>
      </c>
      <c r="I31999" s="1">
        <v>30742</v>
      </c>
      <c r="J31999" s="1">
        <v>33251.550000000003</v>
      </c>
      <c r="K31999" t="s">
        <v>18995</v>
      </c>
    </row>
    <row r="32000" spans="2:11" hidden="1" x14ac:dyDescent="0.3">
      <c r="B32000">
        <v>31992</v>
      </c>
      <c r="C32000" t="s">
        <v>8589</v>
      </c>
      <c r="D32000" t="s">
        <v>331</v>
      </c>
      <c r="E32000" t="s">
        <v>19184</v>
      </c>
      <c r="F32000" s="4">
        <v>37263</v>
      </c>
      <c r="I32000" s="1">
        <v>58320</v>
      </c>
      <c r="J32000" s="1">
        <v>62290.52</v>
      </c>
      <c r="K32000" t="s">
        <v>18995</v>
      </c>
    </row>
    <row r="32001" spans="2:11" hidden="1" x14ac:dyDescent="0.3">
      <c r="B32001">
        <v>31993</v>
      </c>
      <c r="C32001" t="s">
        <v>8590</v>
      </c>
      <c r="D32001" t="s">
        <v>533</v>
      </c>
      <c r="E32001" t="s">
        <v>19005</v>
      </c>
      <c r="F32001" s="4">
        <v>36353</v>
      </c>
      <c r="I32001" s="1">
        <v>58674</v>
      </c>
      <c r="J32001" s="1">
        <v>58991.86</v>
      </c>
      <c r="K32001" t="s">
        <v>18995</v>
      </c>
    </row>
    <row r="32002" spans="2:11" hidden="1" x14ac:dyDescent="0.3">
      <c r="B32002">
        <v>31994</v>
      </c>
      <c r="C32002" t="s">
        <v>20079</v>
      </c>
      <c r="D32002" t="s">
        <v>15514</v>
      </c>
      <c r="E32002" t="s">
        <v>19029</v>
      </c>
      <c r="F32002" s="4">
        <v>41438</v>
      </c>
      <c r="I32002" s="1">
        <v>11310</v>
      </c>
      <c r="K32002" t="s">
        <v>18995</v>
      </c>
    </row>
    <row r="32003" spans="2:11" hidden="1" x14ac:dyDescent="0.3">
      <c r="B32003">
        <v>31995</v>
      </c>
      <c r="C32003" t="s">
        <v>20080</v>
      </c>
      <c r="D32003" t="s">
        <v>15514</v>
      </c>
      <c r="E32003" t="s">
        <v>19172</v>
      </c>
      <c r="F32003" s="4">
        <v>41435</v>
      </c>
      <c r="I32003" s="1">
        <v>11310</v>
      </c>
      <c r="K32003" t="s">
        <v>18995</v>
      </c>
    </row>
    <row r="32004" spans="2:11" hidden="1" x14ac:dyDescent="0.3">
      <c r="B32004">
        <v>31996</v>
      </c>
      <c r="C32004" t="s">
        <v>8591</v>
      </c>
      <c r="D32004" t="s">
        <v>214</v>
      </c>
      <c r="E32004" t="s">
        <v>19665</v>
      </c>
      <c r="F32004" s="4">
        <v>29594</v>
      </c>
      <c r="I32004" s="1">
        <v>44001</v>
      </c>
      <c r="J32004" s="1">
        <v>79243.399999999994</v>
      </c>
      <c r="K32004" t="s">
        <v>18995</v>
      </c>
    </row>
    <row r="32005" spans="2:11" hidden="1" x14ac:dyDescent="0.3">
      <c r="B32005">
        <v>31997</v>
      </c>
      <c r="C32005" t="s">
        <v>8592</v>
      </c>
      <c r="D32005" t="s">
        <v>268</v>
      </c>
      <c r="E32005" t="s">
        <v>19232</v>
      </c>
      <c r="F32005" s="4">
        <v>37040</v>
      </c>
      <c r="I32005" s="1">
        <v>44222</v>
      </c>
      <c r="J32005" s="1">
        <v>57508.71</v>
      </c>
      <c r="K32005" t="s">
        <v>18995</v>
      </c>
    </row>
    <row r="32006" spans="2:11" hidden="1" x14ac:dyDescent="0.3">
      <c r="B32006">
        <v>31998</v>
      </c>
      <c r="C32006" t="s">
        <v>8593</v>
      </c>
      <c r="D32006" t="s">
        <v>770</v>
      </c>
      <c r="E32006" t="s">
        <v>19489</v>
      </c>
      <c r="F32006" s="4">
        <v>39261</v>
      </c>
      <c r="I32006" s="1">
        <v>33306</v>
      </c>
      <c r="J32006" s="1">
        <v>38461.660000000003</v>
      </c>
      <c r="K32006" t="s">
        <v>18995</v>
      </c>
    </row>
    <row r="32007" spans="2:11" hidden="1" x14ac:dyDescent="0.3">
      <c r="B32007">
        <v>31999</v>
      </c>
      <c r="C32007" t="s">
        <v>20081</v>
      </c>
      <c r="D32007" t="s">
        <v>15514</v>
      </c>
      <c r="E32007" t="s">
        <v>20082</v>
      </c>
      <c r="F32007" s="4">
        <v>41435</v>
      </c>
      <c r="I32007" s="1">
        <v>11310</v>
      </c>
      <c r="K32007" t="s">
        <v>18995</v>
      </c>
    </row>
    <row r="32008" spans="2:11" hidden="1" x14ac:dyDescent="0.3">
      <c r="B32008">
        <v>32000</v>
      </c>
      <c r="C32008" t="s">
        <v>20083</v>
      </c>
      <c r="D32008" t="s">
        <v>15514</v>
      </c>
      <c r="E32008" t="s">
        <v>19131</v>
      </c>
      <c r="F32008" s="4">
        <v>41435</v>
      </c>
      <c r="I32008" s="1">
        <v>11310</v>
      </c>
      <c r="K32008" t="s">
        <v>18995</v>
      </c>
    </row>
    <row r="32009" spans="2:11" hidden="1" x14ac:dyDescent="0.3">
      <c r="B32009">
        <v>32001</v>
      </c>
      <c r="C32009" t="s">
        <v>8594</v>
      </c>
      <c r="D32009" t="s">
        <v>172</v>
      </c>
      <c r="E32009" t="s">
        <v>19765</v>
      </c>
      <c r="F32009" s="4">
        <v>35597</v>
      </c>
      <c r="I32009" s="1">
        <v>73141</v>
      </c>
      <c r="J32009" s="1">
        <v>76228.13</v>
      </c>
      <c r="K32009" t="s">
        <v>18995</v>
      </c>
    </row>
    <row r="32010" spans="2:11" hidden="1" x14ac:dyDescent="0.3">
      <c r="B32010">
        <v>32002</v>
      </c>
      <c r="C32010" t="s">
        <v>8595</v>
      </c>
      <c r="D32010" t="s">
        <v>122</v>
      </c>
      <c r="E32010" t="s">
        <v>19944</v>
      </c>
      <c r="F32010" s="4">
        <v>33945</v>
      </c>
      <c r="I32010" s="1">
        <v>33488</v>
      </c>
      <c r="J32010" s="1">
        <v>35896.639999999999</v>
      </c>
      <c r="K32010" t="s">
        <v>18995</v>
      </c>
    </row>
    <row r="32011" spans="2:11" hidden="1" x14ac:dyDescent="0.3">
      <c r="B32011">
        <v>32003</v>
      </c>
      <c r="C32011" t="s">
        <v>8596</v>
      </c>
      <c r="D32011" t="s">
        <v>128</v>
      </c>
      <c r="E32011" t="s">
        <v>19564</v>
      </c>
      <c r="F32011" s="4">
        <v>34876</v>
      </c>
      <c r="I32011" s="1">
        <v>33675</v>
      </c>
      <c r="J32011" s="1">
        <v>33435.660000000003</v>
      </c>
      <c r="K32011" t="s">
        <v>18995</v>
      </c>
    </row>
    <row r="32012" spans="2:11" hidden="1" x14ac:dyDescent="0.3">
      <c r="B32012">
        <v>32004</v>
      </c>
      <c r="C32012" t="s">
        <v>8598</v>
      </c>
      <c r="D32012" t="s">
        <v>206</v>
      </c>
      <c r="E32012" t="s">
        <v>19842</v>
      </c>
      <c r="F32012" s="4">
        <v>37228</v>
      </c>
      <c r="I32012" s="1">
        <v>67200</v>
      </c>
      <c r="J32012" s="1">
        <v>67884.42</v>
      </c>
      <c r="K32012" t="s">
        <v>18995</v>
      </c>
    </row>
    <row r="32013" spans="2:11" hidden="1" x14ac:dyDescent="0.3">
      <c r="B32013">
        <v>32005</v>
      </c>
      <c r="C32013" t="s">
        <v>8599</v>
      </c>
      <c r="D32013" t="s">
        <v>419</v>
      </c>
      <c r="E32013" t="s">
        <v>19107</v>
      </c>
      <c r="F32013" s="4">
        <v>37783</v>
      </c>
      <c r="I32013" s="1">
        <v>45843</v>
      </c>
      <c r="J32013" s="1">
        <v>52573.7</v>
      </c>
      <c r="K32013" t="s">
        <v>18995</v>
      </c>
    </row>
    <row r="32014" spans="2:11" hidden="1" x14ac:dyDescent="0.3">
      <c r="B32014">
        <v>32006</v>
      </c>
      <c r="C32014" t="s">
        <v>8600</v>
      </c>
      <c r="D32014" t="s">
        <v>45</v>
      </c>
      <c r="E32014" t="s">
        <v>19848</v>
      </c>
      <c r="F32014" s="4">
        <v>28467</v>
      </c>
      <c r="I32014" s="1">
        <v>45994</v>
      </c>
      <c r="J32014" s="1">
        <v>45902.9</v>
      </c>
      <c r="K32014" t="s">
        <v>18995</v>
      </c>
    </row>
    <row r="32015" spans="2:11" hidden="1" x14ac:dyDescent="0.3">
      <c r="B32015">
        <v>32007</v>
      </c>
      <c r="C32015" t="s">
        <v>20084</v>
      </c>
      <c r="D32015" t="s">
        <v>240</v>
      </c>
      <c r="E32015" t="s">
        <v>19086</v>
      </c>
      <c r="F32015" s="4">
        <v>41156</v>
      </c>
      <c r="I32015" s="1">
        <v>19760</v>
      </c>
      <c r="J32015" s="1">
        <v>2552.61</v>
      </c>
      <c r="K32015" t="s">
        <v>18995</v>
      </c>
    </row>
    <row r="32016" spans="2:11" hidden="1" x14ac:dyDescent="0.3">
      <c r="B32016">
        <v>32008</v>
      </c>
      <c r="C32016" t="s">
        <v>20085</v>
      </c>
      <c r="D32016" t="s">
        <v>15514</v>
      </c>
      <c r="E32016" t="s">
        <v>19966</v>
      </c>
      <c r="F32016" s="4">
        <v>41435</v>
      </c>
      <c r="I32016" s="1">
        <v>11310</v>
      </c>
      <c r="K32016" t="s">
        <v>18995</v>
      </c>
    </row>
    <row r="32017" spans="2:11" hidden="1" x14ac:dyDescent="0.3">
      <c r="B32017">
        <v>32009</v>
      </c>
      <c r="C32017" t="s">
        <v>8601</v>
      </c>
      <c r="D32017" t="s">
        <v>45</v>
      </c>
      <c r="E32017" t="s">
        <v>19487</v>
      </c>
      <c r="F32017" s="4">
        <v>40373</v>
      </c>
      <c r="I32017" s="1">
        <v>39994</v>
      </c>
      <c r="J32017" s="1">
        <v>39903.019999999997</v>
      </c>
      <c r="K32017" t="s">
        <v>18995</v>
      </c>
    </row>
    <row r="32018" spans="2:11" hidden="1" x14ac:dyDescent="0.3">
      <c r="B32018">
        <v>32010</v>
      </c>
      <c r="C32018" t="s">
        <v>8603</v>
      </c>
      <c r="D32018" t="s">
        <v>8604</v>
      </c>
      <c r="E32018" t="s">
        <v>20004</v>
      </c>
      <c r="F32018" s="4">
        <v>32155</v>
      </c>
      <c r="I32018" s="1">
        <v>68500</v>
      </c>
      <c r="J32018" s="1">
        <v>69199.33</v>
      </c>
      <c r="K32018" t="s">
        <v>18995</v>
      </c>
    </row>
    <row r="32019" spans="2:11" hidden="1" x14ac:dyDescent="0.3">
      <c r="B32019">
        <v>32011</v>
      </c>
      <c r="C32019" t="s">
        <v>20086</v>
      </c>
      <c r="D32019" t="s">
        <v>1216</v>
      </c>
      <c r="E32019" t="s">
        <v>19411</v>
      </c>
      <c r="F32019" s="4">
        <v>41337</v>
      </c>
      <c r="I32019" s="1">
        <v>83000</v>
      </c>
      <c r="J32019" s="1">
        <v>25538.48</v>
      </c>
      <c r="K32019" t="s">
        <v>18995</v>
      </c>
    </row>
    <row r="32020" spans="2:11" hidden="1" x14ac:dyDescent="0.3">
      <c r="B32020">
        <v>32012</v>
      </c>
      <c r="C32020" t="s">
        <v>20087</v>
      </c>
      <c r="D32020" t="s">
        <v>15514</v>
      </c>
      <c r="E32020" t="s">
        <v>20088</v>
      </c>
      <c r="F32020" s="4">
        <v>41435</v>
      </c>
      <c r="I32020" s="1">
        <v>11310</v>
      </c>
      <c r="K32020" t="s">
        <v>18995</v>
      </c>
    </row>
    <row r="32021" spans="2:11" hidden="1" x14ac:dyDescent="0.3">
      <c r="B32021">
        <v>32013</v>
      </c>
      <c r="C32021" t="s">
        <v>8605</v>
      </c>
      <c r="D32021" t="s">
        <v>22</v>
      </c>
      <c r="E32021" t="s">
        <v>19039</v>
      </c>
      <c r="F32021" s="4">
        <v>40380</v>
      </c>
      <c r="I32021" s="1">
        <v>43895</v>
      </c>
      <c r="J32021" s="1">
        <v>29636.15</v>
      </c>
      <c r="K32021" t="s">
        <v>18995</v>
      </c>
    </row>
    <row r="32022" spans="2:11" hidden="1" x14ac:dyDescent="0.3">
      <c r="B32022">
        <v>32014</v>
      </c>
      <c r="C32022" t="s">
        <v>8606</v>
      </c>
      <c r="D32022" t="s">
        <v>3845</v>
      </c>
      <c r="E32022" t="s">
        <v>20089</v>
      </c>
      <c r="F32022" s="4">
        <v>40448</v>
      </c>
      <c r="I32022" s="1">
        <v>57900</v>
      </c>
      <c r="J32022" s="1">
        <v>56765.4</v>
      </c>
      <c r="K32022" t="s">
        <v>18995</v>
      </c>
    </row>
    <row r="32023" spans="2:11" hidden="1" x14ac:dyDescent="0.3">
      <c r="B32023">
        <v>32015</v>
      </c>
      <c r="C32023" t="s">
        <v>8607</v>
      </c>
      <c r="D32023" t="s">
        <v>90</v>
      </c>
      <c r="E32023" t="s">
        <v>19854</v>
      </c>
      <c r="F32023" s="4">
        <v>37170</v>
      </c>
      <c r="I32023" s="1">
        <v>21840</v>
      </c>
      <c r="J32023" s="1">
        <v>5171.25</v>
      </c>
      <c r="K32023" t="s">
        <v>18995</v>
      </c>
    </row>
    <row r="32024" spans="2:11" hidden="1" x14ac:dyDescent="0.3">
      <c r="B32024">
        <v>32016</v>
      </c>
      <c r="C32024" t="s">
        <v>8608</v>
      </c>
      <c r="D32024" t="s">
        <v>5041</v>
      </c>
      <c r="E32024" t="s">
        <v>20090</v>
      </c>
      <c r="F32024" s="4">
        <v>38341</v>
      </c>
      <c r="I32024" s="1">
        <v>38261</v>
      </c>
      <c r="J32024" s="1">
        <v>41991.66</v>
      </c>
      <c r="K32024" t="s">
        <v>18995</v>
      </c>
    </row>
    <row r="32025" spans="2:11" hidden="1" x14ac:dyDescent="0.3">
      <c r="B32025">
        <v>32017</v>
      </c>
      <c r="C32025" t="s">
        <v>8609</v>
      </c>
      <c r="D32025" t="s">
        <v>71</v>
      </c>
      <c r="E32025" t="s">
        <v>19045</v>
      </c>
      <c r="F32025" s="4">
        <v>39412</v>
      </c>
      <c r="I32025" s="1">
        <v>9744</v>
      </c>
      <c r="J32025" s="1">
        <v>9744</v>
      </c>
      <c r="K32025" t="s">
        <v>18995</v>
      </c>
    </row>
    <row r="32026" spans="2:11" hidden="1" x14ac:dyDescent="0.3">
      <c r="B32026">
        <v>32018</v>
      </c>
      <c r="C32026" t="s">
        <v>8610</v>
      </c>
      <c r="D32026" t="s">
        <v>2356</v>
      </c>
      <c r="E32026" t="s">
        <v>19729</v>
      </c>
      <c r="F32026" s="4">
        <v>32183</v>
      </c>
      <c r="I32026" s="1">
        <v>35664</v>
      </c>
      <c r="J32026" s="1">
        <v>35003.879999999997</v>
      </c>
      <c r="K32026" t="s">
        <v>18995</v>
      </c>
    </row>
    <row r="32027" spans="2:11" hidden="1" x14ac:dyDescent="0.3">
      <c r="B32027">
        <v>32019</v>
      </c>
      <c r="C32027" t="s">
        <v>8611</v>
      </c>
      <c r="D32027" t="s">
        <v>28</v>
      </c>
      <c r="E32027" t="s">
        <v>20091</v>
      </c>
      <c r="F32027" s="4">
        <v>38873</v>
      </c>
      <c r="I32027" s="1">
        <v>29913</v>
      </c>
      <c r="J32027" s="1">
        <v>30052.1</v>
      </c>
      <c r="K32027" t="s">
        <v>18995</v>
      </c>
    </row>
    <row r="32028" spans="2:11" hidden="1" x14ac:dyDescent="0.3">
      <c r="B32028">
        <v>32020</v>
      </c>
      <c r="C32028" t="s">
        <v>8612</v>
      </c>
      <c r="D32028" t="s">
        <v>568</v>
      </c>
      <c r="E32028" t="s">
        <v>19195</v>
      </c>
      <c r="F32028" s="4">
        <v>32958</v>
      </c>
      <c r="I32028" s="1">
        <v>70091</v>
      </c>
      <c r="J32028" s="1">
        <v>80951.539999999994</v>
      </c>
      <c r="K32028" t="s">
        <v>18995</v>
      </c>
    </row>
    <row r="32029" spans="2:11" hidden="1" x14ac:dyDescent="0.3">
      <c r="B32029">
        <v>32021</v>
      </c>
      <c r="C32029" t="s">
        <v>8613</v>
      </c>
      <c r="D32029" t="s">
        <v>1435</v>
      </c>
      <c r="E32029" t="s">
        <v>19111</v>
      </c>
      <c r="F32029" s="4">
        <v>33756</v>
      </c>
      <c r="I32029" s="1">
        <v>68390</v>
      </c>
      <c r="J32029" s="1">
        <v>72951.539999999994</v>
      </c>
      <c r="K32029" t="s">
        <v>18995</v>
      </c>
    </row>
    <row r="32030" spans="2:11" hidden="1" x14ac:dyDescent="0.3">
      <c r="B32030">
        <v>32022</v>
      </c>
      <c r="C32030" t="s">
        <v>20092</v>
      </c>
      <c r="D32030" t="s">
        <v>15514</v>
      </c>
      <c r="E32030" t="s">
        <v>20093</v>
      </c>
      <c r="F32030" s="4">
        <v>41435</v>
      </c>
      <c r="I32030" s="1">
        <v>11310</v>
      </c>
      <c r="K32030" t="s">
        <v>18995</v>
      </c>
    </row>
    <row r="32031" spans="2:11" hidden="1" x14ac:dyDescent="0.3">
      <c r="B32031">
        <v>32023</v>
      </c>
      <c r="C32031" t="s">
        <v>8614</v>
      </c>
      <c r="D32031" t="s">
        <v>119</v>
      </c>
      <c r="E32031" t="s">
        <v>19031</v>
      </c>
      <c r="F32031" s="4">
        <v>40632</v>
      </c>
      <c r="I32031" s="1">
        <v>47792</v>
      </c>
      <c r="J32031" s="1">
        <v>51192.66</v>
      </c>
      <c r="K32031" t="s">
        <v>18995</v>
      </c>
    </row>
    <row r="32032" spans="2:11" hidden="1" x14ac:dyDescent="0.3">
      <c r="B32032">
        <v>32024</v>
      </c>
      <c r="C32032" t="s">
        <v>8615</v>
      </c>
      <c r="D32032" t="s">
        <v>15529</v>
      </c>
      <c r="E32032" t="s">
        <v>19225</v>
      </c>
      <c r="F32032" s="4">
        <v>37536</v>
      </c>
      <c r="I32032" s="1">
        <v>63866</v>
      </c>
      <c r="J32032" s="1">
        <v>93519.87</v>
      </c>
      <c r="K32032" t="s">
        <v>18995</v>
      </c>
    </row>
    <row r="32033" spans="2:11" hidden="1" x14ac:dyDescent="0.3">
      <c r="B32033">
        <v>32025</v>
      </c>
      <c r="C32033" t="s">
        <v>8616</v>
      </c>
      <c r="D32033" t="s">
        <v>595</v>
      </c>
      <c r="E32033" t="s">
        <v>19649</v>
      </c>
      <c r="F32033" s="4">
        <v>38782</v>
      </c>
      <c r="I32033" s="1">
        <v>15080</v>
      </c>
      <c r="J32033" s="1">
        <v>10684.46</v>
      </c>
      <c r="K32033" t="s">
        <v>18995</v>
      </c>
    </row>
    <row r="32034" spans="2:11" hidden="1" x14ac:dyDescent="0.3">
      <c r="B32034">
        <v>32026</v>
      </c>
      <c r="C32034" t="s">
        <v>8617</v>
      </c>
      <c r="D32034" t="s">
        <v>419</v>
      </c>
      <c r="E32034" t="s">
        <v>19144</v>
      </c>
      <c r="F32034" s="4">
        <v>35275</v>
      </c>
      <c r="I32034" s="1">
        <v>47932</v>
      </c>
      <c r="J32034" s="1">
        <v>48444.87</v>
      </c>
      <c r="K32034" t="s">
        <v>18995</v>
      </c>
    </row>
    <row r="32035" spans="2:11" hidden="1" x14ac:dyDescent="0.3">
      <c r="B32035">
        <v>32027</v>
      </c>
      <c r="C32035" t="s">
        <v>15791</v>
      </c>
      <c r="D32035" t="s">
        <v>22</v>
      </c>
      <c r="E32035" t="s">
        <v>20094</v>
      </c>
      <c r="F32035" s="4">
        <v>40673</v>
      </c>
      <c r="I32035" s="1">
        <v>43895</v>
      </c>
      <c r="J32035" s="1">
        <v>52143.93</v>
      </c>
      <c r="K32035" t="s">
        <v>18995</v>
      </c>
    </row>
    <row r="32036" spans="2:11" hidden="1" x14ac:dyDescent="0.3">
      <c r="B32036">
        <v>32028</v>
      </c>
      <c r="C32036" t="s">
        <v>8619</v>
      </c>
      <c r="D32036" t="s">
        <v>2686</v>
      </c>
      <c r="E32036" t="s">
        <v>19350</v>
      </c>
      <c r="F32036" s="4">
        <v>40665</v>
      </c>
      <c r="I32036" s="1">
        <v>40540</v>
      </c>
      <c r="J32036" s="1">
        <v>40797.51</v>
      </c>
      <c r="K32036" t="s">
        <v>18995</v>
      </c>
    </row>
    <row r="32037" spans="2:11" hidden="1" x14ac:dyDescent="0.3">
      <c r="B32037">
        <v>32029</v>
      </c>
      <c r="C32037" t="s">
        <v>8620</v>
      </c>
      <c r="D32037" t="s">
        <v>15653</v>
      </c>
      <c r="E32037" t="s">
        <v>20095</v>
      </c>
      <c r="F32037" s="4">
        <v>36221</v>
      </c>
      <c r="I32037" s="1">
        <v>74863</v>
      </c>
      <c r="J32037" s="1">
        <v>92535.84</v>
      </c>
      <c r="K32037" t="s">
        <v>18995</v>
      </c>
    </row>
    <row r="32038" spans="2:11" hidden="1" x14ac:dyDescent="0.3">
      <c r="B32038">
        <v>32030</v>
      </c>
      <c r="C32038" t="s">
        <v>8621</v>
      </c>
      <c r="D32038" t="s">
        <v>8622</v>
      </c>
      <c r="E32038" t="s">
        <v>19401</v>
      </c>
      <c r="F32038" s="4">
        <v>32093</v>
      </c>
      <c r="I32038" s="1">
        <v>57535</v>
      </c>
      <c r="J32038" s="1">
        <v>72833.75</v>
      </c>
      <c r="K32038" t="s">
        <v>18995</v>
      </c>
    </row>
    <row r="32039" spans="2:11" hidden="1" x14ac:dyDescent="0.3">
      <c r="B32039">
        <v>32031</v>
      </c>
      <c r="C32039" t="s">
        <v>8623</v>
      </c>
      <c r="D32039" t="s">
        <v>988</v>
      </c>
      <c r="E32039" t="s">
        <v>19614</v>
      </c>
      <c r="F32039" s="4">
        <v>33064</v>
      </c>
      <c r="I32039" s="1">
        <v>84600</v>
      </c>
      <c r="J32039" s="1">
        <v>96350.11</v>
      </c>
      <c r="K32039" t="s">
        <v>18995</v>
      </c>
    </row>
    <row r="32040" spans="2:11" hidden="1" x14ac:dyDescent="0.3">
      <c r="B32040">
        <v>32032</v>
      </c>
      <c r="C32040" t="s">
        <v>8624</v>
      </c>
      <c r="D32040" t="s">
        <v>15520</v>
      </c>
      <c r="E32040" t="s">
        <v>19073</v>
      </c>
      <c r="F32040" s="4">
        <v>38243</v>
      </c>
      <c r="I32040" s="1">
        <v>28662</v>
      </c>
      <c r="J32040" s="1">
        <v>29356.74</v>
      </c>
      <c r="K32040" t="s">
        <v>18995</v>
      </c>
    </row>
    <row r="32041" spans="2:11" hidden="1" x14ac:dyDescent="0.3">
      <c r="B32041">
        <v>32033</v>
      </c>
      <c r="C32041" t="s">
        <v>8626</v>
      </c>
      <c r="D32041" t="s">
        <v>249</v>
      </c>
      <c r="E32041" t="s">
        <v>19398</v>
      </c>
      <c r="F32041" s="4">
        <v>38775</v>
      </c>
      <c r="I32041" s="1">
        <v>29682</v>
      </c>
      <c r="J32041" s="1">
        <v>31617.95</v>
      </c>
      <c r="K32041" t="s">
        <v>18995</v>
      </c>
    </row>
    <row r="32042" spans="2:11" hidden="1" x14ac:dyDescent="0.3">
      <c r="B32042">
        <v>32034</v>
      </c>
      <c r="C32042" t="s">
        <v>15792</v>
      </c>
      <c r="D32042" t="s">
        <v>112</v>
      </c>
      <c r="E32042" t="s">
        <v>19084</v>
      </c>
      <c r="F32042" s="4">
        <v>36004</v>
      </c>
      <c r="I32042" s="1">
        <v>46575</v>
      </c>
      <c r="J32042" s="1">
        <v>55332.08</v>
      </c>
      <c r="K32042" t="s">
        <v>18995</v>
      </c>
    </row>
    <row r="32043" spans="2:11" hidden="1" x14ac:dyDescent="0.3">
      <c r="B32043">
        <v>32035</v>
      </c>
      <c r="C32043" t="s">
        <v>8627</v>
      </c>
      <c r="D32043" t="s">
        <v>103</v>
      </c>
      <c r="E32043" t="s">
        <v>19143</v>
      </c>
      <c r="F32043" s="4">
        <v>38636</v>
      </c>
      <c r="I32043" s="1">
        <v>36850</v>
      </c>
      <c r="J32043" s="1">
        <v>36881.83</v>
      </c>
      <c r="K32043" t="s">
        <v>18995</v>
      </c>
    </row>
    <row r="32044" spans="2:11" hidden="1" x14ac:dyDescent="0.3">
      <c r="B32044">
        <v>32036</v>
      </c>
      <c r="C32044" t="s">
        <v>8628</v>
      </c>
      <c r="D32044" t="s">
        <v>933</v>
      </c>
      <c r="E32044" t="s">
        <v>19514</v>
      </c>
      <c r="F32044" s="4">
        <v>38272</v>
      </c>
      <c r="I32044" s="1">
        <v>34518</v>
      </c>
      <c r="J32044" s="1">
        <v>35077.120000000003</v>
      </c>
      <c r="K32044" t="s">
        <v>18995</v>
      </c>
    </row>
    <row r="32045" spans="2:11" hidden="1" x14ac:dyDescent="0.3">
      <c r="B32045">
        <v>32037</v>
      </c>
      <c r="C32045" t="s">
        <v>8629</v>
      </c>
      <c r="D32045" t="s">
        <v>71</v>
      </c>
      <c r="E32045" t="s">
        <v>19045</v>
      </c>
      <c r="F32045" s="4">
        <v>34022</v>
      </c>
      <c r="I32045" s="1">
        <v>10620</v>
      </c>
      <c r="J32045" s="1">
        <v>10460.61</v>
      </c>
      <c r="K32045" t="s">
        <v>18995</v>
      </c>
    </row>
    <row r="32046" spans="2:11" hidden="1" x14ac:dyDescent="0.3">
      <c r="B32046">
        <v>32038</v>
      </c>
      <c r="C32046" t="s">
        <v>8630</v>
      </c>
      <c r="D32046" t="s">
        <v>4602</v>
      </c>
      <c r="E32046" t="s">
        <v>20096</v>
      </c>
      <c r="F32046" s="4">
        <v>31985</v>
      </c>
      <c r="I32046" s="1">
        <v>57535</v>
      </c>
      <c r="J32046" s="1">
        <v>58462.71</v>
      </c>
      <c r="K32046" t="s">
        <v>18995</v>
      </c>
    </row>
    <row r="32047" spans="2:11" hidden="1" x14ac:dyDescent="0.3">
      <c r="B32047">
        <v>32039</v>
      </c>
      <c r="C32047" t="s">
        <v>20097</v>
      </c>
      <c r="D32047" t="s">
        <v>15514</v>
      </c>
      <c r="E32047" t="s">
        <v>19260</v>
      </c>
      <c r="F32047" s="4">
        <v>39620</v>
      </c>
      <c r="I32047" s="1">
        <v>11310</v>
      </c>
      <c r="K32047" t="s">
        <v>18995</v>
      </c>
    </row>
    <row r="32048" spans="2:11" hidden="1" x14ac:dyDescent="0.3">
      <c r="B32048">
        <v>32040</v>
      </c>
      <c r="C32048" t="s">
        <v>8631</v>
      </c>
      <c r="D32048" t="s">
        <v>95</v>
      </c>
      <c r="E32048" t="s">
        <v>19075</v>
      </c>
      <c r="F32048" s="4">
        <v>38771</v>
      </c>
      <c r="I32048" s="1">
        <v>42737</v>
      </c>
      <c r="J32048" s="1">
        <v>60630.239999999998</v>
      </c>
      <c r="K32048" t="s">
        <v>18995</v>
      </c>
    </row>
    <row r="32049" spans="2:11" hidden="1" x14ac:dyDescent="0.3">
      <c r="B32049">
        <v>32041</v>
      </c>
      <c r="C32049" t="s">
        <v>15795</v>
      </c>
      <c r="D32049" t="s">
        <v>22</v>
      </c>
      <c r="E32049" t="s">
        <v>19537</v>
      </c>
      <c r="F32049" s="4">
        <v>39769</v>
      </c>
      <c r="I32049" s="1">
        <v>55208</v>
      </c>
      <c r="J32049" s="1">
        <v>58076.24</v>
      </c>
      <c r="K32049" t="s">
        <v>18995</v>
      </c>
    </row>
    <row r="32050" spans="2:11" hidden="1" x14ac:dyDescent="0.3">
      <c r="B32050">
        <v>32042</v>
      </c>
      <c r="C32050" t="s">
        <v>8632</v>
      </c>
      <c r="D32050" t="s">
        <v>77</v>
      </c>
      <c r="E32050" t="s">
        <v>20098</v>
      </c>
      <c r="F32050" s="4">
        <v>33746</v>
      </c>
      <c r="I32050" s="1">
        <v>69195</v>
      </c>
      <c r="J32050" s="1">
        <v>68749.8</v>
      </c>
      <c r="K32050" t="s">
        <v>18995</v>
      </c>
    </row>
    <row r="32051" spans="2:11" hidden="1" x14ac:dyDescent="0.3">
      <c r="B32051">
        <v>32043</v>
      </c>
      <c r="C32051" t="s">
        <v>8633</v>
      </c>
      <c r="D32051" t="s">
        <v>1573</v>
      </c>
      <c r="E32051" t="s">
        <v>19899</v>
      </c>
      <c r="F32051" s="4">
        <v>25932</v>
      </c>
      <c r="I32051" s="1">
        <v>37076</v>
      </c>
      <c r="J32051" s="1">
        <v>36984.239999999998</v>
      </c>
      <c r="K32051" t="s">
        <v>18995</v>
      </c>
    </row>
    <row r="32052" spans="2:11" hidden="1" x14ac:dyDescent="0.3">
      <c r="B32052">
        <v>32044</v>
      </c>
      <c r="C32052" t="s">
        <v>8635</v>
      </c>
      <c r="D32052" t="s">
        <v>15520</v>
      </c>
      <c r="E32052" t="s">
        <v>20064</v>
      </c>
      <c r="F32052" s="4">
        <v>35411</v>
      </c>
      <c r="I32052" s="1">
        <v>30368</v>
      </c>
      <c r="J32052" s="1">
        <v>31070.1</v>
      </c>
      <c r="K32052" t="s">
        <v>18995</v>
      </c>
    </row>
    <row r="32053" spans="2:11" hidden="1" x14ac:dyDescent="0.3">
      <c r="B32053">
        <v>32045</v>
      </c>
      <c r="C32053" t="s">
        <v>8636</v>
      </c>
      <c r="D32053" t="s">
        <v>487</v>
      </c>
      <c r="E32053" t="s">
        <v>19368</v>
      </c>
      <c r="F32053" s="4">
        <v>33743</v>
      </c>
      <c r="I32053" s="1">
        <v>29999</v>
      </c>
      <c r="J32053" s="1">
        <v>4615.24</v>
      </c>
      <c r="K32053" t="s">
        <v>18995</v>
      </c>
    </row>
    <row r="32054" spans="2:11" hidden="1" x14ac:dyDescent="0.3">
      <c r="B32054">
        <v>32046</v>
      </c>
      <c r="C32054" t="s">
        <v>15796</v>
      </c>
      <c r="D32054" t="s">
        <v>36</v>
      </c>
      <c r="E32054" t="s">
        <v>19019</v>
      </c>
      <c r="F32054" s="4">
        <v>38398</v>
      </c>
      <c r="I32054" s="1">
        <v>41645</v>
      </c>
      <c r="J32054" s="1">
        <v>48902.96</v>
      </c>
      <c r="K32054" t="s">
        <v>18995</v>
      </c>
    </row>
    <row r="32055" spans="2:11" hidden="1" x14ac:dyDescent="0.3">
      <c r="B32055">
        <v>32047</v>
      </c>
      <c r="C32055" t="s">
        <v>8637</v>
      </c>
      <c r="D32055" t="s">
        <v>4503</v>
      </c>
      <c r="E32055" t="s">
        <v>19232</v>
      </c>
      <c r="F32055" s="4">
        <v>32294</v>
      </c>
      <c r="I32055" s="1">
        <v>52836</v>
      </c>
      <c r="J32055" s="1">
        <v>64443.68</v>
      </c>
      <c r="K32055" t="s">
        <v>18995</v>
      </c>
    </row>
    <row r="32056" spans="2:11" hidden="1" x14ac:dyDescent="0.3">
      <c r="B32056">
        <v>32048</v>
      </c>
      <c r="C32056" t="s">
        <v>8638</v>
      </c>
      <c r="D32056" t="s">
        <v>6456</v>
      </c>
      <c r="E32056" t="s">
        <v>20099</v>
      </c>
      <c r="F32056" s="4">
        <v>39289</v>
      </c>
      <c r="I32056" s="1">
        <v>29913</v>
      </c>
      <c r="J32056" s="1">
        <v>32431.56</v>
      </c>
      <c r="K32056" t="s">
        <v>18995</v>
      </c>
    </row>
    <row r="32057" spans="2:11" hidden="1" x14ac:dyDescent="0.3">
      <c r="B32057">
        <v>32049</v>
      </c>
      <c r="C32057" t="s">
        <v>8639</v>
      </c>
      <c r="D32057" t="s">
        <v>2464</v>
      </c>
      <c r="E32057" t="s">
        <v>20100</v>
      </c>
      <c r="F32057" s="4">
        <v>34984</v>
      </c>
      <c r="I32057" s="1">
        <v>74928</v>
      </c>
      <c r="J32057" s="1">
        <v>75701.47</v>
      </c>
      <c r="K32057" t="s">
        <v>18995</v>
      </c>
    </row>
    <row r="32058" spans="2:11" hidden="1" x14ac:dyDescent="0.3">
      <c r="B32058">
        <v>32050</v>
      </c>
      <c r="C32058" t="s">
        <v>20101</v>
      </c>
      <c r="D32058" t="s">
        <v>523</v>
      </c>
      <c r="E32058" t="s">
        <v>19142</v>
      </c>
      <c r="F32058" s="4">
        <v>41290</v>
      </c>
      <c r="I32058" s="1">
        <v>43136</v>
      </c>
      <c r="J32058" s="1">
        <v>17589.400000000001</v>
      </c>
      <c r="K32058" t="s">
        <v>18995</v>
      </c>
    </row>
    <row r="32059" spans="2:11" hidden="1" x14ac:dyDescent="0.3">
      <c r="B32059">
        <v>32051</v>
      </c>
      <c r="C32059" t="s">
        <v>8640</v>
      </c>
      <c r="D32059" t="s">
        <v>22</v>
      </c>
      <c r="E32059" t="s">
        <v>20102</v>
      </c>
      <c r="F32059" s="4">
        <v>29602</v>
      </c>
      <c r="I32059" s="1">
        <v>69893</v>
      </c>
      <c r="J32059" s="1">
        <v>71541.759999999995</v>
      </c>
      <c r="K32059" t="s">
        <v>18995</v>
      </c>
    </row>
    <row r="32060" spans="2:11" hidden="1" x14ac:dyDescent="0.3">
      <c r="B32060">
        <v>32052</v>
      </c>
      <c r="C32060" t="s">
        <v>8641</v>
      </c>
      <c r="D32060" t="s">
        <v>169</v>
      </c>
      <c r="E32060" t="s">
        <v>19552</v>
      </c>
      <c r="F32060" s="4">
        <v>37585</v>
      </c>
      <c r="I32060" s="1">
        <v>82002</v>
      </c>
      <c r="J32060" s="1">
        <v>80540.45</v>
      </c>
      <c r="K32060" t="s">
        <v>18995</v>
      </c>
    </row>
    <row r="32061" spans="2:11" hidden="1" x14ac:dyDescent="0.3">
      <c r="B32061">
        <v>32053</v>
      </c>
      <c r="C32061" t="s">
        <v>8642</v>
      </c>
      <c r="D32061" t="s">
        <v>419</v>
      </c>
      <c r="E32061" t="s">
        <v>19108</v>
      </c>
      <c r="F32061" s="4">
        <v>34239</v>
      </c>
      <c r="I32061" s="1">
        <v>47932</v>
      </c>
      <c r="J32061" s="1">
        <v>51939.839999999997</v>
      </c>
      <c r="K32061" t="s">
        <v>18995</v>
      </c>
    </row>
    <row r="32062" spans="2:11" hidden="1" x14ac:dyDescent="0.3">
      <c r="B32062">
        <v>32054</v>
      </c>
      <c r="C32062" t="s">
        <v>8645</v>
      </c>
      <c r="D32062" t="s">
        <v>22</v>
      </c>
      <c r="E32062" t="s">
        <v>19628</v>
      </c>
      <c r="F32062" s="4">
        <v>39175</v>
      </c>
      <c r="I32062" s="1">
        <v>55208</v>
      </c>
      <c r="J32062" s="1">
        <v>86520.89</v>
      </c>
      <c r="K32062" t="s">
        <v>18995</v>
      </c>
    </row>
    <row r="32063" spans="2:11" hidden="1" x14ac:dyDescent="0.3">
      <c r="B32063">
        <v>32055</v>
      </c>
      <c r="C32063" t="s">
        <v>8646</v>
      </c>
      <c r="D32063" t="s">
        <v>182</v>
      </c>
      <c r="E32063" t="s">
        <v>19858</v>
      </c>
      <c r="F32063" s="4">
        <v>33133</v>
      </c>
      <c r="I32063" s="1">
        <v>61116</v>
      </c>
      <c r="J32063" s="1">
        <v>61032.02</v>
      </c>
      <c r="K32063" t="s">
        <v>18995</v>
      </c>
    </row>
    <row r="32064" spans="2:11" hidden="1" x14ac:dyDescent="0.3">
      <c r="B32064">
        <v>32056</v>
      </c>
      <c r="C32064" t="s">
        <v>8647</v>
      </c>
      <c r="D32064" t="s">
        <v>22</v>
      </c>
      <c r="E32064" t="s">
        <v>20066</v>
      </c>
      <c r="F32064" s="4">
        <v>35410</v>
      </c>
      <c r="I32064" s="1">
        <v>64652</v>
      </c>
      <c r="J32064" s="1">
        <v>70984.009999999995</v>
      </c>
      <c r="K32064" t="s">
        <v>18995</v>
      </c>
    </row>
    <row r="32065" spans="2:11" hidden="1" x14ac:dyDescent="0.3">
      <c r="B32065">
        <v>32057</v>
      </c>
      <c r="C32065" t="s">
        <v>20103</v>
      </c>
      <c r="D32065" t="s">
        <v>15514</v>
      </c>
      <c r="E32065" t="s">
        <v>19125</v>
      </c>
      <c r="F32065" s="4">
        <v>41444</v>
      </c>
      <c r="I32065" s="1">
        <v>11310</v>
      </c>
      <c r="K32065" t="s">
        <v>18995</v>
      </c>
    </row>
    <row r="32066" spans="2:11" hidden="1" x14ac:dyDescent="0.3">
      <c r="B32066">
        <v>32058</v>
      </c>
      <c r="C32066" t="s">
        <v>8648</v>
      </c>
      <c r="D32066" t="s">
        <v>22</v>
      </c>
      <c r="E32066" t="s">
        <v>19429</v>
      </c>
      <c r="F32066" s="4">
        <v>33730</v>
      </c>
      <c r="I32066" s="1">
        <v>67564</v>
      </c>
      <c r="J32066" s="1">
        <v>71900.14</v>
      </c>
      <c r="K32066" t="s">
        <v>18995</v>
      </c>
    </row>
    <row r="32067" spans="2:11" hidden="1" x14ac:dyDescent="0.3">
      <c r="B32067">
        <v>32059</v>
      </c>
      <c r="C32067" t="s">
        <v>20104</v>
      </c>
      <c r="D32067" t="s">
        <v>15514</v>
      </c>
      <c r="E32067" t="s">
        <v>19966</v>
      </c>
      <c r="F32067" s="4">
        <v>41435</v>
      </c>
      <c r="I32067" s="1">
        <v>11310</v>
      </c>
      <c r="K32067" t="s">
        <v>18995</v>
      </c>
    </row>
    <row r="32068" spans="2:11" hidden="1" x14ac:dyDescent="0.3">
      <c r="B32068">
        <v>32060</v>
      </c>
      <c r="C32068" t="s">
        <v>8649</v>
      </c>
      <c r="D32068" t="s">
        <v>22</v>
      </c>
      <c r="E32068" t="s">
        <v>19271</v>
      </c>
      <c r="F32068" s="4">
        <v>34239</v>
      </c>
      <c r="I32068" s="1">
        <v>66400</v>
      </c>
      <c r="J32068" s="1">
        <v>85234.38</v>
      </c>
      <c r="K32068" t="s">
        <v>18995</v>
      </c>
    </row>
    <row r="32069" spans="2:11" hidden="1" x14ac:dyDescent="0.3">
      <c r="B32069">
        <v>32061</v>
      </c>
      <c r="C32069" t="s">
        <v>20105</v>
      </c>
      <c r="D32069" t="s">
        <v>6469</v>
      </c>
      <c r="E32069" t="s">
        <v>20106</v>
      </c>
      <c r="F32069" s="4">
        <v>39552</v>
      </c>
      <c r="I32069" s="1">
        <v>8062</v>
      </c>
      <c r="J32069" s="1">
        <v>8062.08</v>
      </c>
      <c r="K32069" t="s">
        <v>18995</v>
      </c>
    </row>
    <row r="32070" spans="2:11" hidden="1" x14ac:dyDescent="0.3">
      <c r="B32070">
        <v>32062</v>
      </c>
      <c r="C32070" t="s">
        <v>8650</v>
      </c>
      <c r="D32070" t="s">
        <v>1930</v>
      </c>
      <c r="E32070" t="s">
        <v>1931</v>
      </c>
      <c r="F32070" s="4">
        <v>39555</v>
      </c>
      <c r="I32070" s="1">
        <v>8062</v>
      </c>
      <c r="J32070" s="1">
        <v>7907.8</v>
      </c>
      <c r="K32070" t="s">
        <v>18995</v>
      </c>
    </row>
    <row r="32071" spans="2:11" hidden="1" x14ac:dyDescent="0.3">
      <c r="B32071">
        <v>32063</v>
      </c>
      <c r="C32071" t="s">
        <v>20107</v>
      </c>
      <c r="D32071" t="s">
        <v>15514</v>
      </c>
      <c r="E32071" t="s">
        <v>20108</v>
      </c>
      <c r="F32071" s="4">
        <v>41435</v>
      </c>
      <c r="I32071" s="1">
        <v>11310</v>
      </c>
      <c r="K32071" t="s">
        <v>18995</v>
      </c>
    </row>
    <row r="32072" spans="2:11" hidden="1" x14ac:dyDescent="0.3">
      <c r="B32072">
        <v>32064</v>
      </c>
      <c r="C32072" t="s">
        <v>8651</v>
      </c>
      <c r="D32072" t="s">
        <v>419</v>
      </c>
      <c r="E32072" t="s">
        <v>19108</v>
      </c>
      <c r="F32072" s="4">
        <v>38538</v>
      </c>
      <c r="I32072" s="1">
        <v>45218</v>
      </c>
      <c r="J32072" s="1">
        <v>50513.9</v>
      </c>
      <c r="K32072" t="s">
        <v>18995</v>
      </c>
    </row>
    <row r="32073" spans="2:11" hidden="1" x14ac:dyDescent="0.3">
      <c r="B32073">
        <v>32065</v>
      </c>
      <c r="C32073" t="s">
        <v>20109</v>
      </c>
      <c r="D32073" t="s">
        <v>15514</v>
      </c>
      <c r="E32073" t="s">
        <v>20110</v>
      </c>
      <c r="F32073" s="4">
        <v>41435</v>
      </c>
      <c r="I32073" s="1">
        <v>11310</v>
      </c>
      <c r="K32073" t="s">
        <v>18995</v>
      </c>
    </row>
    <row r="32074" spans="2:11" hidden="1" x14ac:dyDescent="0.3">
      <c r="B32074">
        <v>32066</v>
      </c>
      <c r="C32074" t="s">
        <v>8652</v>
      </c>
      <c r="D32074" t="s">
        <v>1191</v>
      </c>
      <c r="E32074" t="s">
        <v>19443</v>
      </c>
      <c r="F32074" s="4">
        <v>38106</v>
      </c>
      <c r="I32074" s="1">
        <v>28745</v>
      </c>
      <c r="J32074" s="1">
        <v>29885.29</v>
      </c>
      <c r="K32074" t="s">
        <v>18995</v>
      </c>
    </row>
    <row r="32075" spans="2:11" hidden="1" x14ac:dyDescent="0.3">
      <c r="B32075">
        <v>32067</v>
      </c>
      <c r="C32075" t="s">
        <v>8653</v>
      </c>
      <c r="D32075" t="s">
        <v>2028</v>
      </c>
      <c r="E32075" t="s">
        <v>19161</v>
      </c>
      <c r="F32075" s="4">
        <v>37067</v>
      </c>
      <c r="I32075" s="1">
        <v>52912</v>
      </c>
      <c r="J32075" s="1">
        <v>52821.05</v>
      </c>
      <c r="K32075" t="s">
        <v>18995</v>
      </c>
    </row>
    <row r="32076" spans="2:11" hidden="1" x14ac:dyDescent="0.3">
      <c r="B32076">
        <v>32068</v>
      </c>
      <c r="C32076" t="s">
        <v>8654</v>
      </c>
      <c r="D32076" t="s">
        <v>128</v>
      </c>
      <c r="E32076" t="s">
        <v>20111</v>
      </c>
      <c r="F32076" s="4">
        <v>35375</v>
      </c>
      <c r="I32076" s="1">
        <v>34175</v>
      </c>
      <c r="J32076" s="1">
        <v>34504.94</v>
      </c>
      <c r="K32076" t="s">
        <v>18995</v>
      </c>
    </row>
    <row r="32077" spans="2:11" hidden="1" x14ac:dyDescent="0.3">
      <c r="B32077">
        <v>32069</v>
      </c>
      <c r="C32077" t="s">
        <v>8655</v>
      </c>
      <c r="D32077" t="s">
        <v>319</v>
      </c>
      <c r="E32077" t="s">
        <v>19491</v>
      </c>
      <c r="F32077" s="4">
        <v>31901</v>
      </c>
      <c r="I32077" s="1">
        <v>50646</v>
      </c>
      <c r="J32077" s="1">
        <v>49782.87</v>
      </c>
      <c r="K32077" t="s">
        <v>18995</v>
      </c>
    </row>
    <row r="32078" spans="2:11" hidden="1" x14ac:dyDescent="0.3">
      <c r="B32078">
        <v>32070</v>
      </c>
      <c r="C32078" t="s">
        <v>8656</v>
      </c>
      <c r="D32078" t="s">
        <v>1573</v>
      </c>
      <c r="E32078" t="s">
        <v>19110</v>
      </c>
      <c r="F32078" s="4">
        <v>26952</v>
      </c>
      <c r="I32078" s="1">
        <v>37076</v>
      </c>
      <c r="J32078" s="1">
        <v>37413.26</v>
      </c>
      <c r="K32078" t="s">
        <v>18995</v>
      </c>
    </row>
    <row r="32079" spans="2:11" hidden="1" x14ac:dyDescent="0.3">
      <c r="B32079">
        <v>32071</v>
      </c>
      <c r="C32079" t="s">
        <v>8657</v>
      </c>
      <c r="D32079" t="s">
        <v>61</v>
      </c>
      <c r="E32079" t="s">
        <v>20112</v>
      </c>
      <c r="F32079" s="4">
        <v>33089</v>
      </c>
      <c r="I32079" s="1">
        <v>49289</v>
      </c>
      <c r="J32079" s="1">
        <v>49336.98</v>
      </c>
      <c r="K32079" t="s">
        <v>18995</v>
      </c>
    </row>
    <row r="32080" spans="2:11" hidden="1" x14ac:dyDescent="0.3">
      <c r="B32080">
        <v>32072</v>
      </c>
      <c r="C32080" t="s">
        <v>8658</v>
      </c>
      <c r="D32080" t="s">
        <v>128</v>
      </c>
      <c r="E32080" t="s">
        <v>19307</v>
      </c>
      <c r="F32080" s="4">
        <v>32092</v>
      </c>
      <c r="I32080" s="1">
        <v>36109</v>
      </c>
      <c r="J32080" s="1">
        <v>31162.66</v>
      </c>
      <c r="K32080" t="s">
        <v>18995</v>
      </c>
    </row>
    <row r="32081" spans="2:11" hidden="1" x14ac:dyDescent="0.3">
      <c r="B32081">
        <v>32073</v>
      </c>
      <c r="C32081" t="s">
        <v>20113</v>
      </c>
      <c r="D32081" t="s">
        <v>15514</v>
      </c>
      <c r="E32081" t="s">
        <v>19015</v>
      </c>
      <c r="F32081" s="4">
        <v>41435</v>
      </c>
      <c r="I32081" s="1">
        <v>11310</v>
      </c>
      <c r="K32081" t="s">
        <v>18995</v>
      </c>
    </row>
    <row r="32082" spans="2:11" hidden="1" x14ac:dyDescent="0.3">
      <c r="B32082">
        <v>32074</v>
      </c>
      <c r="C32082" t="s">
        <v>20114</v>
      </c>
      <c r="D32082" t="s">
        <v>15514</v>
      </c>
      <c r="E32082" t="s">
        <v>20115</v>
      </c>
      <c r="F32082" s="4">
        <v>41435</v>
      </c>
      <c r="I32082" s="1">
        <v>11310</v>
      </c>
      <c r="K32082" t="s">
        <v>18995</v>
      </c>
    </row>
    <row r="32083" spans="2:11" hidden="1" x14ac:dyDescent="0.3">
      <c r="B32083">
        <v>32075</v>
      </c>
      <c r="C32083" t="s">
        <v>8659</v>
      </c>
      <c r="D32083" t="s">
        <v>1154</v>
      </c>
      <c r="E32083" t="s">
        <v>20116</v>
      </c>
      <c r="F32083" s="4">
        <v>33315</v>
      </c>
      <c r="I32083" s="1">
        <v>49289</v>
      </c>
      <c r="J32083" s="1">
        <v>68246.039999999994</v>
      </c>
      <c r="K32083" t="s">
        <v>18995</v>
      </c>
    </row>
    <row r="32084" spans="2:11" hidden="1" x14ac:dyDescent="0.3">
      <c r="B32084">
        <v>32076</v>
      </c>
      <c r="C32084" t="s">
        <v>8660</v>
      </c>
      <c r="D32084" t="s">
        <v>22</v>
      </c>
      <c r="E32084" t="s">
        <v>19816</v>
      </c>
      <c r="F32084" s="4">
        <v>33865</v>
      </c>
      <c r="I32084" s="1">
        <v>66982</v>
      </c>
      <c r="J32084" s="1">
        <v>87149.02</v>
      </c>
      <c r="K32084" t="s">
        <v>18995</v>
      </c>
    </row>
    <row r="32085" spans="2:11" hidden="1" x14ac:dyDescent="0.3">
      <c r="B32085">
        <v>32077</v>
      </c>
      <c r="C32085" t="s">
        <v>15798</v>
      </c>
      <c r="D32085" t="s">
        <v>71</v>
      </c>
      <c r="E32085" t="s">
        <v>19216</v>
      </c>
      <c r="F32085" s="4">
        <v>41050</v>
      </c>
      <c r="I32085" s="1">
        <v>8926</v>
      </c>
      <c r="J32085" s="1">
        <v>7169.72</v>
      </c>
      <c r="K32085" t="s">
        <v>18995</v>
      </c>
    </row>
    <row r="32086" spans="2:11" hidden="1" x14ac:dyDescent="0.3">
      <c r="B32086">
        <v>32078</v>
      </c>
      <c r="C32086" t="s">
        <v>20117</v>
      </c>
      <c r="D32086" t="s">
        <v>15514</v>
      </c>
      <c r="E32086" t="s">
        <v>19700</v>
      </c>
      <c r="F32086" s="4">
        <v>40332</v>
      </c>
      <c r="I32086" s="1">
        <v>11310</v>
      </c>
      <c r="J32086" s="1">
        <v>1051.25</v>
      </c>
      <c r="K32086" t="s">
        <v>18995</v>
      </c>
    </row>
    <row r="32087" spans="2:11" hidden="1" x14ac:dyDescent="0.3">
      <c r="B32087">
        <v>32079</v>
      </c>
      <c r="C32087" t="s">
        <v>20118</v>
      </c>
      <c r="D32087" t="s">
        <v>15514</v>
      </c>
      <c r="E32087" t="s">
        <v>19700</v>
      </c>
      <c r="F32087" s="4">
        <v>40332</v>
      </c>
      <c r="I32087" s="1">
        <v>11310</v>
      </c>
      <c r="J32087" s="1">
        <v>1051.25</v>
      </c>
      <c r="K32087" t="s">
        <v>18995</v>
      </c>
    </row>
    <row r="32088" spans="2:11" hidden="1" x14ac:dyDescent="0.3">
      <c r="B32088">
        <v>32080</v>
      </c>
      <c r="C32088" t="s">
        <v>20119</v>
      </c>
      <c r="D32088" t="s">
        <v>15514</v>
      </c>
      <c r="E32088" t="s">
        <v>20120</v>
      </c>
      <c r="F32088" s="4">
        <v>41435</v>
      </c>
      <c r="I32088" s="1">
        <v>11310</v>
      </c>
      <c r="K32088" t="s">
        <v>18995</v>
      </c>
    </row>
    <row r="32089" spans="2:11" hidden="1" x14ac:dyDescent="0.3">
      <c r="B32089">
        <v>32081</v>
      </c>
      <c r="C32089" t="s">
        <v>20121</v>
      </c>
      <c r="D32089" t="s">
        <v>15514</v>
      </c>
      <c r="E32089" t="s">
        <v>19136</v>
      </c>
      <c r="F32089" s="4">
        <v>41438</v>
      </c>
      <c r="I32089" s="1">
        <v>11310</v>
      </c>
      <c r="K32089" t="s">
        <v>18995</v>
      </c>
    </row>
    <row r="32090" spans="2:11" hidden="1" x14ac:dyDescent="0.3">
      <c r="B32090">
        <v>32082</v>
      </c>
      <c r="C32090" t="s">
        <v>8662</v>
      </c>
      <c r="D32090" t="s">
        <v>22</v>
      </c>
      <c r="E32090" t="s">
        <v>19382</v>
      </c>
      <c r="F32090" s="4">
        <v>39379</v>
      </c>
      <c r="I32090" s="1">
        <v>58244</v>
      </c>
      <c r="J32090" s="1">
        <v>63216.51</v>
      </c>
      <c r="K32090" t="s">
        <v>18995</v>
      </c>
    </row>
    <row r="32091" spans="2:11" hidden="1" x14ac:dyDescent="0.3">
      <c r="B32091">
        <v>32083</v>
      </c>
      <c r="C32091" t="s">
        <v>8663</v>
      </c>
      <c r="D32091" t="s">
        <v>182</v>
      </c>
      <c r="E32091" t="s">
        <v>19492</v>
      </c>
      <c r="F32091" s="4">
        <v>33049</v>
      </c>
      <c r="I32091" s="1">
        <v>61116</v>
      </c>
      <c r="J32091" s="1">
        <v>74375.09</v>
      </c>
      <c r="K32091" t="s">
        <v>18995</v>
      </c>
    </row>
    <row r="32092" spans="2:11" hidden="1" x14ac:dyDescent="0.3">
      <c r="B32092">
        <v>32084</v>
      </c>
      <c r="C32092" t="s">
        <v>20122</v>
      </c>
      <c r="D32092" t="s">
        <v>20123</v>
      </c>
      <c r="E32092" t="s">
        <v>19401</v>
      </c>
      <c r="F32092" s="4">
        <v>41296</v>
      </c>
      <c r="I32092" s="1">
        <v>41645</v>
      </c>
      <c r="J32092" s="1">
        <v>20232.72</v>
      </c>
      <c r="K32092" t="s">
        <v>18995</v>
      </c>
    </row>
    <row r="32093" spans="2:11" hidden="1" x14ac:dyDescent="0.3">
      <c r="B32093">
        <v>32085</v>
      </c>
      <c r="C32093" t="s">
        <v>8665</v>
      </c>
      <c r="D32093" t="s">
        <v>1930</v>
      </c>
      <c r="E32093" t="s">
        <v>1931</v>
      </c>
      <c r="F32093" s="4">
        <v>40521</v>
      </c>
      <c r="I32093" s="1">
        <v>8062</v>
      </c>
      <c r="J32093" s="1">
        <v>7998.8</v>
      </c>
      <c r="K32093" t="s">
        <v>18995</v>
      </c>
    </row>
    <row r="32094" spans="2:11" hidden="1" x14ac:dyDescent="0.3">
      <c r="B32094">
        <v>32086</v>
      </c>
      <c r="C32094" t="s">
        <v>15802</v>
      </c>
      <c r="D32094" t="s">
        <v>15514</v>
      </c>
      <c r="E32094" t="s">
        <v>19070</v>
      </c>
      <c r="F32094" s="4">
        <v>40332</v>
      </c>
      <c r="I32094" s="1">
        <v>11310</v>
      </c>
      <c r="J32094">
        <v>906.25</v>
      </c>
      <c r="K32094" t="s">
        <v>18995</v>
      </c>
    </row>
    <row r="32095" spans="2:11" hidden="1" x14ac:dyDescent="0.3">
      <c r="B32095">
        <v>32087</v>
      </c>
      <c r="C32095" t="s">
        <v>8666</v>
      </c>
      <c r="D32095" t="s">
        <v>15520</v>
      </c>
      <c r="E32095" t="s">
        <v>20124</v>
      </c>
      <c r="F32095" s="4">
        <v>39295</v>
      </c>
      <c r="I32095" s="1">
        <v>28163</v>
      </c>
      <c r="J32095" s="1">
        <v>29579.39</v>
      </c>
      <c r="K32095" t="s">
        <v>18995</v>
      </c>
    </row>
    <row r="32096" spans="2:11" hidden="1" x14ac:dyDescent="0.3">
      <c r="B32096">
        <v>32088</v>
      </c>
      <c r="C32096" t="s">
        <v>20125</v>
      </c>
      <c r="D32096" t="s">
        <v>98</v>
      </c>
      <c r="E32096" t="s">
        <v>19110</v>
      </c>
      <c r="F32096" s="4">
        <v>41366</v>
      </c>
      <c r="I32096" s="1">
        <v>22880</v>
      </c>
      <c r="J32096" s="1">
        <v>5063.75</v>
      </c>
      <c r="K32096" t="s">
        <v>18995</v>
      </c>
    </row>
    <row r="32097" spans="2:11" hidden="1" x14ac:dyDescent="0.3">
      <c r="B32097">
        <v>32089</v>
      </c>
      <c r="C32097" t="s">
        <v>15803</v>
      </c>
      <c r="D32097" t="s">
        <v>22</v>
      </c>
      <c r="E32097" t="s">
        <v>19142</v>
      </c>
      <c r="F32097" s="4">
        <v>40981</v>
      </c>
      <c r="I32097" s="1">
        <v>43239</v>
      </c>
      <c r="J32097" s="1">
        <v>44915.96</v>
      </c>
      <c r="K32097" t="s">
        <v>18995</v>
      </c>
    </row>
    <row r="32098" spans="2:11" hidden="1" x14ac:dyDescent="0.3">
      <c r="B32098">
        <v>32090</v>
      </c>
      <c r="C32098" t="s">
        <v>20126</v>
      </c>
      <c r="D32098" t="s">
        <v>15514</v>
      </c>
      <c r="E32098" t="s">
        <v>20127</v>
      </c>
      <c r="F32098" s="4">
        <v>41444</v>
      </c>
      <c r="I32098" s="1">
        <v>11310</v>
      </c>
      <c r="K32098" t="s">
        <v>18995</v>
      </c>
    </row>
    <row r="32099" spans="2:11" hidden="1" x14ac:dyDescent="0.3">
      <c r="B32099">
        <v>32091</v>
      </c>
      <c r="C32099" t="s">
        <v>20128</v>
      </c>
      <c r="D32099" t="s">
        <v>15514</v>
      </c>
      <c r="E32099" t="s">
        <v>19840</v>
      </c>
      <c r="F32099" s="4">
        <v>41072</v>
      </c>
      <c r="I32099" s="1">
        <v>11310</v>
      </c>
      <c r="J32099">
        <v>993.25</v>
      </c>
      <c r="K32099" t="s">
        <v>18995</v>
      </c>
    </row>
    <row r="32100" spans="2:11" hidden="1" x14ac:dyDescent="0.3">
      <c r="B32100">
        <v>32092</v>
      </c>
      <c r="C32100" t="s">
        <v>20129</v>
      </c>
      <c r="D32100" t="s">
        <v>15514</v>
      </c>
      <c r="E32100" t="s">
        <v>19339</v>
      </c>
      <c r="F32100" s="4">
        <v>41445</v>
      </c>
      <c r="I32100" s="1">
        <v>11310</v>
      </c>
      <c r="K32100" t="s">
        <v>18995</v>
      </c>
    </row>
    <row r="32101" spans="2:11" hidden="1" x14ac:dyDescent="0.3">
      <c r="B32101">
        <v>32093</v>
      </c>
      <c r="C32101" t="s">
        <v>8668</v>
      </c>
      <c r="D32101" t="s">
        <v>22</v>
      </c>
      <c r="E32101" t="s">
        <v>19302</v>
      </c>
      <c r="F32101" s="4">
        <v>39091</v>
      </c>
      <c r="I32101" s="1">
        <v>58827</v>
      </c>
      <c r="J32101" s="1">
        <v>69848.78</v>
      </c>
      <c r="K32101" t="s">
        <v>18995</v>
      </c>
    </row>
    <row r="32102" spans="2:11" hidden="1" x14ac:dyDescent="0.3">
      <c r="B32102">
        <v>32094</v>
      </c>
      <c r="C32102" t="s">
        <v>8669</v>
      </c>
      <c r="D32102" t="s">
        <v>15511</v>
      </c>
      <c r="E32102" t="s">
        <v>19184</v>
      </c>
      <c r="F32102" s="4">
        <v>37846</v>
      </c>
      <c r="I32102" s="1">
        <v>55113</v>
      </c>
      <c r="J32102" s="1">
        <v>62720.76</v>
      </c>
      <c r="K32102" t="s">
        <v>18995</v>
      </c>
    </row>
    <row r="32103" spans="2:11" hidden="1" x14ac:dyDescent="0.3">
      <c r="B32103">
        <v>32095</v>
      </c>
      <c r="C32103" t="s">
        <v>8670</v>
      </c>
      <c r="D32103" t="s">
        <v>487</v>
      </c>
      <c r="E32103" t="s">
        <v>19614</v>
      </c>
      <c r="F32103" s="4">
        <v>40304</v>
      </c>
      <c r="I32103" s="1">
        <v>37981</v>
      </c>
      <c r="J32103" s="1">
        <v>26608.11</v>
      </c>
      <c r="K32103" t="s">
        <v>18995</v>
      </c>
    </row>
    <row r="32104" spans="2:11" hidden="1" x14ac:dyDescent="0.3">
      <c r="B32104">
        <v>32096</v>
      </c>
      <c r="C32104" t="s">
        <v>8671</v>
      </c>
      <c r="D32104" t="s">
        <v>838</v>
      </c>
      <c r="E32104" t="s">
        <v>20130</v>
      </c>
      <c r="F32104" s="4">
        <v>36633</v>
      </c>
      <c r="I32104" s="1">
        <v>46575</v>
      </c>
      <c r="J32104" s="1">
        <v>46663.12</v>
      </c>
      <c r="K32104" t="s">
        <v>18995</v>
      </c>
    </row>
    <row r="32105" spans="2:11" hidden="1" x14ac:dyDescent="0.3">
      <c r="B32105">
        <v>32097</v>
      </c>
      <c r="C32105" t="s">
        <v>8672</v>
      </c>
      <c r="D32105" t="s">
        <v>3020</v>
      </c>
      <c r="E32105" t="s">
        <v>20098</v>
      </c>
      <c r="F32105" s="4">
        <v>33743</v>
      </c>
      <c r="I32105" s="1">
        <v>105000</v>
      </c>
      <c r="J32105" s="1">
        <v>105016.96000000001</v>
      </c>
      <c r="K32105" t="s">
        <v>18995</v>
      </c>
    </row>
    <row r="32106" spans="2:11" hidden="1" x14ac:dyDescent="0.3">
      <c r="B32106">
        <v>32098</v>
      </c>
      <c r="C32106" t="s">
        <v>8673</v>
      </c>
      <c r="D32106" t="s">
        <v>184</v>
      </c>
      <c r="E32106" t="s">
        <v>19200</v>
      </c>
      <c r="F32106" s="4">
        <v>38899</v>
      </c>
      <c r="I32106" s="1">
        <v>25141</v>
      </c>
      <c r="J32106" s="1">
        <v>25137.42</v>
      </c>
      <c r="K32106" t="s">
        <v>18995</v>
      </c>
    </row>
    <row r="32107" spans="2:11" hidden="1" x14ac:dyDescent="0.3">
      <c r="B32107">
        <v>32099</v>
      </c>
      <c r="C32107" t="s">
        <v>8673</v>
      </c>
      <c r="D32107" t="s">
        <v>19138</v>
      </c>
      <c r="E32107" t="s">
        <v>20131</v>
      </c>
      <c r="F32107" s="4">
        <v>40716</v>
      </c>
      <c r="I32107" s="1">
        <v>30264</v>
      </c>
      <c r="K32107" t="s">
        <v>18995</v>
      </c>
    </row>
    <row r="32108" spans="2:11" hidden="1" x14ac:dyDescent="0.3">
      <c r="B32108">
        <v>32100</v>
      </c>
      <c r="C32108" t="s">
        <v>8674</v>
      </c>
      <c r="D32108" t="s">
        <v>907</v>
      </c>
      <c r="E32108" t="s">
        <v>20132</v>
      </c>
      <c r="F32108" s="4">
        <v>36003</v>
      </c>
      <c r="I32108" s="1">
        <v>42017</v>
      </c>
      <c r="J32108" s="1">
        <v>36003.699999999997</v>
      </c>
      <c r="K32108" t="s">
        <v>18995</v>
      </c>
    </row>
    <row r="32109" spans="2:11" hidden="1" x14ac:dyDescent="0.3">
      <c r="B32109">
        <v>32101</v>
      </c>
      <c r="C32109" t="s">
        <v>20133</v>
      </c>
      <c r="D32109" t="s">
        <v>15514</v>
      </c>
      <c r="E32109" t="s">
        <v>19064</v>
      </c>
      <c r="F32109" s="4">
        <v>41444</v>
      </c>
      <c r="I32109" s="1">
        <v>11310</v>
      </c>
      <c r="K32109" t="s">
        <v>18995</v>
      </c>
    </row>
    <row r="32110" spans="2:11" hidden="1" x14ac:dyDescent="0.3">
      <c r="B32110">
        <v>32102</v>
      </c>
      <c r="C32110" t="s">
        <v>20134</v>
      </c>
      <c r="D32110" t="s">
        <v>15514</v>
      </c>
      <c r="E32110" t="s">
        <v>19966</v>
      </c>
      <c r="F32110" s="4">
        <v>41072</v>
      </c>
      <c r="I32110" s="1">
        <v>11310</v>
      </c>
      <c r="J32110" s="1">
        <v>1051.25</v>
      </c>
      <c r="K32110" t="s">
        <v>18995</v>
      </c>
    </row>
    <row r="32111" spans="2:11" hidden="1" x14ac:dyDescent="0.3">
      <c r="B32111">
        <v>32103</v>
      </c>
      <c r="C32111" t="s">
        <v>8675</v>
      </c>
      <c r="D32111" t="s">
        <v>22</v>
      </c>
      <c r="E32111" t="s">
        <v>19191</v>
      </c>
      <c r="F32111" s="4">
        <v>34914</v>
      </c>
      <c r="I32111" s="1">
        <v>65234</v>
      </c>
      <c r="J32111" s="1">
        <v>71070.91</v>
      </c>
      <c r="K32111" t="s">
        <v>18995</v>
      </c>
    </row>
    <row r="32112" spans="2:11" hidden="1" x14ac:dyDescent="0.3">
      <c r="B32112">
        <v>32104</v>
      </c>
      <c r="C32112" t="s">
        <v>8677</v>
      </c>
      <c r="D32112" t="s">
        <v>114</v>
      </c>
      <c r="E32112" t="s">
        <v>19280</v>
      </c>
      <c r="F32112" s="4">
        <v>38306</v>
      </c>
      <c r="I32112" s="1">
        <v>120200</v>
      </c>
      <c r="J32112" s="1">
        <v>121532.5</v>
      </c>
      <c r="K32112" t="s">
        <v>18995</v>
      </c>
    </row>
    <row r="32113" spans="2:11" hidden="1" x14ac:dyDescent="0.3">
      <c r="B32113">
        <v>32105</v>
      </c>
      <c r="C32113" t="s">
        <v>20135</v>
      </c>
      <c r="D32113" t="s">
        <v>15514</v>
      </c>
      <c r="E32113" t="s">
        <v>20136</v>
      </c>
      <c r="F32113" s="4">
        <v>40701</v>
      </c>
      <c r="I32113" s="1">
        <v>11310</v>
      </c>
      <c r="K32113" t="s">
        <v>18995</v>
      </c>
    </row>
    <row r="32114" spans="2:11" hidden="1" x14ac:dyDescent="0.3">
      <c r="B32114">
        <v>32106</v>
      </c>
      <c r="C32114" t="s">
        <v>8678</v>
      </c>
      <c r="D32114" t="s">
        <v>112</v>
      </c>
      <c r="E32114" t="s">
        <v>19084</v>
      </c>
      <c r="F32114" s="4">
        <v>38131</v>
      </c>
      <c r="I32114" s="1">
        <v>45218</v>
      </c>
      <c r="J32114" s="1">
        <v>52471.27</v>
      </c>
      <c r="K32114" t="s">
        <v>18995</v>
      </c>
    </row>
    <row r="32115" spans="2:11" hidden="1" x14ac:dyDescent="0.3">
      <c r="B32115">
        <v>32107</v>
      </c>
      <c r="C32115" t="s">
        <v>8679</v>
      </c>
      <c r="D32115" t="s">
        <v>380</v>
      </c>
      <c r="E32115" t="s">
        <v>19104</v>
      </c>
      <c r="F32115" s="4">
        <v>38796</v>
      </c>
      <c r="I32115" s="1">
        <v>57907</v>
      </c>
      <c r="J32115" s="1">
        <v>67066.759999999995</v>
      </c>
      <c r="K32115" t="s">
        <v>18995</v>
      </c>
    </row>
    <row r="32116" spans="2:11" hidden="1" x14ac:dyDescent="0.3">
      <c r="B32116">
        <v>32108</v>
      </c>
      <c r="C32116" t="s">
        <v>8680</v>
      </c>
      <c r="D32116" t="s">
        <v>157</v>
      </c>
      <c r="E32116" t="s">
        <v>19120</v>
      </c>
      <c r="F32116" s="4">
        <v>36871</v>
      </c>
      <c r="I32116" s="1">
        <v>31230</v>
      </c>
      <c r="J32116" s="1">
        <v>57301.99</v>
      </c>
      <c r="K32116" t="s">
        <v>18995</v>
      </c>
    </row>
    <row r="32117" spans="2:11" hidden="1" x14ac:dyDescent="0.3">
      <c r="B32117">
        <v>32109</v>
      </c>
      <c r="C32117" t="s">
        <v>8681</v>
      </c>
      <c r="D32117" t="s">
        <v>12260</v>
      </c>
      <c r="E32117" t="s">
        <v>19111</v>
      </c>
      <c r="F32117" s="4">
        <v>34043</v>
      </c>
      <c r="I32117" s="1">
        <v>69667</v>
      </c>
      <c r="J32117" s="1">
        <v>76334.759999999995</v>
      </c>
      <c r="K32117" t="s">
        <v>18995</v>
      </c>
    </row>
    <row r="32118" spans="2:11" hidden="1" x14ac:dyDescent="0.3">
      <c r="B32118">
        <v>32110</v>
      </c>
      <c r="C32118" t="s">
        <v>15805</v>
      </c>
      <c r="D32118" t="s">
        <v>15514</v>
      </c>
      <c r="E32118" t="s">
        <v>19021</v>
      </c>
      <c r="F32118" s="4">
        <v>40701</v>
      </c>
      <c r="I32118" s="1">
        <v>11310</v>
      </c>
      <c r="J32118" s="1">
        <v>1051.25</v>
      </c>
      <c r="K32118" t="s">
        <v>18995</v>
      </c>
    </row>
    <row r="32119" spans="2:11" hidden="1" x14ac:dyDescent="0.3">
      <c r="B32119">
        <v>32111</v>
      </c>
      <c r="C32119" t="s">
        <v>8682</v>
      </c>
      <c r="D32119" t="s">
        <v>58</v>
      </c>
      <c r="E32119" t="s">
        <v>19946</v>
      </c>
      <c r="F32119" s="4">
        <v>29367</v>
      </c>
      <c r="I32119" s="1">
        <v>45994</v>
      </c>
      <c r="J32119" s="1">
        <v>45904.66</v>
      </c>
      <c r="K32119" t="s">
        <v>18995</v>
      </c>
    </row>
    <row r="32120" spans="2:11" hidden="1" x14ac:dyDescent="0.3">
      <c r="B32120">
        <v>32112</v>
      </c>
      <c r="C32120" t="s">
        <v>8683</v>
      </c>
      <c r="D32120" t="s">
        <v>1146</v>
      </c>
      <c r="E32120" t="s">
        <v>19174</v>
      </c>
      <c r="F32120" s="4">
        <v>38638</v>
      </c>
      <c r="I32120" s="1">
        <v>32241</v>
      </c>
      <c r="J32120" s="1">
        <v>32294.49</v>
      </c>
      <c r="K32120" t="s">
        <v>18995</v>
      </c>
    </row>
    <row r="32121" spans="2:11" hidden="1" x14ac:dyDescent="0.3">
      <c r="B32121">
        <v>32113</v>
      </c>
      <c r="C32121" t="s">
        <v>8684</v>
      </c>
      <c r="D32121" t="s">
        <v>443</v>
      </c>
      <c r="E32121" t="s">
        <v>19281</v>
      </c>
      <c r="F32121" s="4">
        <v>38845</v>
      </c>
      <c r="I32121" s="1">
        <v>34518</v>
      </c>
      <c r="J32121" s="1">
        <v>36465.17</v>
      </c>
      <c r="K32121" t="s">
        <v>18995</v>
      </c>
    </row>
    <row r="32122" spans="2:11" hidden="1" x14ac:dyDescent="0.3">
      <c r="B32122">
        <v>32114</v>
      </c>
      <c r="C32122" t="s">
        <v>20137</v>
      </c>
      <c r="D32122" t="s">
        <v>15514</v>
      </c>
      <c r="E32122" t="s">
        <v>20138</v>
      </c>
      <c r="F32122" s="4">
        <v>41438</v>
      </c>
      <c r="I32122" s="1">
        <v>11310</v>
      </c>
      <c r="K32122" t="s">
        <v>18995</v>
      </c>
    </row>
    <row r="32123" spans="2:11" hidden="1" x14ac:dyDescent="0.3">
      <c r="B32123">
        <v>32115</v>
      </c>
      <c r="C32123" t="s">
        <v>8685</v>
      </c>
      <c r="D32123" t="s">
        <v>22</v>
      </c>
      <c r="E32123" t="s">
        <v>19521</v>
      </c>
      <c r="F32123" s="4">
        <v>36768</v>
      </c>
      <c r="I32123" s="1">
        <v>60576</v>
      </c>
      <c r="J32123" s="1">
        <v>63345.15</v>
      </c>
      <c r="K32123" t="s">
        <v>18995</v>
      </c>
    </row>
    <row r="32124" spans="2:11" hidden="1" x14ac:dyDescent="0.3">
      <c r="B32124">
        <v>32116</v>
      </c>
      <c r="C32124" t="s">
        <v>20139</v>
      </c>
      <c r="D32124" t="s">
        <v>15514</v>
      </c>
      <c r="E32124" t="s">
        <v>19212</v>
      </c>
      <c r="F32124" s="4">
        <v>41435</v>
      </c>
      <c r="I32124" s="1">
        <v>11310</v>
      </c>
      <c r="K32124" t="s">
        <v>18995</v>
      </c>
    </row>
    <row r="32125" spans="2:11" hidden="1" x14ac:dyDescent="0.3">
      <c r="B32125">
        <v>32117</v>
      </c>
      <c r="C32125" t="s">
        <v>8686</v>
      </c>
      <c r="D32125" t="s">
        <v>8687</v>
      </c>
      <c r="E32125" t="s">
        <v>19027</v>
      </c>
      <c r="F32125" s="4">
        <v>38726</v>
      </c>
      <c r="I32125" s="1">
        <v>35806</v>
      </c>
      <c r="J32125" s="1">
        <v>40927.85</v>
      </c>
      <c r="K32125" t="s">
        <v>18995</v>
      </c>
    </row>
    <row r="32126" spans="2:11" hidden="1" x14ac:dyDescent="0.3">
      <c r="B32126">
        <v>32118</v>
      </c>
      <c r="C32126" t="s">
        <v>20140</v>
      </c>
      <c r="D32126" t="s">
        <v>357</v>
      </c>
      <c r="E32126" t="s">
        <v>19362</v>
      </c>
      <c r="F32126" s="4">
        <v>41078</v>
      </c>
      <c r="I32126" s="1">
        <v>24960</v>
      </c>
      <c r="J32126" s="1">
        <v>3444</v>
      </c>
      <c r="K32126" t="s">
        <v>18995</v>
      </c>
    </row>
    <row r="32127" spans="2:11" hidden="1" x14ac:dyDescent="0.3">
      <c r="B32127">
        <v>32119</v>
      </c>
      <c r="C32127" t="s">
        <v>20141</v>
      </c>
      <c r="D32127" t="s">
        <v>15514</v>
      </c>
      <c r="E32127" t="s">
        <v>20142</v>
      </c>
      <c r="F32127" s="4">
        <v>41435</v>
      </c>
      <c r="I32127" s="1">
        <v>11310</v>
      </c>
      <c r="K32127" t="s">
        <v>18995</v>
      </c>
    </row>
    <row r="32128" spans="2:11" hidden="1" x14ac:dyDescent="0.3">
      <c r="B32128">
        <v>32120</v>
      </c>
      <c r="C32128" t="s">
        <v>8689</v>
      </c>
      <c r="D32128" t="s">
        <v>128</v>
      </c>
      <c r="E32128" t="s">
        <v>19813</v>
      </c>
      <c r="F32128" s="4">
        <v>34568</v>
      </c>
      <c r="I32128" s="1">
        <v>34175</v>
      </c>
      <c r="J32128" s="1">
        <v>34558.89</v>
      </c>
      <c r="K32128" t="s">
        <v>18995</v>
      </c>
    </row>
    <row r="32129" spans="2:11" hidden="1" x14ac:dyDescent="0.3">
      <c r="B32129">
        <v>32121</v>
      </c>
      <c r="C32129" t="s">
        <v>8690</v>
      </c>
      <c r="D32129" t="s">
        <v>15520</v>
      </c>
      <c r="E32129" t="s">
        <v>19737</v>
      </c>
      <c r="F32129" s="4">
        <v>36997</v>
      </c>
      <c r="I32129" s="1">
        <v>29515</v>
      </c>
      <c r="J32129" s="1">
        <v>32546.89</v>
      </c>
      <c r="K32129" t="s">
        <v>18995</v>
      </c>
    </row>
    <row r="32130" spans="2:11" hidden="1" x14ac:dyDescent="0.3">
      <c r="B32130">
        <v>32122</v>
      </c>
      <c r="C32130" t="s">
        <v>8691</v>
      </c>
      <c r="D32130" t="s">
        <v>22</v>
      </c>
      <c r="E32130" t="s">
        <v>19603</v>
      </c>
      <c r="F32130" s="4">
        <v>39428</v>
      </c>
      <c r="I32130" s="1">
        <v>58244</v>
      </c>
      <c r="J32130" s="1">
        <v>62409.01</v>
      </c>
      <c r="K32130" t="s">
        <v>18995</v>
      </c>
    </row>
    <row r="32131" spans="2:11" hidden="1" x14ac:dyDescent="0.3">
      <c r="B32131">
        <v>32123</v>
      </c>
      <c r="C32131" t="s">
        <v>20143</v>
      </c>
      <c r="D32131" t="s">
        <v>15514</v>
      </c>
      <c r="E32131" t="s">
        <v>20144</v>
      </c>
      <c r="F32131" s="4">
        <v>41435</v>
      </c>
      <c r="I32131" s="1">
        <v>11310</v>
      </c>
      <c r="K32131" t="s">
        <v>18995</v>
      </c>
    </row>
    <row r="32132" spans="2:11" hidden="1" x14ac:dyDescent="0.3">
      <c r="B32132">
        <v>32124</v>
      </c>
      <c r="C32132" t="s">
        <v>8693</v>
      </c>
      <c r="D32132" t="s">
        <v>15529</v>
      </c>
      <c r="E32132" t="s">
        <v>19031</v>
      </c>
      <c r="F32132" s="4">
        <v>38796</v>
      </c>
      <c r="I32132" s="1">
        <v>61727</v>
      </c>
      <c r="J32132" s="1">
        <v>79180.710000000006</v>
      </c>
      <c r="K32132" t="s">
        <v>18995</v>
      </c>
    </row>
    <row r="32133" spans="2:11" hidden="1" x14ac:dyDescent="0.3">
      <c r="B32133">
        <v>32125</v>
      </c>
      <c r="C32133" t="s">
        <v>8694</v>
      </c>
      <c r="D32133" t="s">
        <v>214</v>
      </c>
      <c r="E32133" t="s">
        <v>19038</v>
      </c>
      <c r="F32133" s="4">
        <v>33051</v>
      </c>
      <c r="I32133" s="1">
        <v>41705</v>
      </c>
      <c r="J32133" s="1">
        <v>57282</v>
      </c>
      <c r="K32133" t="s">
        <v>18995</v>
      </c>
    </row>
    <row r="32134" spans="2:11" hidden="1" x14ac:dyDescent="0.3">
      <c r="B32134">
        <v>32126</v>
      </c>
      <c r="C32134" t="s">
        <v>15808</v>
      </c>
      <c r="D32134" t="s">
        <v>829</v>
      </c>
      <c r="E32134" t="s">
        <v>19103</v>
      </c>
      <c r="F32134" s="4">
        <v>40348</v>
      </c>
      <c r="I32134" s="1">
        <v>22464</v>
      </c>
      <c r="J32134" s="1">
        <v>3439.96</v>
      </c>
      <c r="K32134" t="s">
        <v>18995</v>
      </c>
    </row>
    <row r="32135" spans="2:11" hidden="1" x14ac:dyDescent="0.3">
      <c r="B32135">
        <v>32127</v>
      </c>
      <c r="C32135" t="s">
        <v>20145</v>
      </c>
      <c r="D32135" t="s">
        <v>15514</v>
      </c>
      <c r="E32135" t="s">
        <v>19585</v>
      </c>
      <c r="F32135" s="4">
        <v>41072</v>
      </c>
      <c r="I32135" s="1">
        <v>11310</v>
      </c>
      <c r="J32135">
        <v>931.63</v>
      </c>
      <c r="K32135" t="s">
        <v>18995</v>
      </c>
    </row>
    <row r="32136" spans="2:11" hidden="1" x14ac:dyDescent="0.3">
      <c r="B32136">
        <v>32128</v>
      </c>
      <c r="C32136" t="s">
        <v>15809</v>
      </c>
      <c r="D32136" t="s">
        <v>829</v>
      </c>
      <c r="E32136" t="s">
        <v>19103</v>
      </c>
      <c r="F32136" s="4">
        <v>39256</v>
      </c>
      <c r="I32136" s="1">
        <v>22464</v>
      </c>
      <c r="J32136" s="1">
        <v>11261.7</v>
      </c>
      <c r="K32136" t="s">
        <v>18995</v>
      </c>
    </row>
    <row r="32137" spans="2:11" hidden="1" x14ac:dyDescent="0.3">
      <c r="B32137">
        <v>32129</v>
      </c>
      <c r="C32137" t="s">
        <v>8695</v>
      </c>
      <c r="D32137" t="s">
        <v>620</v>
      </c>
      <c r="E32137" t="s">
        <v>20068</v>
      </c>
      <c r="F32137" s="4">
        <v>39975</v>
      </c>
      <c r="I32137" s="1">
        <v>6240</v>
      </c>
      <c r="J32137">
        <v>0</v>
      </c>
      <c r="K32137" t="s">
        <v>18995</v>
      </c>
    </row>
    <row r="32138" spans="2:11" hidden="1" x14ac:dyDescent="0.3">
      <c r="B32138">
        <v>32130</v>
      </c>
      <c r="C32138" t="s">
        <v>8695</v>
      </c>
      <c r="D32138" t="s">
        <v>15514</v>
      </c>
      <c r="E32138" t="s">
        <v>19056</v>
      </c>
      <c r="F32138" s="4">
        <v>40701</v>
      </c>
      <c r="I32138" s="1">
        <v>11310</v>
      </c>
      <c r="J32138" s="1">
        <v>1051.25</v>
      </c>
      <c r="K32138" t="s">
        <v>18995</v>
      </c>
    </row>
    <row r="32139" spans="2:11" hidden="1" x14ac:dyDescent="0.3">
      <c r="B32139">
        <v>32131</v>
      </c>
      <c r="C32139" t="s">
        <v>20146</v>
      </c>
      <c r="D32139" t="s">
        <v>15514</v>
      </c>
      <c r="E32139" t="s">
        <v>20147</v>
      </c>
      <c r="F32139" s="4">
        <v>40332</v>
      </c>
      <c r="I32139" s="1">
        <v>11310</v>
      </c>
      <c r="K32139" t="s">
        <v>18995</v>
      </c>
    </row>
    <row r="32140" spans="2:11" hidden="1" x14ac:dyDescent="0.3">
      <c r="B32140">
        <v>32132</v>
      </c>
      <c r="C32140" t="s">
        <v>8700</v>
      </c>
      <c r="D32140" t="s">
        <v>819</v>
      </c>
      <c r="E32140" t="s">
        <v>19516</v>
      </c>
      <c r="F32140" s="4">
        <v>33062</v>
      </c>
      <c r="I32140" s="1">
        <v>37626</v>
      </c>
      <c r="J32140" s="1">
        <v>44921.13</v>
      </c>
      <c r="K32140" t="s">
        <v>18995</v>
      </c>
    </row>
    <row r="32141" spans="2:11" hidden="1" x14ac:dyDescent="0.3">
      <c r="B32141">
        <v>32133</v>
      </c>
      <c r="C32141" t="s">
        <v>8701</v>
      </c>
      <c r="D32141" t="s">
        <v>785</v>
      </c>
      <c r="E32141" t="s">
        <v>20148</v>
      </c>
      <c r="F32141" s="4">
        <v>31033</v>
      </c>
      <c r="I32141" s="1">
        <v>57900</v>
      </c>
      <c r="J32141" s="1">
        <v>55992.7</v>
      </c>
      <c r="K32141" t="s">
        <v>18995</v>
      </c>
    </row>
    <row r="32142" spans="2:11" hidden="1" x14ac:dyDescent="0.3">
      <c r="B32142">
        <v>32134</v>
      </c>
      <c r="C32142" t="s">
        <v>8702</v>
      </c>
      <c r="D32142" t="s">
        <v>33</v>
      </c>
      <c r="E32142" t="s">
        <v>20149</v>
      </c>
      <c r="F32142" s="4">
        <v>26287</v>
      </c>
      <c r="I32142" s="1">
        <v>37076</v>
      </c>
      <c r="J32142" s="1">
        <v>38573.78</v>
      </c>
      <c r="K32142" t="s">
        <v>18995</v>
      </c>
    </row>
    <row r="32143" spans="2:11" hidden="1" x14ac:dyDescent="0.3">
      <c r="B32143">
        <v>32135</v>
      </c>
      <c r="C32143" t="s">
        <v>8704</v>
      </c>
      <c r="D32143" t="s">
        <v>1421</v>
      </c>
      <c r="E32143" t="s">
        <v>19026</v>
      </c>
      <c r="F32143" s="4">
        <v>38972</v>
      </c>
      <c r="I32143" s="1">
        <v>20800</v>
      </c>
      <c r="J32143">
        <v>607.5</v>
      </c>
      <c r="K32143" t="s">
        <v>18995</v>
      </c>
    </row>
    <row r="32144" spans="2:11" hidden="1" x14ac:dyDescent="0.3">
      <c r="B32144">
        <v>32136</v>
      </c>
      <c r="C32144" t="s">
        <v>8705</v>
      </c>
      <c r="D32144" t="s">
        <v>255</v>
      </c>
      <c r="E32144" t="s">
        <v>19215</v>
      </c>
      <c r="F32144" s="4">
        <v>33380</v>
      </c>
      <c r="I32144" s="1">
        <v>68414</v>
      </c>
      <c r="J32144" s="1">
        <v>70503.45</v>
      </c>
      <c r="K32144" t="s">
        <v>18995</v>
      </c>
    </row>
    <row r="32145" spans="2:11" hidden="1" x14ac:dyDescent="0.3">
      <c r="B32145">
        <v>32137</v>
      </c>
      <c r="C32145" t="s">
        <v>8706</v>
      </c>
      <c r="D32145" t="s">
        <v>22</v>
      </c>
      <c r="E32145" t="s">
        <v>19338</v>
      </c>
      <c r="F32145" s="4">
        <v>35723</v>
      </c>
      <c r="I32145" s="1">
        <v>65234</v>
      </c>
      <c r="J32145" s="1">
        <v>100821.88</v>
      </c>
      <c r="K32145" t="s">
        <v>18995</v>
      </c>
    </row>
    <row r="32146" spans="2:11" hidden="1" x14ac:dyDescent="0.3">
      <c r="B32146">
        <v>32138</v>
      </c>
      <c r="C32146" t="s">
        <v>8707</v>
      </c>
      <c r="D32146" t="s">
        <v>416</v>
      </c>
      <c r="E32146" t="s">
        <v>19256</v>
      </c>
      <c r="F32146" s="4">
        <v>30956</v>
      </c>
      <c r="I32146" s="1">
        <v>43043</v>
      </c>
      <c r="J32146" s="1">
        <v>43451.22</v>
      </c>
      <c r="K32146" t="s">
        <v>18995</v>
      </c>
    </row>
    <row r="32147" spans="2:11" hidden="1" x14ac:dyDescent="0.3">
      <c r="B32147">
        <v>32139</v>
      </c>
      <c r="C32147" t="s">
        <v>8708</v>
      </c>
      <c r="D32147" t="s">
        <v>5041</v>
      </c>
      <c r="E32147" t="s">
        <v>20090</v>
      </c>
      <c r="F32147" s="4">
        <v>34533</v>
      </c>
      <c r="I32147" s="1">
        <v>40557</v>
      </c>
      <c r="J32147" s="1">
        <v>48819.67</v>
      </c>
      <c r="K32147" t="s">
        <v>18995</v>
      </c>
    </row>
    <row r="32148" spans="2:11" hidden="1" x14ac:dyDescent="0.3">
      <c r="B32148">
        <v>32140</v>
      </c>
      <c r="C32148" t="s">
        <v>8709</v>
      </c>
      <c r="D32148" t="s">
        <v>22</v>
      </c>
      <c r="E32148" t="s">
        <v>19853</v>
      </c>
      <c r="F32148" s="4">
        <v>37924</v>
      </c>
      <c r="I32148" s="1">
        <v>60576</v>
      </c>
      <c r="J32148" s="1">
        <v>68567.95</v>
      </c>
      <c r="K32148" t="s">
        <v>18995</v>
      </c>
    </row>
    <row r="32149" spans="2:11" hidden="1" x14ac:dyDescent="0.3">
      <c r="B32149">
        <v>32141</v>
      </c>
      <c r="C32149" t="s">
        <v>8710</v>
      </c>
      <c r="D32149" t="s">
        <v>8711</v>
      </c>
      <c r="E32149" t="s">
        <v>20150</v>
      </c>
      <c r="F32149" s="4">
        <v>40574</v>
      </c>
      <c r="I32149" s="1">
        <v>105000</v>
      </c>
      <c r="J32149" s="1">
        <v>106152.22</v>
      </c>
      <c r="K32149" t="s">
        <v>18995</v>
      </c>
    </row>
    <row r="32150" spans="2:11" hidden="1" x14ac:dyDescent="0.3">
      <c r="B32150">
        <v>32142</v>
      </c>
      <c r="C32150" t="s">
        <v>20151</v>
      </c>
      <c r="D32150" t="s">
        <v>15514</v>
      </c>
      <c r="E32150" t="s">
        <v>19015</v>
      </c>
      <c r="F32150" s="4">
        <v>41444</v>
      </c>
      <c r="I32150" s="1">
        <v>11310</v>
      </c>
      <c r="K32150" t="s">
        <v>18995</v>
      </c>
    </row>
    <row r="32151" spans="2:11" hidden="1" x14ac:dyDescent="0.3">
      <c r="B32151">
        <v>32143</v>
      </c>
      <c r="C32151" t="s">
        <v>8712</v>
      </c>
      <c r="D32151" t="s">
        <v>2610</v>
      </c>
      <c r="E32151" t="s">
        <v>19517</v>
      </c>
      <c r="F32151" s="4">
        <v>31313</v>
      </c>
      <c r="I32151" s="1">
        <v>57535</v>
      </c>
      <c r="J32151" s="1">
        <v>69974.62</v>
      </c>
      <c r="K32151" t="s">
        <v>18995</v>
      </c>
    </row>
    <row r="32152" spans="2:11" hidden="1" x14ac:dyDescent="0.3">
      <c r="B32152">
        <v>32144</v>
      </c>
      <c r="C32152" t="s">
        <v>8713</v>
      </c>
      <c r="D32152" t="s">
        <v>15529</v>
      </c>
      <c r="E32152" t="s">
        <v>19062</v>
      </c>
      <c r="F32152" s="4">
        <v>38334</v>
      </c>
      <c r="I32152" s="1">
        <v>61727</v>
      </c>
      <c r="J32152" s="1">
        <v>75402.48</v>
      </c>
      <c r="K32152" t="s">
        <v>18995</v>
      </c>
    </row>
    <row r="32153" spans="2:11" hidden="1" x14ac:dyDescent="0.3">
      <c r="B32153">
        <v>32145</v>
      </c>
      <c r="C32153" t="s">
        <v>8714</v>
      </c>
      <c r="D32153" t="s">
        <v>13</v>
      </c>
      <c r="E32153" t="s">
        <v>19001</v>
      </c>
      <c r="F32153" s="4">
        <v>38579</v>
      </c>
      <c r="I32153" s="1">
        <v>69000</v>
      </c>
      <c r="J32153" s="1">
        <v>69048.84</v>
      </c>
      <c r="K32153" t="s">
        <v>18995</v>
      </c>
    </row>
    <row r="32154" spans="2:11" hidden="1" x14ac:dyDescent="0.3">
      <c r="B32154">
        <v>32146</v>
      </c>
      <c r="C32154" t="s">
        <v>15810</v>
      </c>
      <c r="D32154" t="s">
        <v>15511</v>
      </c>
      <c r="E32154" t="s">
        <v>19914</v>
      </c>
      <c r="F32154" s="4">
        <v>40730</v>
      </c>
      <c r="I32154" s="1">
        <v>40650</v>
      </c>
      <c r="J32154" s="1">
        <v>45889.88</v>
      </c>
      <c r="K32154" t="s">
        <v>18995</v>
      </c>
    </row>
    <row r="32155" spans="2:11" hidden="1" x14ac:dyDescent="0.3">
      <c r="B32155">
        <v>32147</v>
      </c>
      <c r="C32155" t="s">
        <v>8715</v>
      </c>
      <c r="D32155" t="s">
        <v>22</v>
      </c>
      <c r="E32155" t="s">
        <v>19429</v>
      </c>
      <c r="F32155" s="4">
        <v>39379</v>
      </c>
      <c r="I32155" s="1">
        <v>61157</v>
      </c>
      <c r="J32155" s="1">
        <v>76714.100000000006</v>
      </c>
      <c r="K32155" t="s">
        <v>18995</v>
      </c>
    </row>
    <row r="32156" spans="2:11" hidden="1" x14ac:dyDescent="0.3">
      <c r="B32156">
        <v>32148</v>
      </c>
      <c r="C32156" t="s">
        <v>20152</v>
      </c>
      <c r="D32156" t="s">
        <v>523</v>
      </c>
      <c r="E32156" t="s">
        <v>19142</v>
      </c>
      <c r="F32156" s="4">
        <v>41121</v>
      </c>
      <c r="I32156" s="1">
        <v>43136</v>
      </c>
      <c r="J32156" s="1">
        <v>38319.449999999997</v>
      </c>
      <c r="K32156" t="s">
        <v>18995</v>
      </c>
    </row>
    <row r="32157" spans="2:11" hidden="1" x14ac:dyDescent="0.3">
      <c r="B32157">
        <v>32149</v>
      </c>
      <c r="C32157" t="s">
        <v>20153</v>
      </c>
      <c r="D32157" t="s">
        <v>15514</v>
      </c>
      <c r="E32157" t="s">
        <v>19089</v>
      </c>
      <c r="F32157" s="4">
        <v>41435</v>
      </c>
      <c r="I32157" s="1">
        <v>11310</v>
      </c>
      <c r="K32157" t="s">
        <v>18995</v>
      </c>
    </row>
    <row r="32158" spans="2:11" hidden="1" x14ac:dyDescent="0.3">
      <c r="B32158">
        <v>32150</v>
      </c>
      <c r="C32158" t="s">
        <v>8717</v>
      </c>
      <c r="D32158" t="s">
        <v>48</v>
      </c>
      <c r="E32158" t="s">
        <v>19110</v>
      </c>
      <c r="F32158" s="4">
        <v>38336</v>
      </c>
      <c r="I32158" s="1">
        <v>28745</v>
      </c>
      <c r="J32158" s="1">
        <v>31151.97</v>
      </c>
      <c r="K32158" t="s">
        <v>18995</v>
      </c>
    </row>
    <row r="32159" spans="2:11" hidden="1" x14ac:dyDescent="0.3">
      <c r="B32159">
        <v>32151</v>
      </c>
      <c r="C32159" t="s">
        <v>8719</v>
      </c>
      <c r="D32159" t="s">
        <v>405</v>
      </c>
      <c r="E32159" t="s">
        <v>19106</v>
      </c>
      <c r="F32159" s="4">
        <v>39142</v>
      </c>
      <c r="I32159" s="1">
        <v>31429</v>
      </c>
      <c r="J32159" s="1">
        <v>32289.68</v>
      </c>
      <c r="K32159" t="s">
        <v>18995</v>
      </c>
    </row>
    <row r="32160" spans="2:11" hidden="1" x14ac:dyDescent="0.3">
      <c r="B32160">
        <v>32152</v>
      </c>
      <c r="C32160" t="s">
        <v>8720</v>
      </c>
      <c r="D32160" t="s">
        <v>51</v>
      </c>
      <c r="E32160" t="s">
        <v>19762</v>
      </c>
      <c r="F32160" s="4">
        <v>38614</v>
      </c>
      <c r="I32160" s="1">
        <v>56655</v>
      </c>
      <c r="J32160" s="1">
        <v>58686.03</v>
      </c>
      <c r="K32160" t="s">
        <v>18995</v>
      </c>
    </row>
    <row r="32161" spans="2:11" hidden="1" x14ac:dyDescent="0.3">
      <c r="B32161">
        <v>32153</v>
      </c>
      <c r="C32161" t="s">
        <v>20154</v>
      </c>
      <c r="D32161" t="s">
        <v>15514</v>
      </c>
      <c r="E32161" t="s">
        <v>19331</v>
      </c>
      <c r="F32161" s="4">
        <v>41072</v>
      </c>
      <c r="I32161" s="1">
        <v>11310</v>
      </c>
      <c r="J32161" s="1">
        <v>1051.25</v>
      </c>
      <c r="K32161" t="s">
        <v>18995</v>
      </c>
    </row>
    <row r="32162" spans="2:11" hidden="1" x14ac:dyDescent="0.3">
      <c r="B32162">
        <v>32154</v>
      </c>
      <c r="C32162" t="s">
        <v>20155</v>
      </c>
      <c r="D32162" t="s">
        <v>15514</v>
      </c>
      <c r="E32162" t="s">
        <v>19754</v>
      </c>
      <c r="F32162" s="4">
        <v>40701</v>
      </c>
      <c r="I32162" s="1">
        <v>11310</v>
      </c>
      <c r="K32162" t="s">
        <v>18995</v>
      </c>
    </row>
    <row r="32163" spans="2:11" hidden="1" x14ac:dyDescent="0.3">
      <c r="B32163">
        <v>32155</v>
      </c>
      <c r="C32163" t="s">
        <v>20156</v>
      </c>
      <c r="D32163" t="s">
        <v>15514</v>
      </c>
      <c r="E32163" t="s">
        <v>20157</v>
      </c>
      <c r="F32163" s="4">
        <v>40332</v>
      </c>
      <c r="I32163" s="1">
        <v>11310</v>
      </c>
      <c r="J32163" s="1">
        <v>1051.25</v>
      </c>
      <c r="K32163" t="s">
        <v>18995</v>
      </c>
    </row>
    <row r="32164" spans="2:11" hidden="1" x14ac:dyDescent="0.3">
      <c r="B32164">
        <v>32156</v>
      </c>
      <c r="C32164" t="s">
        <v>20158</v>
      </c>
      <c r="D32164" t="s">
        <v>357</v>
      </c>
      <c r="E32164" t="s">
        <v>19362</v>
      </c>
      <c r="F32164" s="4">
        <v>41078</v>
      </c>
      <c r="I32164" s="1">
        <v>20800</v>
      </c>
      <c r="J32164" s="1">
        <v>4956</v>
      </c>
      <c r="K32164" t="s">
        <v>18995</v>
      </c>
    </row>
    <row r="32165" spans="2:11" hidden="1" x14ac:dyDescent="0.3">
      <c r="B32165">
        <v>32157</v>
      </c>
      <c r="C32165" t="s">
        <v>8722</v>
      </c>
      <c r="D32165" t="s">
        <v>443</v>
      </c>
      <c r="E32165" t="s">
        <v>19281</v>
      </c>
      <c r="F32165" s="4">
        <v>38538</v>
      </c>
      <c r="I32165" s="1">
        <v>34518</v>
      </c>
      <c r="J32165" s="1">
        <v>38005.519999999997</v>
      </c>
      <c r="K32165" t="s">
        <v>18995</v>
      </c>
    </row>
    <row r="32166" spans="2:11" hidden="1" x14ac:dyDescent="0.3">
      <c r="B32166">
        <v>32158</v>
      </c>
      <c r="C32166" t="s">
        <v>8723</v>
      </c>
      <c r="D32166" t="s">
        <v>382</v>
      </c>
      <c r="E32166" t="s">
        <v>19251</v>
      </c>
      <c r="F32166" s="4">
        <v>40625</v>
      </c>
      <c r="I32166" s="1">
        <v>33280</v>
      </c>
      <c r="J32166" s="1">
        <v>25027.83</v>
      </c>
      <c r="K32166" t="s">
        <v>18995</v>
      </c>
    </row>
    <row r="32167" spans="2:11" hidden="1" x14ac:dyDescent="0.3">
      <c r="B32167">
        <v>32159</v>
      </c>
      <c r="C32167" t="s">
        <v>20159</v>
      </c>
      <c r="D32167" t="s">
        <v>15514</v>
      </c>
      <c r="E32167" t="s">
        <v>19041</v>
      </c>
      <c r="F32167" s="4">
        <v>41435</v>
      </c>
      <c r="I32167" s="1">
        <v>11310</v>
      </c>
      <c r="K32167" t="s">
        <v>18995</v>
      </c>
    </row>
    <row r="32168" spans="2:11" hidden="1" x14ac:dyDescent="0.3">
      <c r="B32168">
        <v>32160</v>
      </c>
      <c r="C32168" t="s">
        <v>15813</v>
      </c>
      <c r="D32168" t="s">
        <v>15514</v>
      </c>
      <c r="E32168" t="s">
        <v>19186</v>
      </c>
      <c r="F32168" s="4">
        <v>40357</v>
      </c>
      <c r="I32168" s="1">
        <v>11310</v>
      </c>
      <c r="J32168" s="1">
        <v>1051.25</v>
      </c>
      <c r="K32168" t="s">
        <v>18995</v>
      </c>
    </row>
    <row r="32169" spans="2:11" hidden="1" x14ac:dyDescent="0.3">
      <c r="B32169">
        <v>32161</v>
      </c>
      <c r="C32169" t="s">
        <v>20160</v>
      </c>
      <c r="D32169" t="s">
        <v>15514</v>
      </c>
      <c r="E32169" t="s">
        <v>19172</v>
      </c>
      <c r="F32169" s="4">
        <v>41435</v>
      </c>
      <c r="I32169" s="1">
        <v>11310</v>
      </c>
      <c r="K32169" t="s">
        <v>18995</v>
      </c>
    </row>
    <row r="32170" spans="2:11" hidden="1" x14ac:dyDescent="0.3">
      <c r="B32170">
        <v>32162</v>
      </c>
      <c r="C32170" t="s">
        <v>15814</v>
      </c>
      <c r="D32170" t="s">
        <v>2722</v>
      </c>
      <c r="E32170" t="s">
        <v>19201</v>
      </c>
      <c r="F32170" s="4">
        <v>40822</v>
      </c>
      <c r="I32170" s="1">
        <v>40730</v>
      </c>
      <c r="J32170" s="1">
        <v>42685.279999999999</v>
      </c>
      <c r="K32170" t="s">
        <v>18995</v>
      </c>
    </row>
    <row r="32171" spans="2:11" hidden="1" x14ac:dyDescent="0.3">
      <c r="B32171">
        <v>32163</v>
      </c>
      <c r="C32171" t="s">
        <v>20161</v>
      </c>
      <c r="D32171" t="s">
        <v>15514</v>
      </c>
      <c r="E32171" t="s">
        <v>19172</v>
      </c>
      <c r="F32171" s="4">
        <v>41435</v>
      </c>
      <c r="I32171" s="1">
        <v>11310</v>
      </c>
      <c r="K32171" t="s">
        <v>18995</v>
      </c>
    </row>
    <row r="32172" spans="2:11" hidden="1" x14ac:dyDescent="0.3">
      <c r="B32172">
        <v>32164</v>
      </c>
      <c r="C32172" t="s">
        <v>8724</v>
      </c>
      <c r="D32172" t="s">
        <v>77</v>
      </c>
      <c r="E32172" t="s">
        <v>19853</v>
      </c>
      <c r="F32172" s="4">
        <v>39701</v>
      </c>
      <c r="I32172" s="1">
        <v>56664</v>
      </c>
      <c r="J32172" s="1">
        <v>64887.72</v>
      </c>
      <c r="K32172" t="s">
        <v>18995</v>
      </c>
    </row>
    <row r="32173" spans="2:11" hidden="1" x14ac:dyDescent="0.3">
      <c r="B32173">
        <v>32165</v>
      </c>
      <c r="C32173" t="s">
        <v>15815</v>
      </c>
      <c r="D32173" t="s">
        <v>1164</v>
      </c>
      <c r="E32173" t="s">
        <v>20162</v>
      </c>
      <c r="F32173" s="4">
        <v>40798</v>
      </c>
      <c r="I32173" s="1">
        <v>44291</v>
      </c>
      <c r="J32173" s="1">
        <v>43208.6</v>
      </c>
      <c r="K32173" t="s">
        <v>18995</v>
      </c>
    </row>
    <row r="32174" spans="2:11" hidden="1" x14ac:dyDescent="0.3">
      <c r="B32174">
        <v>32166</v>
      </c>
      <c r="C32174" t="s">
        <v>8726</v>
      </c>
      <c r="D32174" t="s">
        <v>184</v>
      </c>
      <c r="E32174" t="s">
        <v>20163</v>
      </c>
      <c r="F32174" s="4">
        <v>40115</v>
      </c>
      <c r="I32174" s="1">
        <v>25141</v>
      </c>
      <c r="J32174" s="1">
        <v>24801.13</v>
      </c>
      <c r="K32174" t="s">
        <v>18995</v>
      </c>
    </row>
    <row r="32175" spans="2:11" hidden="1" x14ac:dyDescent="0.3">
      <c r="B32175">
        <v>32167</v>
      </c>
      <c r="C32175" t="s">
        <v>8726</v>
      </c>
      <c r="D32175" t="s">
        <v>19138</v>
      </c>
      <c r="E32175" t="s">
        <v>20164</v>
      </c>
      <c r="F32175" s="4">
        <v>41079</v>
      </c>
      <c r="I32175" s="1">
        <v>30264</v>
      </c>
      <c r="J32175">
        <v>27.78</v>
      </c>
      <c r="K32175" t="s">
        <v>18995</v>
      </c>
    </row>
    <row r="32176" spans="2:11" hidden="1" x14ac:dyDescent="0.3">
      <c r="B32176">
        <v>32168</v>
      </c>
      <c r="C32176" t="s">
        <v>8727</v>
      </c>
      <c r="D32176" t="s">
        <v>568</v>
      </c>
      <c r="E32176" t="s">
        <v>20165</v>
      </c>
      <c r="F32176" s="4">
        <v>37846</v>
      </c>
      <c r="I32176" s="1">
        <v>63208</v>
      </c>
      <c r="J32176" s="1">
        <v>71500.929999999993</v>
      </c>
      <c r="K32176" t="s">
        <v>18995</v>
      </c>
    </row>
    <row r="32177" spans="2:11" hidden="1" x14ac:dyDescent="0.3">
      <c r="B32177">
        <v>32169</v>
      </c>
      <c r="C32177" t="s">
        <v>15816</v>
      </c>
      <c r="D32177" t="s">
        <v>15514</v>
      </c>
      <c r="E32177" t="s">
        <v>19320</v>
      </c>
      <c r="F32177" s="4">
        <v>40701</v>
      </c>
      <c r="I32177" s="1">
        <v>11310</v>
      </c>
      <c r="J32177" s="1">
        <v>1015</v>
      </c>
      <c r="K32177" t="s">
        <v>18995</v>
      </c>
    </row>
    <row r="32178" spans="2:11" hidden="1" x14ac:dyDescent="0.3">
      <c r="B32178">
        <v>32170</v>
      </c>
      <c r="C32178" t="s">
        <v>8728</v>
      </c>
      <c r="D32178" t="s">
        <v>77</v>
      </c>
      <c r="E32178" t="s">
        <v>19817</v>
      </c>
      <c r="F32178" s="4">
        <v>33791</v>
      </c>
      <c r="I32178" s="1">
        <v>68597</v>
      </c>
      <c r="J32178" s="1">
        <v>126508.42</v>
      </c>
      <c r="K32178" t="s">
        <v>18995</v>
      </c>
    </row>
    <row r="32179" spans="2:11" hidden="1" x14ac:dyDescent="0.3">
      <c r="B32179">
        <v>32171</v>
      </c>
      <c r="C32179" t="s">
        <v>8729</v>
      </c>
      <c r="D32179" t="s">
        <v>1817</v>
      </c>
      <c r="E32179" t="s">
        <v>20054</v>
      </c>
      <c r="F32179" s="4">
        <v>27730</v>
      </c>
      <c r="I32179" s="1">
        <v>34398</v>
      </c>
      <c r="J32179" s="1">
        <v>34102.65</v>
      </c>
      <c r="K32179" t="s">
        <v>18995</v>
      </c>
    </row>
    <row r="32180" spans="2:11" hidden="1" x14ac:dyDescent="0.3">
      <c r="B32180">
        <v>32172</v>
      </c>
      <c r="C32180" t="s">
        <v>8730</v>
      </c>
      <c r="D32180" t="s">
        <v>172</v>
      </c>
      <c r="E32180" t="s">
        <v>19312</v>
      </c>
      <c r="F32180" s="4">
        <v>35075</v>
      </c>
      <c r="I32180" s="1">
        <v>75679</v>
      </c>
      <c r="J32180" s="1">
        <v>102653.08</v>
      </c>
      <c r="K32180" t="s">
        <v>18995</v>
      </c>
    </row>
    <row r="32181" spans="2:11" hidden="1" x14ac:dyDescent="0.3">
      <c r="B32181">
        <v>32173</v>
      </c>
      <c r="C32181" t="s">
        <v>8731</v>
      </c>
      <c r="D32181" t="s">
        <v>139</v>
      </c>
      <c r="E32181" t="s">
        <v>19103</v>
      </c>
      <c r="F32181" s="4">
        <v>37506</v>
      </c>
      <c r="I32181" s="1">
        <v>15600</v>
      </c>
      <c r="J32181" s="1">
        <v>6187.5</v>
      </c>
      <c r="K32181" t="s">
        <v>18995</v>
      </c>
    </row>
    <row r="32182" spans="2:11" hidden="1" x14ac:dyDescent="0.3">
      <c r="B32182">
        <v>32174</v>
      </c>
      <c r="C32182" t="s">
        <v>8732</v>
      </c>
      <c r="D32182" t="s">
        <v>20166</v>
      </c>
      <c r="E32182" t="s">
        <v>20167</v>
      </c>
      <c r="F32182" s="4">
        <v>26882</v>
      </c>
      <c r="I32182" s="1">
        <v>59000</v>
      </c>
      <c r="J32182" s="1">
        <v>59310.17</v>
      </c>
      <c r="K32182" t="s">
        <v>18995</v>
      </c>
    </row>
    <row r="32183" spans="2:11" hidden="1" x14ac:dyDescent="0.3">
      <c r="B32183">
        <v>32175</v>
      </c>
      <c r="C32183" t="s">
        <v>20168</v>
      </c>
      <c r="D32183" t="s">
        <v>15514</v>
      </c>
      <c r="E32183" t="s">
        <v>20169</v>
      </c>
      <c r="F32183" s="4">
        <v>41072</v>
      </c>
      <c r="I32183" s="1">
        <v>11310</v>
      </c>
      <c r="J32183" s="1">
        <v>1051.25</v>
      </c>
      <c r="K32183" t="s">
        <v>18995</v>
      </c>
    </row>
    <row r="32184" spans="2:11" hidden="1" x14ac:dyDescent="0.3">
      <c r="B32184">
        <v>32176</v>
      </c>
      <c r="C32184" t="s">
        <v>20170</v>
      </c>
      <c r="D32184" t="s">
        <v>15514</v>
      </c>
      <c r="E32184" t="s">
        <v>19408</v>
      </c>
      <c r="F32184" s="4">
        <v>41435</v>
      </c>
      <c r="I32184" s="1">
        <v>11310</v>
      </c>
      <c r="K32184" t="s">
        <v>18995</v>
      </c>
    </row>
    <row r="32185" spans="2:11" hidden="1" x14ac:dyDescent="0.3">
      <c r="B32185">
        <v>32177</v>
      </c>
      <c r="C32185" t="s">
        <v>8734</v>
      </c>
      <c r="D32185" t="s">
        <v>15817</v>
      </c>
      <c r="E32185" t="s">
        <v>19059</v>
      </c>
      <c r="F32185" s="4">
        <v>34624</v>
      </c>
      <c r="I32185" s="1">
        <v>69238</v>
      </c>
      <c r="J32185" s="1">
        <v>83381.33</v>
      </c>
      <c r="K32185" t="s">
        <v>18995</v>
      </c>
    </row>
    <row r="32186" spans="2:11" hidden="1" x14ac:dyDescent="0.3">
      <c r="B32186">
        <v>32178</v>
      </c>
      <c r="C32186" t="s">
        <v>8735</v>
      </c>
      <c r="D32186" t="s">
        <v>81</v>
      </c>
      <c r="E32186" t="s">
        <v>19573</v>
      </c>
      <c r="F32186" s="4">
        <v>36660</v>
      </c>
      <c r="I32186" s="1">
        <v>60270</v>
      </c>
      <c r="J32186" s="1">
        <v>71370.78</v>
      </c>
      <c r="K32186" t="s">
        <v>18995</v>
      </c>
    </row>
    <row r="32187" spans="2:11" hidden="1" x14ac:dyDescent="0.3">
      <c r="B32187">
        <v>32179</v>
      </c>
      <c r="C32187" t="s">
        <v>8736</v>
      </c>
      <c r="D32187" t="s">
        <v>1216</v>
      </c>
      <c r="E32187" t="s">
        <v>19752</v>
      </c>
      <c r="F32187" s="4">
        <v>39231</v>
      </c>
      <c r="I32187" s="1">
        <v>63600</v>
      </c>
      <c r="J32187" s="1">
        <v>64003.56</v>
      </c>
      <c r="K32187" t="s">
        <v>18995</v>
      </c>
    </row>
    <row r="32188" spans="2:11" hidden="1" x14ac:dyDescent="0.3">
      <c r="B32188">
        <v>32180</v>
      </c>
      <c r="C32188" t="s">
        <v>8737</v>
      </c>
      <c r="D32188" t="s">
        <v>15511</v>
      </c>
      <c r="E32188" t="s">
        <v>19225</v>
      </c>
      <c r="F32188" s="4">
        <v>39034</v>
      </c>
      <c r="I32188" s="1">
        <v>55113</v>
      </c>
      <c r="J32188" s="1">
        <v>60060.97</v>
      </c>
      <c r="K32188" t="s">
        <v>18995</v>
      </c>
    </row>
    <row r="32189" spans="2:11" hidden="1" x14ac:dyDescent="0.3">
      <c r="B32189">
        <v>32181</v>
      </c>
      <c r="C32189" t="s">
        <v>8738</v>
      </c>
      <c r="D32189" t="s">
        <v>4865</v>
      </c>
      <c r="E32189" t="s">
        <v>19071</v>
      </c>
      <c r="F32189" s="4">
        <v>39293</v>
      </c>
      <c r="I32189" s="1">
        <v>32241</v>
      </c>
      <c r="J32189" s="1">
        <v>35518.080000000002</v>
      </c>
      <c r="K32189" t="s">
        <v>18995</v>
      </c>
    </row>
    <row r="32190" spans="2:11" hidden="1" x14ac:dyDescent="0.3">
      <c r="B32190">
        <v>32182</v>
      </c>
      <c r="C32190" t="s">
        <v>8739</v>
      </c>
      <c r="D32190" t="s">
        <v>128</v>
      </c>
      <c r="E32190" t="s">
        <v>20171</v>
      </c>
      <c r="F32190" s="4">
        <v>32279</v>
      </c>
      <c r="I32190" s="1">
        <v>36109</v>
      </c>
      <c r="J32190" s="1">
        <v>35125.31</v>
      </c>
      <c r="K32190" t="s">
        <v>18995</v>
      </c>
    </row>
    <row r="32191" spans="2:11" hidden="1" x14ac:dyDescent="0.3">
      <c r="B32191">
        <v>32183</v>
      </c>
      <c r="C32191" t="s">
        <v>8740</v>
      </c>
      <c r="D32191" t="s">
        <v>22</v>
      </c>
      <c r="E32191" t="s">
        <v>19406</v>
      </c>
      <c r="F32191" s="4">
        <v>30543</v>
      </c>
      <c r="I32191" s="1">
        <v>69893</v>
      </c>
      <c r="J32191" s="1">
        <v>97613.93</v>
      </c>
      <c r="K32191" t="s">
        <v>18995</v>
      </c>
    </row>
    <row r="32192" spans="2:11" hidden="1" x14ac:dyDescent="0.3">
      <c r="B32192">
        <v>32184</v>
      </c>
      <c r="C32192" t="s">
        <v>8741</v>
      </c>
      <c r="D32192" t="s">
        <v>829</v>
      </c>
      <c r="E32192" t="s">
        <v>19103</v>
      </c>
      <c r="F32192" s="4">
        <v>39620</v>
      </c>
      <c r="I32192" s="1">
        <v>22464</v>
      </c>
      <c r="J32192" s="1">
        <v>15469.16</v>
      </c>
      <c r="K32192" t="s">
        <v>18995</v>
      </c>
    </row>
    <row r="32193" spans="2:11" hidden="1" x14ac:dyDescent="0.3">
      <c r="B32193">
        <v>32185</v>
      </c>
      <c r="C32193" t="s">
        <v>8742</v>
      </c>
      <c r="D32193" t="s">
        <v>90</v>
      </c>
      <c r="E32193" t="s">
        <v>19103</v>
      </c>
      <c r="F32193" s="4">
        <v>40406</v>
      </c>
      <c r="I32193" s="1">
        <v>20800</v>
      </c>
      <c r="J32193" s="1">
        <v>9025</v>
      </c>
      <c r="K32193" t="s">
        <v>18995</v>
      </c>
    </row>
    <row r="32194" spans="2:11" hidden="1" x14ac:dyDescent="0.3">
      <c r="B32194">
        <v>32186</v>
      </c>
      <c r="C32194" t="s">
        <v>20172</v>
      </c>
      <c r="D32194" t="s">
        <v>15514</v>
      </c>
      <c r="E32194" t="s">
        <v>19244</v>
      </c>
      <c r="F32194" s="4">
        <v>41435</v>
      </c>
      <c r="I32194" s="1">
        <v>11310</v>
      </c>
      <c r="K32194" t="s">
        <v>18995</v>
      </c>
    </row>
    <row r="32195" spans="2:11" hidden="1" x14ac:dyDescent="0.3">
      <c r="B32195">
        <v>32187</v>
      </c>
      <c r="C32195" t="s">
        <v>20173</v>
      </c>
      <c r="D32195" t="s">
        <v>15831</v>
      </c>
      <c r="E32195" t="s">
        <v>19355</v>
      </c>
      <c r="F32195" s="4">
        <v>39104</v>
      </c>
      <c r="I32195" s="1">
        <v>5512</v>
      </c>
      <c r="J32195" s="1">
        <v>2831.5</v>
      </c>
      <c r="K32195" t="s">
        <v>18995</v>
      </c>
    </row>
    <row r="32196" spans="2:11" hidden="1" x14ac:dyDescent="0.3">
      <c r="B32196">
        <v>32188</v>
      </c>
      <c r="C32196" t="s">
        <v>20174</v>
      </c>
      <c r="D32196" t="s">
        <v>5491</v>
      </c>
      <c r="E32196" t="s">
        <v>19572</v>
      </c>
      <c r="F32196" s="4">
        <v>41365</v>
      </c>
      <c r="I32196" s="1">
        <v>47176</v>
      </c>
      <c r="J32196" s="1">
        <v>10886.77</v>
      </c>
      <c r="K32196" t="s">
        <v>18995</v>
      </c>
    </row>
    <row r="32197" spans="2:11" hidden="1" x14ac:dyDescent="0.3">
      <c r="B32197">
        <v>32189</v>
      </c>
      <c r="C32197" t="s">
        <v>20175</v>
      </c>
      <c r="D32197" t="s">
        <v>15514</v>
      </c>
      <c r="E32197" t="s">
        <v>19452</v>
      </c>
      <c r="F32197" s="4">
        <v>41435</v>
      </c>
      <c r="I32197" s="1">
        <v>11310</v>
      </c>
      <c r="K32197" t="s">
        <v>18995</v>
      </c>
    </row>
    <row r="32198" spans="2:11" hidden="1" x14ac:dyDescent="0.3">
      <c r="B32198">
        <v>32190</v>
      </c>
      <c r="C32198" t="s">
        <v>8744</v>
      </c>
      <c r="D32198" t="s">
        <v>22</v>
      </c>
      <c r="E32198" t="s">
        <v>19412</v>
      </c>
      <c r="F32198" s="4">
        <v>39926</v>
      </c>
      <c r="I32198" s="1">
        <v>55208</v>
      </c>
      <c r="J32198" s="1">
        <v>60583.02</v>
      </c>
      <c r="K32198" t="s">
        <v>18995</v>
      </c>
    </row>
    <row r="32199" spans="2:11" hidden="1" x14ac:dyDescent="0.3">
      <c r="B32199">
        <v>32191</v>
      </c>
      <c r="C32199" t="s">
        <v>8745</v>
      </c>
      <c r="D32199" t="s">
        <v>15511</v>
      </c>
      <c r="E32199" t="s">
        <v>20176</v>
      </c>
      <c r="F32199" s="4">
        <v>40492</v>
      </c>
      <c r="I32199" s="1">
        <v>40650</v>
      </c>
      <c r="J32199" s="1">
        <v>43130.89</v>
      </c>
      <c r="K32199" t="s">
        <v>18995</v>
      </c>
    </row>
    <row r="32200" spans="2:11" hidden="1" x14ac:dyDescent="0.3">
      <c r="B32200">
        <v>32192</v>
      </c>
      <c r="C32200" t="s">
        <v>15819</v>
      </c>
      <c r="D32200" t="s">
        <v>644</v>
      </c>
      <c r="E32200" t="s">
        <v>19872</v>
      </c>
      <c r="F32200" s="4">
        <v>40931</v>
      </c>
      <c r="I32200" s="1">
        <v>79900</v>
      </c>
      <c r="J32200" s="1">
        <v>90323.55</v>
      </c>
      <c r="K32200" t="s">
        <v>18995</v>
      </c>
    </row>
    <row r="32201" spans="2:11" hidden="1" x14ac:dyDescent="0.3">
      <c r="B32201">
        <v>32193</v>
      </c>
      <c r="C32201" t="s">
        <v>20177</v>
      </c>
      <c r="D32201" t="s">
        <v>15514</v>
      </c>
      <c r="E32201" t="s">
        <v>20178</v>
      </c>
      <c r="F32201" s="4">
        <v>41072</v>
      </c>
      <c r="I32201" s="1">
        <v>11310</v>
      </c>
      <c r="J32201">
        <v>456.75</v>
      </c>
      <c r="K32201" t="s">
        <v>18995</v>
      </c>
    </row>
    <row r="32202" spans="2:11" hidden="1" x14ac:dyDescent="0.3">
      <c r="B32202">
        <v>32194</v>
      </c>
      <c r="C32202" t="s">
        <v>15820</v>
      </c>
      <c r="D32202" t="s">
        <v>22</v>
      </c>
      <c r="E32202" t="s">
        <v>19142</v>
      </c>
      <c r="F32202" s="4">
        <v>41010</v>
      </c>
      <c r="I32202" s="1">
        <v>43239</v>
      </c>
      <c r="J32202" s="1">
        <v>49276.28</v>
      </c>
      <c r="K32202" t="s">
        <v>18995</v>
      </c>
    </row>
    <row r="32203" spans="2:11" hidden="1" x14ac:dyDescent="0.3">
      <c r="B32203">
        <v>32195</v>
      </c>
      <c r="C32203" t="s">
        <v>20179</v>
      </c>
      <c r="D32203" t="s">
        <v>15514</v>
      </c>
      <c r="E32203" t="s">
        <v>19452</v>
      </c>
      <c r="F32203" s="4">
        <v>41435</v>
      </c>
      <c r="I32203" s="1">
        <v>11310</v>
      </c>
      <c r="K32203" t="s">
        <v>18995</v>
      </c>
    </row>
    <row r="32204" spans="2:11" hidden="1" x14ac:dyDescent="0.3">
      <c r="B32204">
        <v>32196</v>
      </c>
      <c r="C32204" t="s">
        <v>20180</v>
      </c>
      <c r="D32204" t="s">
        <v>3095</v>
      </c>
      <c r="E32204" t="s">
        <v>19103</v>
      </c>
      <c r="F32204" s="4">
        <v>41419</v>
      </c>
      <c r="I32204" s="1">
        <v>18408</v>
      </c>
      <c r="J32204">
        <v>438.08</v>
      </c>
      <c r="K32204" t="s">
        <v>18995</v>
      </c>
    </row>
    <row r="32205" spans="2:11" hidden="1" x14ac:dyDescent="0.3">
      <c r="B32205">
        <v>32197</v>
      </c>
      <c r="C32205" t="s">
        <v>20181</v>
      </c>
      <c r="D32205" t="s">
        <v>15514</v>
      </c>
      <c r="E32205" t="s">
        <v>20182</v>
      </c>
      <c r="F32205" s="4">
        <v>41072</v>
      </c>
      <c r="I32205" s="1">
        <v>11310</v>
      </c>
      <c r="K32205" t="s">
        <v>18995</v>
      </c>
    </row>
    <row r="32206" spans="2:11" hidden="1" x14ac:dyDescent="0.3">
      <c r="B32206">
        <v>32198</v>
      </c>
      <c r="C32206" t="s">
        <v>8747</v>
      </c>
      <c r="D32206" t="s">
        <v>71</v>
      </c>
      <c r="E32206" t="s">
        <v>19045</v>
      </c>
      <c r="F32206" s="4">
        <v>39898</v>
      </c>
      <c r="I32206" s="1">
        <v>9601</v>
      </c>
      <c r="J32206" s="1">
        <v>11200.88</v>
      </c>
      <c r="K32206" t="s">
        <v>18995</v>
      </c>
    </row>
    <row r="32207" spans="2:11" hidden="1" x14ac:dyDescent="0.3">
      <c r="B32207">
        <v>32199</v>
      </c>
      <c r="C32207" t="s">
        <v>8747</v>
      </c>
      <c r="D32207" t="s">
        <v>15599</v>
      </c>
      <c r="E32207" t="s">
        <v>15600</v>
      </c>
      <c r="F32207" s="4">
        <v>39993</v>
      </c>
      <c r="I32207" s="1">
        <v>23109</v>
      </c>
      <c r="J32207" s="1">
        <v>1199.8900000000001</v>
      </c>
      <c r="K32207" t="s">
        <v>18995</v>
      </c>
    </row>
    <row r="32208" spans="2:11" hidden="1" x14ac:dyDescent="0.3">
      <c r="B32208">
        <v>32200</v>
      </c>
      <c r="C32208" t="s">
        <v>8748</v>
      </c>
      <c r="D32208" t="s">
        <v>182</v>
      </c>
      <c r="E32208" t="s">
        <v>19376</v>
      </c>
      <c r="F32208" s="4">
        <v>34043</v>
      </c>
      <c r="I32208" s="1">
        <v>61116</v>
      </c>
      <c r="J32208" s="1">
        <v>61752.54</v>
      </c>
      <c r="K32208" t="s">
        <v>18995</v>
      </c>
    </row>
    <row r="32209" spans="2:11" hidden="1" x14ac:dyDescent="0.3">
      <c r="B32209">
        <v>32201</v>
      </c>
      <c r="C32209" t="s">
        <v>8749</v>
      </c>
      <c r="D32209" t="s">
        <v>933</v>
      </c>
      <c r="E32209" t="s">
        <v>19964</v>
      </c>
      <c r="F32209" s="4">
        <v>32672</v>
      </c>
      <c r="I32209" s="1">
        <v>37626</v>
      </c>
      <c r="J32209" s="1">
        <v>37594.22</v>
      </c>
      <c r="K32209" t="s">
        <v>18995</v>
      </c>
    </row>
    <row r="32210" spans="2:11" hidden="1" x14ac:dyDescent="0.3">
      <c r="B32210">
        <v>32202</v>
      </c>
      <c r="C32210" t="s">
        <v>8750</v>
      </c>
      <c r="D32210" t="s">
        <v>1185</v>
      </c>
      <c r="E32210" t="s">
        <v>19614</v>
      </c>
      <c r="F32210" s="4">
        <v>28762</v>
      </c>
      <c r="I32210" s="1">
        <v>68600</v>
      </c>
      <c r="J32210" s="1">
        <v>68720.37</v>
      </c>
      <c r="K32210" t="s">
        <v>18995</v>
      </c>
    </row>
    <row r="32211" spans="2:11" hidden="1" x14ac:dyDescent="0.3">
      <c r="B32211">
        <v>32203</v>
      </c>
      <c r="C32211" t="s">
        <v>20183</v>
      </c>
      <c r="D32211" t="s">
        <v>15514</v>
      </c>
      <c r="E32211" t="s">
        <v>19757</v>
      </c>
      <c r="F32211" s="4">
        <v>41438</v>
      </c>
      <c r="I32211" s="1">
        <v>11310</v>
      </c>
      <c r="K32211" t="s">
        <v>18995</v>
      </c>
    </row>
    <row r="32212" spans="2:11" hidden="1" x14ac:dyDescent="0.3">
      <c r="B32212">
        <v>32204</v>
      </c>
      <c r="C32212" t="s">
        <v>8751</v>
      </c>
      <c r="D32212" t="s">
        <v>15653</v>
      </c>
      <c r="E32212" t="s">
        <v>20012</v>
      </c>
      <c r="F32212" s="4">
        <v>36347</v>
      </c>
      <c r="I32212" s="1">
        <v>74192</v>
      </c>
      <c r="J32212" s="1">
        <v>80451.72</v>
      </c>
      <c r="K32212" t="s">
        <v>18995</v>
      </c>
    </row>
    <row r="32213" spans="2:11" hidden="1" x14ac:dyDescent="0.3">
      <c r="B32213">
        <v>32205</v>
      </c>
      <c r="C32213" t="s">
        <v>20184</v>
      </c>
      <c r="D32213" t="s">
        <v>15514</v>
      </c>
      <c r="E32213" t="s">
        <v>20185</v>
      </c>
      <c r="F32213" s="4">
        <v>41435</v>
      </c>
      <c r="I32213" s="1">
        <v>11310</v>
      </c>
      <c r="K32213" t="s">
        <v>18995</v>
      </c>
    </row>
    <row r="32214" spans="2:11" hidden="1" x14ac:dyDescent="0.3">
      <c r="B32214">
        <v>32206</v>
      </c>
      <c r="C32214" t="s">
        <v>20186</v>
      </c>
      <c r="D32214" t="s">
        <v>15514</v>
      </c>
      <c r="E32214" t="s">
        <v>19172</v>
      </c>
      <c r="F32214" s="4">
        <v>41435</v>
      </c>
      <c r="I32214" s="1">
        <v>11310</v>
      </c>
      <c r="K32214" t="s">
        <v>18995</v>
      </c>
    </row>
    <row r="32215" spans="2:11" hidden="1" x14ac:dyDescent="0.3">
      <c r="B32215">
        <v>32207</v>
      </c>
      <c r="C32215" t="s">
        <v>20187</v>
      </c>
      <c r="D32215" t="s">
        <v>90</v>
      </c>
      <c r="E32215" t="s">
        <v>19733</v>
      </c>
      <c r="F32215" s="4">
        <v>41394</v>
      </c>
      <c r="I32215" s="1">
        <v>17576</v>
      </c>
      <c r="J32215" s="1">
        <v>1292.8499999999999</v>
      </c>
      <c r="K32215" t="s">
        <v>18995</v>
      </c>
    </row>
    <row r="32216" spans="2:11" hidden="1" x14ac:dyDescent="0.3">
      <c r="B32216">
        <v>32208</v>
      </c>
      <c r="C32216" t="s">
        <v>8752</v>
      </c>
      <c r="D32216" t="s">
        <v>397</v>
      </c>
      <c r="E32216" t="s">
        <v>19392</v>
      </c>
      <c r="F32216" s="4">
        <v>38008</v>
      </c>
      <c r="I32216" s="1">
        <v>53638</v>
      </c>
      <c r="J32216" s="1">
        <v>53583.77</v>
      </c>
      <c r="K32216" t="s">
        <v>18995</v>
      </c>
    </row>
    <row r="32217" spans="2:11" hidden="1" x14ac:dyDescent="0.3">
      <c r="B32217">
        <v>32209</v>
      </c>
      <c r="C32217" t="s">
        <v>8753</v>
      </c>
      <c r="D32217" t="s">
        <v>1589</v>
      </c>
      <c r="E32217" t="s">
        <v>20188</v>
      </c>
      <c r="F32217" s="4">
        <v>30172</v>
      </c>
      <c r="I32217" s="1">
        <v>62600</v>
      </c>
      <c r="J32217" s="1">
        <v>63231.3</v>
      </c>
      <c r="K32217" t="s">
        <v>18995</v>
      </c>
    </row>
    <row r="32218" spans="2:11" hidden="1" x14ac:dyDescent="0.3">
      <c r="B32218">
        <v>32210</v>
      </c>
      <c r="C32218" t="s">
        <v>8754</v>
      </c>
      <c r="D32218" t="s">
        <v>995</v>
      </c>
      <c r="E32218" t="s">
        <v>20189</v>
      </c>
      <c r="F32218" s="4">
        <v>40231</v>
      </c>
      <c r="I32218" s="1">
        <v>56500</v>
      </c>
      <c r="J32218" s="1">
        <v>51397.14</v>
      </c>
      <c r="K32218" t="s">
        <v>18995</v>
      </c>
    </row>
    <row r="32219" spans="2:11" hidden="1" x14ac:dyDescent="0.3">
      <c r="B32219">
        <v>32211</v>
      </c>
      <c r="C32219" t="s">
        <v>20190</v>
      </c>
      <c r="D32219" t="s">
        <v>139</v>
      </c>
      <c r="E32219" t="s">
        <v>19103</v>
      </c>
      <c r="F32219" s="4">
        <v>39993</v>
      </c>
      <c r="I32219" s="1">
        <v>24960</v>
      </c>
      <c r="J32219">
        <v>0</v>
      </c>
      <c r="K32219" t="s">
        <v>18995</v>
      </c>
    </row>
    <row r="32220" spans="2:11" hidden="1" x14ac:dyDescent="0.3">
      <c r="B32220">
        <v>32212</v>
      </c>
      <c r="C32220" t="s">
        <v>8756</v>
      </c>
      <c r="D32220" t="s">
        <v>90</v>
      </c>
      <c r="E32220" t="s">
        <v>19103</v>
      </c>
      <c r="F32220" s="4">
        <v>39749</v>
      </c>
      <c r="I32220" s="1">
        <v>22880</v>
      </c>
      <c r="J32220" s="1">
        <v>16524.75</v>
      </c>
      <c r="K32220" t="s">
        <v>18995</v>
      </c>
    </row>
    <row r="32221" spans="2:11" hidden="1" x14ac:dyDescent="0.3">
      <c r="B32221">
        <v>32213</v>
      </c>
      <c r="C32221" t="s">
        <v>8757</v>
      </c>
      <c r="D32221" t="s">
        <v>1895</v>
      </c>
      <c r="E32221" t="s">
        <v>19833</v>
      </c>
      <c r="F32221" s="4">
        <v>40259</v>
      </c>
      <c r="I32221" s="1">
        <v>45150</v>
      </c>
      <c r="J32221" s="1">
        <v>43901.279999999999</v>
      </c>
      <c r="K32221" t="s">
        <v>18995</v>
      </c>
    </row>
    <row r="32222" spans="2:11" hidden="1" x14ac:dyDescent="0.3">
      <c r="B32222">
        <v>32214</v>
      </c>
      <c r="C32222" t="s">
        <v>15824</v>
      </c>
      <c r="D32222" t="s">
        <v>15514</v>
      </c>
      <c r="E32222" t="s">
        <v>19417</v>
      </c>
      <c r="F32222" s="4">
        <v>40701</v>
      </c>
      <c r="I32222" s="1">
        <v>11310</v>
      </c>
      <c r="J32222">
        <v>761.25</v>
      </c>
      <c r="K32222" t="s">
        <v>18995</v>
      </c>
    </row>
    <row r="32223" spans="2:11" hidden="1" x14ac:dyDescent="0.3">
      <c r="B32223">
        <v>32215</v>
      </c>
      <c r="C32223" t="s">
        <v>8758</v>
      </c>
      <c r="D32223" t="s">
        <v>8759</v>
      </c>
      <c r="E32223" t="s">
        <v>20191</v>
      </c>
      <c r="F32223" s="4">
        <v>28793</v>
      </c>
      <c r="I32223" s="1">
        <v>70400</v>
      </c>
      <c r="J32223" s="1">
        <v>69987.399999999994</v>
      </c>
      <c r="K32223" t="s">
        <v>18995</v>
      </c>
    </row>
    <row r="32224" spans="2:11" hidden="1" x14ac:dyDescent="0.3">
      <c r="B32224">
        <v>32216</v>
      </c>
      <c r="C32224" t="s">
        <v>20192</v>
      </c>
      <c r="D32224" t="s">
        <v>98</v>
      </c>
      <c r="E32224" t="s">
        <v>19066</v>
      </c>
      <c r="F32224" s="4">
        <v>41310</v>
      </c>
      <c r="I32224" s="1">
        <v>22318</v>
      </c>
      <c r="J32224" s="1">
        <v>8717.94</v>
      </c>
      <c r="K32224" t="s">
        <v>18995</v>
      </c>
    </row>
    <row r="32225" spans="2:11" hidden="1" x14ac:dyDescent="0.3">
      <c r="B32225">
        <v>32217</v>
      </c>
      <c r="C32225" t="s">
        <v>20193</v>
      </c>
      <c r="D32225" t="s">
        <v>15514</v>
      </c>
      <c r="E32225" t="s">
        <v>20194</v>
      </c>
      <c r="F32225" s="4">
        <v>41075</v>
      </c>
      <c r="I32225" s="1">
        <v>11310</v>
      </c>
      <c r="J32225" s="1">
        <v>1051.25</v>
      </c>
      <c r="K32225" t="s">
        <v>18995</v>
      </c>
    </row>
    <row r="32226" spans="2:11" hidden="1" x14ac:dyDescent="0.3">
      <c r="B32226">
        <v>32218</v>
      </c>
      <c r="C32226" t="s">
        <v>8760</v>
      </c>
      <c r="D32226" t="s">
        <v>15511</v>
      </c>
      <c r="E32226" t="s">
        <v>19629</v>
      </c>
      <c r="F32226" s="4">
        <v>37846</v>
      </c>
      <c r="I32226" s="1">
        <v>55113</v>
      </c>
      <c r="J32226" s="1">
        <v>68072.350000000006</v>
      </c>
      <c r="K32226" t="s">
        <v>18995</v>
      </c>
    </row>
    <row r="32227" spans="2:11" hidden="1" x14ac:dyDescent="0.3">
      <c r="B32227">
        <v>32219</v>
      </c>
      <c r="C32227" t="s">
        <v>8761</v>
      </c>
      <c r="D32227" t="s">
        <v>2335</v>
      </c>
      <c r="E32227" t="s">
        <v>20195</v>
      </c>
      <c r="F32227" s="4">
        <v>39264</v>
      </c>
      <c r="I32227" s="1">
        <v>23239</v>
      </c>
      <c r="J32227" s="1">
        <v>25295.67</v>
      </c>
      <c r="K32227" t="s">
        <v>18995</v>
      </c>
    </row>
    <row r="32228" spans="2:11" hidden="1" x14ac:dyDescent="0.3">
      <c r="B32228">
        <v>32220</v>
      </c>
      <c r="C32228" t="s">
        <v>8761</v>
      </c>
      <c r="D32228" t="s">
        <v>90</v>
      </c>
      <c r="E32228" t="s">
        <v>19288</v>
      </c>
      <c r="F32228" s="4">
        <v>41445</v>
      </c>
      <c r="I32228" s="1">
        <v>27955</v>
      </c>
      <c r="K32228" t="s">
        <v>18995</v>
      </c>
    </row>
    <row r="32229" spans="2:11" hidden="1" x14ac:dyDescent="0.3">
      <c r="B32229">
        <v>32221</v>
      </c>
      <c r="C32229" t="s">
        <v>8762</v>
      </c>
      <c r="D32229" t="s">
        <v>397</v>
      </c>
      <c r="E32229" t="s">
        <v>19868</v>
      </c>
      <c r="F32229" s="4">
        <v>31628</v>
      </c>
      <c r="I32229" s="1">
        <v>60074</v>
      </c>
      <c r="J32229" s="1">
        <v>60676.19</v>
      </c>
      <c r="K32229" t="s">
        <v>18995</v>
      </c>
    </row>
    <row r="32230" spans="2:11" hidden="1" x14ac:dyDescent="0.3">
      <c r="B32230">
        <v>32222</v>
      </c>
      <c r="C32230" t="s">
        <v>8763</v>
      </c>
      <c r="D32230" t="s">
        <v>487</v>
      </c>
      <c r="E32230" t="s">
        <v>19782</v>
      </c>
      <c r="F32230" s="4">
        <v>27666</v>
      </c>
      <c r="I32230" s="1">
        <v>41704</v>
      </c>
      <c r="J32230" s="1">
        <v>83431.48</v>
      </c>
      <c r="K32230" t="s">
        <v>18995</v>
      </c>
    </row>
    <row r="32231" spans="2:11" hidden="1" x14ac:dyDescent="0.3">
      <c r="B32231">
        <v>32223</v>
      </c>
      <c r="C32231" t="s">
        <v>8765</v>
      </c>
      <c r="D32231" t="s">
        <v>74</v>
      </c>
      <c r="E32231" t="s">
        <v>19287</v>
      </c>
      <c r="F32231" s="4">
        <v>39316</v>
      </c>
      <c r="I32231" s="1">
        <v>53940</v>
      </c>
      <c r="J32231" s="1">
        <v>53933.7</v>
      </c>
      <c r="K32231" t="s">
        <v>18995</v>
      </c>
    </row>
    <row r="32232" spans="2:11" hidden="1" x14ac:dyDescent="0.3">
      <c r="B32232">
        <v>32224</v>
      </c>
      <c r="C32232" t="s">
        <v>8767</v>
      </c>
      <c r="D32232" t="s">
        <v>22</v>
      </c>
      <c r="E32232" t="s">
        <v>20196</v>
      </c>
      <c r="F32232" s="4">
        <v>34583</v>
      </c>
      <c r="I32232" s="1">
        <v>65816</v>
      </c>
      <c r="J32232" s="1">
        <v>85472.76</v>
      </c>
      <c r="K32232" t="s">
        <v>18995</v>
      </c>
    </row>
    <row r="32233" spans="2:11" hidden="1" x14ac:dyDescent="0.3">
      <c r="B32233">
        <v>32225</v>
      </c>
      <c r="C32233" t="s">
        <v>8768</v>
      </c>
      <c r="D32233" t="s">
        <v>1890</v>
      </c>
      <c r="E32233" t="s">
        <v>20197</v>
      </c>
      <c r="F32233" s="4">
        <v>39239</v>
      </c>
      <c r="I32233" s="1">
        <v>31314</v>
      </c>
      <c r="J32233" s="1">
        <v>36462.160000000003</v>
      </c>
      <c r="K32233" t="s">
        <v>18995</v>
      </c>
    </row>
    <row r="32234" spans="2:11" hidden="1" x14ac:dyDescent="0.3">
      <c r="B32234">
        <v>32226</v>
      </c>
      <c r="C32234" t="s">
        <v>8769</v>
      </c>
      <c r="D32234" t="s">
        <v>1502</v>
      </c>
      <c r="E32234" t="s">
        <v>20078</v>
      </c>
      <c r="F32234" s="4">
        <v>34820</v>
      </c>
      <c r="I32234" s="1">
        <v>31907</v>
      </c>
      <c r="J32234" s="1">
        <v>42643.03</v>
      </c>
      <c r="K32234" t="s">
        <v>18995</v>
      </c>
    </row>
    <row r="32235" spans="2:11" hidden="1" x14ac:dyDescent="0.3">
      <c r="B32235">
        <v>32227</v>
      </c>
      <c r="C32235" t="s">
        <v>20198</v>
      </c>
      <c r="D32235" t="s">
        <v>172</v>
      </c>
      <c r="E32235" t="s">
        <v>19429</v>
      </c>
      <c r="F32235" s="4">
        <v>34310</v>
      </c>
      <c r="I32235" s="1">
        <v>76985</v>
      </c>
      <c r="J32235" s="1">
        <v>109724.75</v>
      </c>
      <c r="K32235" t="s">
        <v>18995</v>
      </c>
    </row>
    <row r="32236" spans="2:11" hidden="1" x14ac:dyDescent="0.3">
      <c r="B32236">
        <v>32228</v>
      </c>
      <c r="C32236" t="s">
        <v>8770</v>
      </c>
      <c r="D32236" t="s">
        <v>71</v>
      </c>
      <c r="E32236" t="s">
        <v>19045</v>
      </c>
      <c r="F32236" s="4">
        <v>33026</v>
      </c>
      <c r="I32236" s="1">
        <v>10620</v>
      </c>
      <c r="J32236" s="1">
        <v>10669.22</v>
      </c>
      <c r="K32236" t="s">
        <v>18995</v>
      </c>
    </row>
    <row r="32237" spans="2:11" hidden="1" x14ac:dyDescent="0.3">
      <c r="B32237">
        <v>32229</v>
      </c>
      <c r="C32237" t="s">
        <v>15825</v>
      </c>
      <c r="D32237" t="s">
        <v>15514</v>
      </c>
      <c r="E32237" t="s">
        <v>19131</v>
      </c>
      <c r="F32237" s="4">
        <v>40332</v>
      </c>
      <c r="I32237" s="1">
        <v>11310</v>
      </c>
      <c r="J32237" s="1">
        <v>1051.25</v>
      </c>
      <c r="K32237" t="s">
        <v>18995</v>
      </c>
    </row>
    <row r="32238" spans="2:11" hidden="1" x14ac:dyDescent="0.3">
      <c r="B32238">
        <v>32230</v>
      </c>
      <c r="C32238" t="s">
        <v>20199</v>
      </c>
      <c r="D32238" t="s">
        <v>15514</v>
      </c>
      <c r="E32238" t="s">
        <v>20200</v>
      </c>
      <c r="F32238" s="4">
        <v>41435</v>
      </c>
      <c r="I32238" s="1">
        <v>11310</v>
      </c>
      <c r="K32238" t="s">
        <v>18995</v>
      </c>
    </row>
    <row r="32239" spans="2:11" hidden="1" x14ac:dyDescent="0.3">
      <c r="B32239">
        <v>32231</v>
      </c>
      <c r="C32239" t="s">
        <v>20201</v>
      </c>
      <c r="D32239" t="s">
        <v>15514</v>
      </c>
      <c r="E32239" t="s">
        <v>19708</v>
      </c>
      <c r="F32239" s="4">
        <v>41453</v>
      </c>
      <c r="I32239" s="1">
        <v>11310</v>
      </c>
      <c r="K32239" t="s">
        <v>18995</v>
      </c>
    </row>
    <row r="32240" spans="2:11" hidden="1" x14ac:dyDescent="0.3">
      <c r="B32240">
        <v>32232</v>
      </c>
      <c r="C32240" t="s">
        <v>8773</v>
      </c>
      <c r="D32240" t="s">
        <v>22</v>
      </c>
      <c r="E32240" t="s">
        <v>19395</v>
      </c>
      <c r="F32240" s="4">
        <v>35236</v>
      </c>
      <c r="I32240" s="1">
        <v>65234</v>
      </c>
      <c r="J32240" s="1">
        <v>112735.15</v>
      </c>
      <c r="K32240" t="s">
        <v>18995</v>
      </c>
    </row>
    <row r="32241" spans="2:11" hidden="1" x14ac:dyDescent="0.3">
      <c r="B32241">
        <v>32233</v>
      </c>
      <c r="C32241" t="s">
        <v>8774</v>
      </c>
      <c r="D32241" t="s">
        <v>1024</v>
      </c>
      <c r="E32241" t="s">
        <v>20202</v>
      </c>
      <c r="F32241" s="4">
        <v>38425</v>
      </c>
      <c r="I32241" s="1">
        <v>25709</v>
      </c>
      <c r="J32241" s="1">
        <v>11877.97</v>
      </c>
      <c r="K32241" t="s">
        <v>18995</v>
      </c>
    </row>
    <row r="32242" spans="2:11" hidden="1" x14ac:dyDescent="0.3">
      <c r="B32242">
        <v>32234</v>
      </c>
      <c r="C32242" t="s">
        <v>20203</v>
      </c>
      <c r="D32242" t="s">
        <v>15514</v>
      </c>
      <c r="E32242" t="s">
        <v>19452</v>
      </c>
      <c r="F32242" s="4">
        <v>41435</v>
      </c>
      <c r="I32242" s="1">
        <v>11310</v>
      </c>
      <c r="K32242" t="s">
        <v>18995</v>
      </c>
    </row>
    <row r="32243" spans="2:11" hidden="1" x14ac:dyDescent="0.3">
      <c r="B32243">
        <v>32235</v>
      </c>
      <c r="C32243" t="s">
        <v>8775</v>
      </c>
      <c r="D32243" t="s">
        <v>1557</v>
      </c>
      <c r="E32243" t="s">
        <v>19505</v>
      </c>
      <c r="F32243" s="4">
        <v>32531</v>
      </c>
      <c r="I32243" s="1">
        <v>43193</v>
      </c>
      <c r="J32243" s="1">
        <v>96000.1</v>
      </c>
      <c r="K32243" t="s">
        <v>18995</v>
      </c>
    </row>
    <row r="32244" spans="2:11" hidden="1" x14ac:dyDescent="0.3">
      <c r="B32244">
        <v>32236</v>
      </c>
      <c r="C32244" t="s">
        <v>15826</v>
      </c>
      <c r="D32244" t="s">
        <v>90</v>
      </c>
      <c r="E32244" t="s">
        <v>19103</v>
      </c>
      <c r="F32244" s="4">
        <v>40348</v>
      </c>
      <c r="I32244" s="1">
        <v>20800</v>
      </c>
      <c r="J32244" s="1">
        <v>4420</v>
      </c>
      <c r="K32244" t="s">
        <v>18995</v>
      </c>
    </row>
    <row r="32245" spans="2:11" hidden="1" x14ac:dyDescent="0.3">
      <c r="B32245">
        <v>32237</v>
      </c>
      <c r="C32245" t="s">
        <v>8776</v>
      </c>
      <c r="D32245" t="s">
        <v>754</v>
      </c>
      <c r="E32245" t="s">
        <v>19103</v>
      </c>
      <c r="F32245" s="4">
        <v>35815</v>
      </c>
      <c r="I32245" s="1">
        <v>15080</v>
      </c>
      <c r="J32245">
        <v>804.75</v>
      </c>
      <c r="K32245" t="s">
        <v>18995</v>
      </c>
    </row>
    <row r="32246" spans="2:11" hidden="1" x14ac:dyDescent="0.3">
      <c r="B32246">
        <v>32238</v>
      </c>
      <c r="C32246" t="s">
        <v>15827</v>
      </c>
      <c r="D32246" t="s">
        <v>15514</v>
      </c>
      <c r="E32246" t="s">
        <v>19258</v>
      </c>
      <c r="F32246" s="4">
        <v>40701</v>
      </c>
      <c r="I32246" s="1">
        <v>11310</v>
      </c>
      <c r="J32246" s="1">
        <v>1051.25</v>
      </c>
      <c r="K32246" t="s">
        <v>18995</v>
      </c>
    </row>
    <row r="32247" spans="2:11" hidden="1" x14ac:dyDescent="0.3">
      <c r="B32247">
        <v>32239</v>
      </c>
      <c r="C32247" t="s">
        <v>20204</v>
      </c>
      <c r="D32247" t="s">
        <v>15514</v>
      </c>
      <c r="E32247" t="s">
        <v>19056</v>
      </c>
      <c r="F32247" s="4">
        <v>41072</v>
      </c>
      <c r="I32247" s="1">
        <v>11310</v>
      </c>
      <c r="J32247" s="1">
        <v>1051.25</v>
      </c>
      <c r="K32247" t="s">
        <v>18995</v>
      </c>
    </row>
    <row r="32248" spans="2:11" hidden="1" x14ac:dyDescent="0.3">
      <c r="B32248">
        <v>32240</v>
      </c>
      <c r="C32248" t="s">
        <v>8777</v>
      </c>
      <c r="D32248" t="s">
        <v>286</v>
      </c>
      <c r="E32248" t="s">
        <v>19517</v>
      </c>
      <c r="F32248" s="4">
        <v>37151</v>
      </c>
      <c r="I32248" s="1">
        <v>39409</v>
      </c>
      <c r="J32248" s="1">
        <v>41683.53</v>
      </c>
      <c r="K32248" t="s">
        <v>18995</v>
      </c>
    </row>
    <row r="32249" spans="2:11" hidden="1" x14ac:dyDescent="0.3">
      <c r="B32249">
        <v>32241</v>
      </c>
      <c r="C32249" t="s">
        <v>8778</v>
      </c>
      <c r="D32249" t="s">
        <v>369</v>
      </c>
      <c r="E32249" t="s">
        <v>19372</v>
      </c>
      <c r="F32249" s="4">
        <v>38897</v>
      </c>
      <c r="I32249" s="1">
        <v>34534</v>
      </c>
      <c r="J32249" s="1">
        <v>31396.89</v>
      </c>
      <c r="K32249" t="s">
        <v>18995</v>
      </c>
    </row>
    <row r="32250" spans="2:11" hidden="1" x14ac:dyDescent="0.3">
      <c r="B32250">
        <v>32242</v>
      </c>
      <c r="C32250" t="s">
        <v>8779</v>
      </c>
      <c r="D32250" t="s">
        <v>15514</v>
      </c>
      <c r="E32250" t="s">
        <v>20205</v>
      </c>
      <c r="F32250" s="4">
        <v>40701</v>
      </c>
      <c r="I32250" s="1">
        <v>11310</v>
      </c>
      <c r="J32250" s="1">
        <v>1051.25</v>
      </c>
      <c r="K32250" t="s">
        <v>18995</v>
      </c>
    </row>
    <row r="32251" spans="2:11" hidden="1" x14ac:dyDescent="0.3">
      <c r="B32251">
        <v>32243</v>
      </c>
      <c r="C32251" t="s">
        <v>8780</v>
      </c>
      <c r="D32251" t="s">
        <v>2593</v>
      </c>
      <c r="E32251" t="s">
        <v>19796</v>
      </c>
      <c r="F32251" s="4">
        <v>36717</v>
      </c>
      <c r="I32251" s="1">
        <v>27976</v>
      </c>
      <c r="J32251" s="1">
        <v>28000.78</v>
      </c>
      <c r="K32251" t="s">
        <v>18995</v>
      </c>
    </row>
    <row r="32252" spans="2:11" hidden="1" x14ac:dyDescent="0.3">
      <c r="B32252">
        <v>32244</v>
      </c>
      <c r="C32252" t="s">
        <v>8781</v>
      </c>
      <c r="D32252" t="s">
        <v>15511</v>
      </c>
      <c r="E32252" t="s">
        <v>19181</v>
      </c>
      <c r="F32252" s="4">
        <v>40562</v>
      </c>
      <c r="I32252" s="1">
        <v>40650</v>
      </c>
      <c r="J32252" s="1">
        <v>42848.02</v>
      </c>
      <c r="K32252" t="s">
        <v>18995</v>
      </c>
    </row>
    <row r="32253" spans="2:11" hidden="1" x14ac:dyDescent="0.3">
      <c r="B32253">
        <v>32245</v>
      </c>
      <c r="C32253" t="s">
        <v>8782</v>
      </c>
      <c r="D32253" t="s">
        <v>20206</v>
      </c>
      <c r="E32253" t="s">
        <v>19443</v>
      </c>
      <c r="F32253" s="4">
        <v>37091</v>
      </c>
      <c r="I32253" s="1">
        <v>31626</v>
      </c>
      <c r="J32253" s="1">
        <v>32275.87</v>
      </c>
      <c r="K32253" t="s">
        <v>18995</v>
      </c>
    </row>
    <row r="32254" spans="2:11" hidden="1" x14ac:dyDescent="0.3">
      <c r="B32254">
        <v>32246</v>
      </c>
      <c r="C32254" t="s">
        <v>8783</v>
      </c>
      <c r="D32254" t="s">
        <v>22</v>
      </c>
      <c r="E32254" t="s">
        <v>20207</v>
      </c>
      <c r="F32254" s="4">
        <v>35066</v>
      </c>
      <c r="I32254" s="1">
        <v>64070</v>
      </c>
      <c r="J32254" s="1">
        <v>103089.15</v>
      </c>
      <c r="K32254" t="s">
        <v>18995</v>
      </c>
    </row>
    <row r="32255" spans="2:11" hidden="1" x14ac:dyDescent="0.3">
      <c r="B32255">
        <v>32247</v>
      </c>
      <c r="C32255" t="s">
        <v>20208</v>
      </c>
      <c r="D32255" t="s">
        <v>15514</v>
      </c>
      <c r="E32255" t="s">
        <v>20209</v>
      </c>
      <c r="F32255" s="4">
        <v>41435</v>
      </c>
      <c r="I32255" s="1">
        <v>11310</v>
      </c>
      <c r="K32255" t="s">
        <v>18995</v>
      </c>
    </row>
    <row r="32256" spans="2:11" hidden="1" x14ac:dyDescent="0.3">
      <c r="B32256">
        <v>32248</v>
      </c>
      <c r="C32256" t="s">
        <v>20210</v>
      </c>
      <c r="D32256" t="s">
        <v>98</v>
      </c>
      <c r="E32256" t="s">
        <v>19438</v>
      </c>
      <c r="F32256" s="4">
        <v>41184</v>
      </c>
      <c r="I32256" s="1">
        <v>16432</v>
      </c>
      <c r="J32256" s="1">
        <v>10572.42</v>
      </c>
      <c r="K32256" t="s">
        <v>18995</v>
      </c>
    </row>
    <row r="32257" spans="2:11" hidden="1" x14ac:dyDescent="0.3">
      <c r="B32257">
        <v>32249</v>
      </c>
      <c r="C32257" t="s">
        <v>20211</v>
      </c>
      <c r="D32257" t="s">
        <v>15514</v>
      </c>
      <c r="E32257" t="s">
        <v>20212</v>
      </c>
      <c r="F32257" s="4">
        <v>39975</v>
      </c>
      <c r="I32257" s="1">
        <v>11310</v>
      </c>
      <c r="J32257" s="1">
        <v>1051.25</v>
      </c>
      <c r="K32257" t="s">
        <v>18995</v>
      </c>
    </row>
    <row r="32258" spans="2:11" hidden="1" x14ac:dyDescent="0.3">
      <c r="B32258">
        <v>32250</v>
      </c>
      <c r="C32258" t="s">
        <v>8785</v>
      </c>
      <c r="D32258" t="s">
        <v>3991</v>
      </c>
      <c r="E32258" t="s">
        <v>19019</v>
      </c>
      <c r="F32258" s="4">
        <v>35145</v>
      </c>
      <c r="I32258" s="1">
        <v>45963</v>
      </c>
      <c r="J32258" s="1">
        <v>66086.06</v>
      </c>
      <c r="K32258" t="s">
        <v>18995</v>
      </c>
    </row>
    <row r="32259" spans="2:11" hidden="1" x14ac:dyDescent="0.3">
      <c r="B32259">
        <v>32251</v>
      </c>
      <c r="C32259" t="s">
        <v>8786</v>
      </c>
      <c r="D32259" t="s">
        <v>184</v>
      </c>
      <c r="E32259" t="s">
        <v>19200</v>
      </c>
      <c r="F32259" s="4">
        <v>38899</v>
      </c>
      <c r="I32259" s="1">
        <v>25141</v>
      </c>
      <c r="J32259" s="1">
        <v>25132.77</v>
      </c>
      <c r="K32259" t="s">
        <v>18995</v>
      </c>
    </row>
    <row r="32260" spans="2:11" hidden="1" x14ac:dyDescent="0.3">
      <c r="B32260">
        <v>32252</v>
      </c>
      <c r="C32260" t="s">
        <v>8786</v>
      </c>
      <c r="D32260" t="s">
        <v>19138</v>
      </c>
      <c r="E32260" t="s">
        <v>20131</v>
      </c>
      <c r="F32260" s="4">
        <v>41445</v>
      </c>
      <c r="I32260" s="1">
        <v>30264</v>
      </c>
      <c r="K32260" t="s">
        <v>18995</v>
      </c>
    </row>
    <row r="32261" spans="2:11" hidden="1" x14ac:dyDescent="0.3">
      <c r="B32261">
        <v>32253</v>
      </c>
      <c r="C32261" t="s">
        <v>15828</v>
      </c>
      <c r="D32261" t="s">
        <v>310</v>
      </c>
      <c r="E32261" t="s">
        <v>20197</v>
      </c>
      <c r="F32261" s="4">
        <v>38134</v>
      </c>
      <c r="I32261" s="1">
        <v>33306</v>
      </c>
      <c r="J32261" s="1">
        <v>35310.870000000003</v>
      </c>
      <c r="K32261" t="s">
        <v>18995</v>
      </c>
    </row>
    <row r="32262" spans="2:11" hidden="1" x14ac:dyDescent="0.3">
      <c r="B32262">
        <v>32254</v>
      </c>
      <c r="C32262" t="s">
        <v>8787</v>
      </c>
      <c r="D32262" t="s">
        <v>36</v>
      </c>
      <c r="E32262" t="s">
        <v>19019</v>
      </c>
      <c r="F32262" s="4">
        <v>37964</v>
      </c>
      <c r="I32262" s="1">
        <v>41645</v>
      </c>
      <c r="J32262" s="1">
        <v>46824.89</v>
      </c>
      <c r="K32262" t="s">
        <v>18995</v>
      </c>
    </row>
    <row r="32263" spans="2:11" hidden="1" x14ac:dyDescent="0.3">
      <c r="B32263">
        <v>32255</v>
      </c>
      <c r="C32263" t="s">
        <v>8788</v>
      </c>
      <c r="D32263" t="s">
        <v>5765</v>
      </c>
      <c r="E32263" t="s">
        <v>20213</v>
      </c>
      <c r="F32263" s="4">
        <v>39972</v>
      </c>
      <c r="I32263" s="1">
        <v>44486</v>
      </c>
      <c r="J32263" s="1">
        <v>43634.35</v>
      </c>
      <c r="K32263" t="s">
        <v>18995</v>
      </c>
    </row>
    <row r="32264" spans="2:11" hidden="1" x14ac:dyDescent="0.3">
      <c r="B32264">
        <v>32256</v>
      </c>
      <c r="C32264" t="s">
        <v>8789</v>
      </c>
      <c r="D32264" t="s">
        <v>22</v>
      </c>
      <c r="E32264" t="s">
        <v>19214</v>
      </c>
      <c r="F32264" s="4">
        <v>40395</v>
      </c>
      <c r="I32264" s="1">
        <v>43895</v>
      </c>
      <c r="J32264" s="1">
        <v>49155.47</v>
      </c>
      <c r="K32264" t="s">
        <v>18995</v>
      </c>
    </row>
    <row r="32265" spans="2:11" hidden="1" x14ac:dyDescent="0.3">
      <c r="B32265">
        <v>32257</v>
      </c>
      <c r="C32265" t="s">
        <v>20214</v>
      </c>
      <c r="D32265" t="s">
        <v>15514</v>
      </c>
      <c r="E32265" t="s">
        <v>19172</v>
      </c>
      <c r="F32265" s="4">
        <v>41435</v>
      </c>
      <c r="I32265" s="1">
        <v>11310</v>
      </c>
      <c r="K32265" t="s">
        <v>18995</v>
      </c>
    </row>
    <row r="32266" spans="2:11" hidden="1" x14ac:dyDescent="0.3">
      <c r="B32266">
        <v>32258</v>
      </c>
      <c r="C32266" t="s">
        <v>20215</v>
      </c>
      <c r="D32266" t="s">
        <v>3095</v>
      </c>
      <c r="E32266" t="s">
        <v>19103</v>
      </c>
      <c r="F32266" s="4">
        <v>41423</v>
      </c>
      <c r="I32266" s="1">
        <v>18408</v>
      </c>
      <c r="J32266">
        <v>75.23</v>
      </c>
      <c r="K32266" t="s">
        <v>18995</v>
      </c>
    </row>
    <row r="32267" spans="2:11" hidden="1" x14ac:dyDescent="0.3">
      <c r="B32267">
        <v>32259</v>
      </c>
      <c r="C32267" t="s">
        <v>20216</v>
      </c>
      <c r="D32267" t="s">
        <v>90</v>
      </c>
      <c r="E32267" t="s">
        <v>19103</v>
      </c>
      <c r="F32267" s="4">
        <v>38892</v>
      </c>
      <c r="I32267" s="1">
        <v>20800</v>
      </c>
      <c r="J32267">
        <v>470</v>
      </c>
      <c r="K32267" t="s">
        <v>18995</v>
      </c>
    </row>
    <row r="32268" spans="2:11" hidden="1" x14ac:dyDescent="0.3">
      <c r="B32268">
        <v>32260</v>
      </c>
      <c r="C32268" t="s">
        <v>8790</v>
      </c>
      <c r="D32268" t="s">
        <v>933</v>
      </c>
      <c r="E32268" t="s">
        <v>19410</v>
      </c>
      <c r="F32268" s="4">
        <v>33819</v>
      </c>
      <c r="I32268" s="1">
        <v>37626</v>
      </c>
      <c r="J32268" s="1">
        <v>37415.42</v>
      </c>
      <c r="K32268" t="s">
        <v>18995</v>
      </c>
    </row>
    <row r="32269" spans="2:11" hidden="1" x14ac:dyDescent="0.3">
      <c r="B32269">
        <v>32261</v>
      </c>
      <c r="C32269" t="s">
        <v>20217</v>
      </c>
      <c r="D32269" t="s">
        <v>90</v>
      </c>
      <c r="E32269" t="s">
        <v>19103</v>
      </c>
      <c r="F32269" s="4">
        <v>39256</v>
      </c>
      <c r="I32269" s="1">
        <v>20800</v>
      </c>
      <c r="J32269">
        <v>0</v>
      </c>
      <c r="K32269" t="s">
        <v>18995</v>
      </c>
    </row>
    <row r="32270" spans="2:11" hidden="1" x14ac:dyDescent="0.3">
      <c r="B32270">
        <v>32262</v>
      </c>
      <c r="C32270" t="s">
        <v>8791</v>
      </c>
      <c r="D32270" t="s">
        <v>8792</v>
      </c>
      <c r="E32270" t="s">
        <v>19680</v>
      </c>
      <c r="F32270" s="4">
        <v>29395</v>
      </c>
      <c r="I32270" s="1">
        <v>81800</v>
      </c>
      <c r="J32270" s="1">
        <v>82934.45</v>
      </c>
      <c r="K32270" t="s">
        <v>18995</v>
      </c>
    </row>
    <row r="32271" spans="2:11" hidden="1" x14ac:dyDescent="0.3">
      <c r="B32271">
        <v>32263</v>
      </c>
      <c r="C32271" t="s">
        <v>8794</v>
      </c>
      <c r="D32271" t="s">
        <v>128</v>
      </c>
      <c r="E32271" t="s">
        <v>19123</v>
      </c>
      <c r="F32271" s="4">
        <v>35989</v>
      </c>
      <c r="I32271" s="1">
        <v>33208</v>
      </c>
      <c r="J32271" s="1">
        <v>35263.93</v>
      </c>
      <c r="K32271" t="s">
        <v>18995</v>
      </c>
    </row>
    <row r="32272" spans="2:11" hidden="1" x14ac:dyDescent="0.3">
      <c r="B32272">
        <v>32264</v>
      </c>
      <c r="C32272" t="s">
        <v>20218</v>
      </c>
      <c r="D32272" t="s">
        <v>1876</v>
      </c>
      <c r="E32272" t="s">
        <v>19525</v>
      </c>
      <c r="F32272" s="4">
        <v>39685</v>
      </c>
      <c r="I32272" s="1">
        <v>50332</v>
      </c>
      <c r="J32272" s="1">
        <v>36781.11</v>
      </c>
      <c r="K32272" t="s">
        <v>18995</v>
      </c>
    </row>
    <row r="32273" spans="2:11" hidden="1" x14ac:dyDescent="0.3">
      <c r="B32273">
        <v>32265</v>
      </c>
      <c r="C32273" t="s">
        <v>20219</v>
      </c>
      <c r="D32273" t="s">
        <v>15514</v>
      </c>
      <c r="E32273" t="s">
        <v>19125</v>
      </c>
      <c r="F32273" s="4">
        <v>41435</v>
      </c>
      <c r="I32273" s="1">
        <v>11310</v>
      </c>
      <c r="K32273" t="s">
        <v>18995</v>
      </c>
    </row>
    <row r="32274" spans="2:11" hidden="1" x14ac:dyDescent="0.3">
      <c r="B32274">
        <v>32266</v>
      </c>
      <c r="C32274" t="s">
        <v>20220</v>
      </c>
      <c r="D32274" t="s">
        <v>15831</v>
      </c>
      <c r="E32274" t="s">
        <v>19355</v>
      </c>
      <c r="F32274" s="4">
        <v>39162</v>
      </c>
      <c r="I32274" s="1">
        <v>5512</v>
      </c>
      <c r="J32274" s="1">
        <v>3659.5</v>
      </c>
      <c r="K32274" t="s">
        <v>18995</v>
      </c>
    </row>
    <row r="32275" spans="2:11" hidden="1" x14ac:dyDescent="0.3">
      <c r="B32275">
        <v>32267</v>
      </c>
      <c r="C32275" t="s">
        <v>8797</v>
      </c>
      <c r="D32275" t="s">
        <v>172</v>
      </c>
      <c r="E32275" t="s">
        <v>19380</v>
      </c>
      <c r="F32275" s="4">
        <v>34760</v>
      </c>
      <c r="I32275" s="1">
        <v>76299</v>
      </c>
      <c r="J32275" s="1">
        <v>82099.63</v>
      </c>
      <c r="K32275" t="s">
        <v>18995</v>
      </c>
    </row>
    <row r="32276" spans="2:11" hidden="1" x14ac:dyDescent="0.3">
      <c r="B32276">
        <v>32268</v>
      </c>
      <c r="C32276" t="s">
        <v>8798</v>
      </c>
      <c r="D32276" t="s">
        <v>8799</v>
      </c>
      <c r="E32276" t="s">
        <v>20037</v>
      </c>
      <c r="F32276" s="4">
        <v>39405</v>
      </c>
      <c r="I32276" s="1">
        <v>59100</v>
      </c>
      <c r="J32276" s="1">
        <v>60056.76</v>
      </c>
      <c r="K32276" t="s">
        <v>18995</v>
      </c>
    </row>
    <row r="32277" spans="2:11" hidden="1" x14ac:dyDescent="0.3">
      <c r="B32277">
        <v>32269</v>
      </c>
      <c r="C32277" t="s">
        <v>20221</v>
      </c>
      <c r="D32277" t="s">
        <v>15514</v>
      </c>
      <c r="E32277" t="s">
        <v>20209</v>
      </c>
      <c r="F32277" s="4">
        <v>41435</v>
      </c>
      <c r="I32277" s="1">
        <v>11310</v>
      </c>
      <c r="K32277" t="s">
        <v>18995</v>
      </c>
    </row>
    <row r="32278" spans="2:11" hidden="1" x14ac:dyDescent="0.3">
      <c r="B32278">
        <v>32270</v>
      </c>
      <c r="C32278" t="s">
        <v>20222</v>
      </c>
      <c r="D32278" t="s">
        <v>15831</v>
      </c>
      <c r="E32278" t="s">
        <v>19355</v>
      </c>
      <c r="F32278" s="4">
        <v>37923</v>
      </c>
      <c r="I32278" s="1">
        <v>5512</v>
      </c>
      <c r="J32278" s="1">
        <v>3649.54</v>
      </c>
      <c r="K32278" t="s">
        <v>18995</v>
      </c>
    </row>
    <row r="32279" spans="2:11" hidden="1" x14ac:dyDescent="0.3">
      <c r="B32279">
        <v>32271</v>
      </c>
      <c r="C32279" t="s">
        <v>8800</v>
      </c>
      <c r="D32279" t="s">
        <v>184</v>
      </c>
      <c r="E32279" t="s">
        <v>19046</v>
      </c>
      <c r="F32279" s="4">
        <v>38899</v>
      </c>
      <c r="I32279" s="1">
        <v>25141</v>
      </c>
      <c r="J32279" s="1">
        <v>25019.86</v>
      </c>
      <c r="K32279" t="s">
        <v>18995</v>
      </c>
    </row>
    <row r="32280" spans="2:11" hidden="1" x14ac:dyDescent="0.3">
      <c r="B32280">
        <v>32272</v>
      </c>
      <c r="C32280" t="s">
        <v>8800</v>
      </c>
      <c r="D32280" t="s">
        <v>19138</v>
      </c>
      <c r="E32280" t="s">
        <v>19047</v>
      </c>
      <c r="F32280" s="4">
        <v>41445</v>
      </c>
      <c r="I32280" s="1">
        <v>30264</v>
      </c>
      <c r="K32280" t="s">
        <v>18995</v>
      </c>
    </row>
    <row r="32281" spans="2:11" hidden="1" x14ac:dyDescent="0.3">
      <c r="B32281">
        <v>32273</v>
      </c>
      <c r="C32281" t="s">
        <v>8801</v>
      </c>
      <c r="D32281" t="s">
        <v>22</v>
      </c>
      <c r="E32281" t="s">
        <v>20223</v>
      </c>
      <c r="F32281" s="4">
        <v>35198</v>
      </c>
      <c r="I32281" s="1">
        <v>65234</v>
      </c>
      <c r="J32281" s="1">
        <v>74613.61</v>
      </c>
      <c r="K32281" t="s">
        <v>18995</v>
      </c>
    </row>
    <row r="32282" spans="2:11" hidden="1" x14ac:dyDescent="0.3">
      <c r="B32282">
        <v>32274</v>
      </c>
      <c r="C32282" t="s">
        <v>20224</v>
      </c>
      <c r="D32282" t="s">
        <v>15514</v>
      </c>
      <c r="E32282" t="s">
        <v>20225</v>
      </c>
      <c r="F32282" s="4">
        <v>41435</v>
      </c>
      <c r="I32282" s="1">
        <v>11310</v>
      </c>
      <c r="K32282" t="s">
        <v>18995</v>
      </c>
    </row>
    <row r="32283" spans="2:11" hidden="1" x14ac:dyDescent="0.3">
      <c r="B32283">
        <v>32275</v>
      </c>
      <c r="C32283" t="s">
        <v>15830</v>
      </c>
      <c r="D32283" t="s">
        <v>15831</v>
      </c>
      <c r="E32283" t="s">
        <v>19355</v>
      </c>
      <c r="F32283" s="4">
        <v>40920</v>
      </c>
      <c r="I32283" s="1">
        <v>4576</v>
      </c>
      <c r="J32283" s="1">
        <v>2795</v>
      </c>
      <c r="K32283" t="s">
        <v>18995</v>
      </c>
    </row>
    <row r="32284" spans="2:11" hidden="1" x14ac:dyDescent="0.3">
      <c r="B32284">
        <v>32276</v>
      </c>
      <c r="C32284" t="s">
        <v>20226</v>
      </c>
      <c r="D32284" t="s">
        <v>15514</v>
      </c>
      <c r="E32284" t="s">
        <v>20227</v>
      </c>
      <c r="F32284" s="4">
        <v>39620</v>
      </c>
      <c r="I32284" s="1">
        <v>11310</v>
      </c>
      <c r="K32284" t="s">
        <v>18995</v>
      </c>
    </row>
    <row r="32285" spans="2:11" hidden="1" x14ac:dyDescent="0.3">
      <c r="B32285">
        <v>32277</v>
      </c>
      <c r="C32285" t="s">
        <v>15832</v>
      </c>
      <c r="D32285" t="s">
        <v>455</v>
      </c>
      <c r="E32285" t="s">
        <v>19469</v>
      </c>
      <c r="F32285" s="4">
        <v>38379</v>
      </c>
      <c r="I32285" s="1">
        <v>32241</v>
      </c>
      <c r="J32285" s="1">
        <v>32403.09</v>
      </c>
      <c r="K32285" t="s">
        <v>18995</v>
      </c>
    </row>
    <row r="32286" spans="2:11" hidden="1" x14ac:dyDescent="0.3">
      <c r="B32286">
        <v>32278</v>
      </c>
      <c r="C32286" t="s">
        <v>8802</v>
      </c>
      <c r="D32286" t="s">
        <v>71</v>
      </c>
      <c r="E32286" t="s">
        <v>19045</v>
      </c>
      <c r="F32286" s="4">
        <v>38603</v>
      </c>
      <c r="I32286" s="1">
        <v>9744</v>
      </c>
      <c r="J32286" s="1">
        <v>9789.09</v>
      </c>
      <c r="K32286" t="s">
        <v>18995</v>
      </c>
    </row>
    <row r="32287" spans="2:11" hidden="1" x14ac:dyDescent="0.3">
      <c r="B32287">
        <v>32279</v>
      </c>
      <c r="C32287" t="s">
        <v>8803</v>
      </c>
      <c r="D32287" t="s">
        <v>122</v>
      </c>
      <c r="E32287" t="s">
        <v>19402</v>
      </c>
      <c r="F32287" s="4">
        <v>32365</v>
      </c>
      <c r="I32287" s="1">
        <v>33488</v>
      </c>
      <c r="J32287" s="1">
        <v>36258.42</v>
      </c>
      <c r="K32287" t="s">
        <v>18995</v>
      </c>
    </row>
    <row r="32288" spans="2:11" hidden="1" x14ac:dyDescent="0.3">
      <c r="B32288">
        <v>32280</v>
      </c>
      <c r="C32288" t="s">
        <v>20228</v>
      </c>
      <c r="D32288" t="s">
        <v>15514</v>
      </c>
      <c r="E32288" t="s">
        <v>20229</v>
      </c>
      <c r="F32288" s="4">
        <v>41072</v>
      </c>
      <c r="I32288" s="1">
        <v>11310</v>
      </c>
      <c r="J32288" s="1">
        <v>1051.25</v>
      </c>
      <c r="K32288" t="s">
        <v>18995</v>
      </c>
    </row>
    <row r="32289" spans="2:11" hidden="1" x14ac:dyDescent="0.3">
      <c r="B32289">
        <v>32281</v>
      </c>
      <c r="C32289" t="s">
        <v>8804</v>
      </c>
      <c r="D32289" t="s">
        <v>2752</v>
      </c>
      <c r="E32289" t="s">
        <v>19143</v>
      </c>
      <c r="F32289" s="4">
        <v>39671</v>
      </c>
      <c r="I32289" s="1">
        <v>36850</v>
      </c>
      <c r="J32289" s="1">
        <v>28350.48</v>
      </c>
      <c r="K32289" t="s">
        <v>18995</v>
      </c>
    </row>
    <row r="32290" spans="2:11" hidden="1" x14ac:dyDescent="0.3">
      <c r="B32290">
        <v>32282</v>
      </c>
      <c r="C32290" t="s">
        <v>20230</v>
      </c>
      <c r="D32290" t="s">
        <v>15514</v>
      </c>
      <c r="E32290" t="s">
        <v>19015</v>
      </c>
      <c r="F32290" s="4">
        <v>41435</v>
      </c>
      <c r="I32290" s="1">
        <v>11310</v>
      </c>
      <c r="K32290" t="s">
        <v>18995</v>
      </c>
    </row>
    <row r="32291" spans="2:11" hidden="1" x14ac:dyDescent="0.3">
      <c r="B32291">
        <v>32283</v>
      </c>
      <c r="C32291" t="s">
        <v>20231</v>
      </c>
      <c r="D32291" t="s">
        <v>15514</v>
      </c>
      <c r="E32291" t="s">
        <v>19634</v>
      </c>
      <c r="F32291" s="4">
        <v>41453</v>
      </c>
      <c r="I32291" s="1">
        <v>11310</v>
      </c>
      <c r="K32291" t="s">
        <v>18995</v>
      </c>
    </row>
    <row r="32292" spans="2:11" hidden="1" x14ac:dyDescent="0.3">
      <c r="B32292">
        <v>32284</v>
      </c>
      <c r="C32292" t="s">
        <v>8807</v>
      </c>
      <c r="D32292" t="s">
        <v>289</v>
      </c>
      <c r="E32292" t="s">
        <v>19002</v>
      </c>
      <c r="F32292" s="4">
        <v>39426</v>
      </c>
      <c r="I32292" s="1">
        <v>59000</v>
      </c>
      <c r="J32292" s="1">
        <v>59558.87</v>
      </c>
      <c r="K32292" t="s">
        <v>18995</v>
      </c>
    </row>
    <row r="32293" spans="2:11" hidden="1" x14ac:dyDescent="0.3">
      <c r="B32293">
        <v>32285</v>
      </c>
      <c r="C32293" t="s">
        <v>8808</v>
      </c>
      <c r="D32293" t="s">
        <v>22</v>
      </c>
      <c r="E32293" t="s">
        <v>19133</v>
      </c>
      <c r="F32293" s="4">
        <v>36724</v>
      </c>
      <c r="I32293" s="1">
        <v>61740</v>
      </c>
      <c r="J32293" s="1">
        <v>76276.53</v>
      </c>
      <c r="K32293" t="s">
        <v>18995</v>
      </c>
    </row>
    <row r="32294" spans="2:11" hidden="1" x14ac:dyDescent="0.3">
      <c r="B32294">
        <v>32286</v>
      </c>
      <c r="C32294" t="s">
        <v>15833</v>
      </c>
      <c r="D32294" t="s">
        <v>22</v>
      </c>
      <c r="E32294" t="s">
        <v>19924</v>
      </c>
      <c r="F32294" s="4">
        <v>40742</v>
      </c>
      <c r="I32294" s="1">
        <v>43239</v>
      </c>
      <c r="J32294" s="1">
        <v>50455.59</v>
      </c>
      <c r="K32294" t="s">
        <v>18995</v>
      </c>
    </row>
    <row r="32295" spans="2:11" hidden="1" x14ac:dyDescent="0.3">
      <c r="B32295">
        <v>32287</v>
      </c>
      <c r="C32295" t="s">
        <v>20232</v>
      </c>
      <c r="D32295" t="s">
        <v>15514</v>
      </c>
      <c r="E32295" t="s">
        <v>19970</v>
      </c>
      <c r="F32295" s="4">
        <v>41435</v>
      </c>
      <c r="I32295" s="1">
        <v>11310</v>
      </c>
      <c r="K32295" t="s">
        <v>18995</v>
      </c>
    </row>
    <row r="32296" spans="2:11" hidden="1" x14ac:dyDescent="0.3">
      <c r="B32296">
        <v>32288</v>
      </c>
      <c r="C32296" t="s">
        <v>20233</v>
      </c>
      <c r="D32296" t="s">
        <v>15514</v>
      </c>
      <c r="E32296" t="s">
        <v>19676</v>
      </c>
      <c r="F32296" s="4">
        <v>41435</v>
      </c>
      <c r="I32296" s="1">
        <v>11310</v>
      </c>
      <c r="K32296" t="s">
        <v>18995</v>
      </c>
    </row>
    <row r="32297" spans="2:11" hidden="1" x14ac:dyDescent="0.3">
      <c r="B32297">
        <v>32289</v>
      </c>
      <c r="C32297" t="s">
        <v>8810</v>
      </c>
      <c r="D32297" t="s">
        <v>644</v>
      </c>
      <c r="E32297" t="s">
        <v>19011</v>
      </c>
      <c r="F32297" s="4">
        <v>39944</v>
      </c>
      <c r="I32297" s="1">
        <v>59000</v>
      </c>
      <c r="J32297" s="1">
        <v>38123</v>
      </c>
      <c r="K32297" t="s">
        <v>18995</v>
      </c>
    </row>
    <row r="32298" spans="2:11" hidden="1" x14ac:dyDescent="0.3">
      <c r="B32298">
        <v>32290</v>
      </c>
      <c r="C32298" t="s">
        <v>20234</v>
      </c>
      <c r="D32298" t="s">
        <v>15514</v>
      </c>
      <c r="E32298" t="s">
        <v>20235</v>
      </c>
      <c r="F32298" s="4">
        <v>41072</v>
      </c>
      <c r="I32298" s="1">
        <v>11310</v>
      </c>
      <c r="J32298" s="1">
        <v>1051.25</v>
      </c>
      <c r="K32298" t="s">
        <v>18995</v>
      </c>
    </row>
    <row r="32299" spans="2:11" hidden="1" x14ac:dyDescent="0.3">
      <c r="B32299">
        <v>32291</v>
      </c>
      <c r="C32299" t="s">
        <v>8811</v>
      </c>
      <c r="D32299" t="s">
        <v>618</v>
      </c>
      <c r="E32299" t="s">
        <v>19560</v>
      </c>
      <c r="F32299" s="4">
        <v>35646</v>
      </c>
      <c r="I32299" s="1">
        <v>36590</v>
      </c>
      <c r="J32299" s="1">
        <v>45158.94</v>
      </c>
      <c r="K32299" t="s">
        <v>18995</v>
      </c>
    </row>
    <row r="32300" spans="2:11" hidden="1" x14ac:dyDescent="0.3">
      <c r="B32300">
        <v>32292</v>
      </c>
      <c r="C32300" t="s">
        <v>20236</v>
      </c>
      <c r="D32300" t="s">
        <v>15514</v>
      </c>
      <c r="E32300" t="s">
        <v>18999</v>
      </c>
      <c r="F32300" s="4">
        <v>41444</v>
      </c>
      <c r="I32300" s="1">
        <v>11310</v>
      </c>
      <c r="K32300" t="s">
        <v>18995</v>
      </c>
    </row>
    <row r="32301" spans="2:11" hidden="1" x14ac:dyDescent="0.3">
      <c r="B32301">
        <v>32293</v>
      </c>
      <c r="C32301" t="s">
        <v>8812</v>
      </c>
      <c r="D32301" t="s">
        <v>22</v>
      </c>
      <c r="E32301" t="s">
        <v>20066</v>
      </c>
      <c r="F32301" s="4">
        <v>34926</v>
      </c>
      <c r="I32301" s="1">
        <v>65234</v>
      </c>
      <c r="J32301" s="1">
        <v>74188.990000000005</v>
      </c>
      <c r="K32301" t="s">
        <v>18995</v>
      </c>
    </row>
    <row r="32302" spans="2:11" hidden="1" x14ac:dyDescent="0.3">
      <c r="B32302">
        <v>32294</v>
      </c>
      <c r="C32302" t="s">
        <v>8813</v>
      </c>
      <c r="D32302" t="s">
        <v>107</v>
      </c>
      <c r="E32302" t="s">
        <v>19071</v>
      </c>
      <c r="F32302" s="4">
        <v>35772</v>
      </c>
      <c r="I32302" s="1">
        <v>34175</v>
      </c>
      <c r="J32302" s="1">
        <v>34799.07</v>
      </c>
      <c r="K32302" t="s">
        <v>18995</v>
      </c>
    </row>
    <row r="32303" spans="2:11" hidden="1" x14ac:dyDescent="0.3">
      <c r="B32303">
        <v>32295</v>
      </c>
      <c r="C32303" t="s">
        <v>8814</v>
      </c>
      <c r="D32303" t="s">
        <v>172</v>
      </c>
      <c r="E32303" t="s">
        <v>19884</v>
      </c>
      <c r="F32303" s="4">
        <v>33865</v>
      </c>
      <c r="I32303" s="1">
        <v>77695</v>
      </c>
      <c r="J32303" s="1">
        <v>122512.15</v>
      </c>
      <c r="K32303" t="s">
        <v>18995</v>
      </c>
    </row>
    <row r="32304" spans="2:11" hidden="1" x14ac:dyDescent="0.3">
      <c r="B32304">
        <v>32296</v>
      </c>
      <c r="C32304" t="s">
        <v>8815</v>
      </c>
      <c r="D32304" t="s">
        <v>22</v>
      </c>
      <c r="E32304" t="s">
        <v>19473</v>
      </c>
      <c r="F32304" s="4">
        <v>40065</v>
      </c>
      <c r="I32304" s="1">
        <v>51937</v>
      </c>
      <c r="J32304" s="1">
        <v>54450.559999999998</v>
      </c>
      <c r="K32304" t="s">
        <v>18995</v>
      </c>
    </row>
    <row r="32305" spans="2:11" hidden="1" x14ac:dyDescent="0.3">
      <c r="B32305">
        <v>32297</v>
      </c>
      <c r="C32305" t="s">
        <v>8816</v>
      </c>
      <c r="D32305" t="s">
        <v>15840</v>
      </c>
      <c r="E32305" t="s">
        <v>19213</v>
      </c>
      <c r="F32305" s="4">
        <v>34550</v>
      </c>
      <c r="I32305" s="1">
        <v>51400</v>
      </c>
      <c r="J32305" s="1">
        <v>51329.03</v>
      </c>
      <c r="K32305" t="s">
        <v>18995</v>
      </c>
    </row>
    <row r="32306" spans="2:11" hidden="1" x14ac:dyDescent="0.3">
      <c r="B32306">
        <v>32298</v>
      </c>
      <c r="C32306" t="s">
        <v>15841</v>
      </c>
      <c r="D32306" t="s">
        <v>620</v>
      </c>
      <c r="E32306" t="s">
        <v>20068</v>
      </c>
      <c r="F32306" s="4">
        <v>40954</v>
      </c>
      <c r="I32306" s="1">
        <v>1560</v>
      </c>
      <c r="J32306">
        <v>658</v>
      </c>
      <c r="K32306" t="s">
        <v>18995</v>
      </c>
    </row>
    <row r="32307" spans="2:11" hidden="1" x14ac:dyDescent="0.3">
      <c r="B32307">
        <v>32299</v>
      </c>
      <c r="C32307" t="s">
        <v>8818</v>
      </c>
      <c r="D32307" t="s">
        <v>131</v>
      </c>
      <c r="E32307" t="s">
        <v>19899</v>
      </c>
      <c r="F32307" s="4">
        <v>34281</v>
      </c>
      <c r="I32307" s="1">
        <v>31707</v>
      </c>
      <c r="J32307" s="1">
        <v>32231.24</v>
      </c>
      <c r="K32307" t="s">
        <v>18995</v>
      </c>
    </row>
    <row r="32308" spans="2:11" hidden="1" x14ac:dyDescent="0.3">
      <c r="B32308">
        <v>32300</v>
      </c>
      <c r="C32308" t="s">
        <v>8819</v>
      </c>
      <c r="D32308" t="s">
        <v>13</v>
      </c>
      <c r="E32308" t="s">
        <v>19427</v>
      </c>
      <c r="F32308" s="4">
        <v>39029</v>
      </c>
      <c r="I32308" s="1">
        <v>59000</v>
      </c>
      <c r="J32308" s="1">
        <v>58515.34</v>
      </c>
      <c r="K32308" t="s">
        <v>18995</v>
      </c>
    </row>
    <row r="32309" spans="2:11" hidden="1" x14ac:dyDescent="0.3">
      <c r="B32309">
        <v>32301</v>
      </c>
      <c r="C32309" t="s">
        <v>8820</v>
      </c>
      <c r="D32309" t="s">
        <v>2894</v>
      </c>
      <c r="E32309" t="s">
        <v>20148</v>
      </c>
      <c r="F32309" s="4">
        <v>40591</v>
      </c>
      <c r="I32309" s="1">
        <v>26916</v>
      </c>
      <c r="J32309" s="1">
        <v>27767.56</v>
      </c>
      <c r="K32309" t="s">
        <v>18995</v>
      </c>
    </row>
    <row r="32310" spans="2:11" hidden="1" x14ac:dyDescent="0.3">
      <c r="B32310">
        <v>32302</v>
      </c>
      <c r="C32310" t="s">
        <v>20237</v>
      </c>
      <c r="D32310" t="s">
        <v>15514</v>
      </c>
      <c r="E32310" t="s">
        <v>19349</v>
      </c>
      <c r="F32310" s="4">
        <v>41435</v>
      </c>
      <c r="I32310" s="1">
        <v>11310</v>
      </c>
      <c r="K32310" t="s">
        <v>18995</v>
      </c>
    </row>
    <row r="32311" spans="2:11" hidden="1" x14ac:dyDescent="0.3">
      <c r="B32311">
        <v>32303</v>
      </c>
      <c r="C32311" t="s">
        <v>20238</v>
      </c>
      <c r="D32311" t="s">
        <v>15514</v>
      </c>
      <c r="E32311" t="s">
        <v>19247</v>
      </c>
      <c r="F32311" s="4">
        <v>41435</v>
      </c>
      <c r="I32311" s="1">
        <v>11310</v>
      </c>
      <c r="K32311" t="s">
        <v>18995</v>
      </c>
    </row>
    <row r="32312" spans="2:11" hidden="1" x14ac:dyDescent="0.3">
      <c r="B32312">
        <v>32304</v>
      </c>
      <c r="C32312" t="s">
        <v>20239</v>
      </c>
      <c r="D32312" t="s">
        <v>15514</v>
      </c>
      <c r="E32312" t="s">
        <v>20240</v>
      </c>
      <c r="F32312" s="4">
        <v>39975</v>
      </c>
      <c r="I32312" s="1">
        <v>11310</v>
      </c>
      <c r="K32312" t="s">
        <v>18995</v>
      </c>
    </row>
    <row r="32313" spans="2:11" hidden="1" x14ac:dyDescent="0.3">
      <c r="B32313">
        <v>32305</v>
      </c>
      <c r="C32313" t="s">
        <v>8822</v>
      </c>
      <c r="D32313" t="s">
        <v>15520</v>
      </c>
      <c r="E32313" t="s">
        <v>19505</v>
      </c>
      <c r="F32313" s="4">
        <v>37557</v>
      </c>
      <c r="I32313" s="1">
        <v>29515</v>
      </c>
      <c r="J32313" s="1">
        <v>36480.83</v>
      </c>
      <c r="K32313" t="s">
        <v>18995</v>
      </c>
    </row>
    <row r="32314" spans="2:11" hidden="1" x14ac:dyDescent="0.3">
      <c r="B32314">
        <v>32306</v>
      </c>
      <c r="C32314" t="s">
        <v>8823</v>
      </c>
      <c r="D32314" t="s">
        <v>103</v>
      </c>
      <c r="E32314" t="s">
        <v>20064</v>
      </c>
      <c r="F32314" s="4">
        <v>30698</v>
      </c>
      <c r="I32314" s="1">
        <v>41274</v>
      </c>
      <c r="J32314" s="1">
        <v>42612.33</v>
      </c>
      <c r="K32314" t="s">
        <v>18995</v>
      </c>
    </row>
    <row r="32315" spans="2:11" hidden="1" x14ac:dyDescent="0.3">
      <c r="B32315">
        <v>32307</v>
      </c>
      <c r="C32315" t="s">
        <v>8825</v>
      </c>
      <c r="D32315" t="s">
        <v>8826</v>
      </c>
      <c r="E32315" t="s">
        <v>19157</v>
      </c>
      <c r="F32315" s="4">
        <v>33240</v>
      </c>
      <c r="I32315" s="1">
        <v>68900</v>
      </c>
      <c r="J32315" s="1">
        <v>69555.25</v>
      </c>
      <c r="K32315" t="s">
        <v>18995</v>
      </c>
    </row>
    <row r="32316" spans="2:11" hidden="1" x14ac:dyDescent="0.3">
      <c r="B32316">
        <v>32308</v>
      </c>
      <c r="C32316" t="s">
        <v>8827</v>
      </c>
      <c r="D32316" t="s">
        <v>15520</v>
      </c>
      <c r="E32316" t="s">
        <v>20090</v>
      </c>
      <c r="F32316" s="4">
        <v>36030</v>
      </c>
      <c r="I32316" s="1">
        <v>29515</v>
      </c>
      <c r="J32316" s="1">
        <v>28018.66</v>
      </c>
      <c r="K32316" t="s">
        <v>18995</v>
      </c>
    </row>
    <row r="32317" spans="2:11" hidden="1" x14ac:dyDescent="0.3">
      <c r="B32317">
        <v>32309</v>
      </c>
      <c r="C32317" t="s">
        <v>20241</v>
      </c>
      <c r="D32317" t="s">
        <v>15514</v>
      </c>
      <c r="E32317" t="s">
        <v>19070</v>
      </c>
      <c r="F32317" s="4">
        <v>41438</v>
      </c>
      <c r="I32317" s="1">
        <v>11310</v>
      </c>
      <c r="K32317" t="s">
        <v>18995</v>
      </c>
    </row>
    <row r="32318" spans="2:11" hidden="1" x14ac:dyDescent="0.3">
      <c r="B32318">
        <v>32310</v>
      </c>
      <c r="C32318" t="s">
        <v>20242</v>
      </c>
      <c r="D32318" t="s">
        <v>15514</v>
      </c>
      <c r="E32318" t="s">
        <v>19166</v>
      </c>
      <c r="F32318" s="4">
        <v>39620</v>
      </c>
      <c r="I32318" s="1">
        <v>11310</v>
      </c>
      <c r="K32318" t="s">
        <v>18995</v>
      </c>
    </row>
    <row r="32319" spans="2:11" hidden="1" x14ac:dyDescent="0.3">
      <c r="B32319">
        <v>32311</v>
      </c>
      <c r="C32319" t="s">
        <v>8829</v>
      </c>
      <c r="D32319" t="s">
        <v>2335</v>
      </c>
      <c r="E32319" t="s">
        <v>19046</v>
      </c>
      <c r="F32319" s="4">
        <v>39679</v>
      </c>
      <c r="I32319" s="1">
        <v>22564</v>
      </c>
      <c r="J32319" s="1">
        <v>24907.34</v>
      </c>
      <c r="K32319" t="s">
        <v>18995</v>
      </c>
    </row>
    <row r="32320" spans="2:11" hidden="1" x14ac:dyDescent="0.3">
      <c r="B32320">
        <v>32312</v>
      </c>
      <c r="C32320" t="s">
        <v>8829</v>
      </c>
      <c r="D32320" t="s">
        <v>90</v>
      </c>
      <c r="E32320" t="s">
        <v>19047</v>
      </c>
      <c r="F32320" s="4">
        <v>41445</v>
      </c>
      <c r="I32320" s="1">
        <v>27144</v>
      </c>
      <c r="K32320" t="s">
        <v>18995</v>
      </c>
    </row>
    <row r="32321" spans="2:11" hidden="1" x14ac:dyDescent="0.3">
      <c r="B32321">
        <v>32313</v>
      </c>
      <c r="C32321" t="s">
        <v>8830</v>
      </c>
      <c r="D32321" t="s">
        <v>249</v>
      </c>
      <c r="E32321" t="s">
        <v>19106</v>
      </c>
      <c r="F32321" s="4">
        <v>39006</v>
      </c>
      <c r="I32321" s="1">
        <v>29682</v>
      </c>
      <c r="J32321" s="1">
        <v>30871.71</v>
      </c>
      <c r="K32321" t="s">
        <v>18995</v>
      </c>
    </row>
    <row r="32322" spans="2:11" hidden="1" x14ac:dyDescent="0.3">
      <c r="B32322">
        <v>32314</v>
      </c>
      <c r="C32322" t="s">
        <v>20243</v>
      </c>
      <c r="D32322" t="s">
        <v>15514</v>
      </c>
      <c r="E32322" t="s">
        <v>18999</v>
      </c>
      <c r="F32322" s="4">
        <v>41453</v>
      </c>
      <c r="I32322" s="1">
        <v>11310</v>
      </c>
      <c r="K32322" t="s">
        <v>18995</v>
      </c>
    </row>
    <row r="32323" spans="2:11" hidden="1" x14ac:dyDescent="0.3">
      <c r="B32323">
        <v>32315</v>
      </c>
      <c r="C32323" t="s">
        <v>20244</v>
      </c>
      <c r="D32323" t="s">
        <v>15514</v>
      </c>
      <c r="E32323" t="s">
        <v>19199</v>
      </c>
      <c r="F32323" s="4">
        <v>41438</v>
      </c>
      <c r="I32323" s="1">
        <v>11310</v>
      </c>
      <c r="K32323" t="s">
        <v>18995</v>
      </c>
    </row>
    <row r="32324" spans="2:11" hidden="1" x14ac:dyDescent="0.3">
      <c r="B32324">
        <v>32316</v>
      </c>
      <c r="C32324" t="s">
        <v>20245</v>
      </c>
      <c r="D32324" t="s">
        <v>15514</v>
      </c>
      <c r="E32324" t="s">
        <v>20246</v>
      </c>
      <c r="F32324" s="4">
        <v>41435</v>
      </c>
      <c r="I32324" s="1">
        <v>11310</v>
      </c>
      <c r="K32324" t="s">
        <v>18995</v>
      </c>
    </row>
    <row r="32325" spans="2:11" hidden="1" x14ac:dyDescent="0.3">
      <c r="B32325">
        <v>32317</v>
      </c>
      <c r="C32325" t="s">
        <v>8832</v>
      </c>
      <c r="D32325" t="s">
        <v>3921</v>
      </c>
      <c r="E32325" t="s">
        <v>19590</v>
      </c>
      <c r="F32325" s="4">
        <v>39391</v>
      </c>
      <c r="I32325" s="1">
        <v>36850</v>
      </c>
      <c r="J32325" s="1">
        <v>38381.870000000003</v>
      </c>
      <c r="K32325" t="s">
        <v>18995</v>
      </c>
    </row>
    <row r="32326" spans="2:11" hidden="1" x14ac:dyDescent="0.3">
      <c r="B32326">
        <v>32318</v>
      </c>
      <c r="C32326" t="s">
        <v>8833</v>
      </c>
      <c r="D32326" t="s">
        <v>1578</v>
      </c>
      <c r="E32326" t="s">
        <v>19529</v>
      </c>
      <c r="F32326" s="4">
        <v>38607</v>
      </c>
      <c r="I32326" s="1">
        <v>32241</v>
      </c>
      <c r="J32326" s="1">
        <v>36287.360000000001</v>
      </c>
      <c r="K32326" t="s">
        <v>18995</v>
      </c>
    </row>
    <row r="32327" spans="2:11" hidden="1" x14ac:dyDescent="0.3">
      <c r="B32327">
        <v>32319</v>
      </c>
      <c r="C32327" t="s">
        <v>20247</v>
      </c>
      <c r="D32327" t="s">
        <v>15514</v>
      </c>
      <c r="E32327" t="s">
        <v>19837</v>
      </c>
      <c r="F32327" s="4">
        <v>40701</v>
      </c>
      <c r="I32327" s="1">
        <v>11310</v>
      </c>
      <c r="K32327" t="s">
        <v>18995</v>
      </c>
    </row>
    <row r="32328" spans="2:11" hidden="1" x14ac:dyDescent="0.3">
      <c r="B32328">
        <v>32320</v>
      </c>
      <c r="C32328" t="s">
        <v>8835</v>
      </c>
      <c r="D32328" t="s">
        <v>61</v>
      </c>
      <c r="E32328" t="s">
        <v>19280</v>
      </c>
      <c r="F32328" s="4">
        <v>38624</v>
      </c>
      <c r="I32328" s="1">
        <v>37407</v>
      </c>
      <c r="J32328" s="1">
        <v>37492.58</v>
      </c>
      <c r="K32328" t="s">
        <v>18995</v>
      </c>
    </row>
    <row r="32329" spans="2:11" hidden="1" x14ac:dyDescent="0.3">
      <c r="B32329">
        <v>32321</v>
      </c>
      <c r="C32329" t="s">
        <v>8836</v>
      </c>
      <c r="D32329" t="s">
        <v>2181</v>
      </c>
      <c r="E32329" t="s">
        <v>20248</v>
      </c>
      <c r="F32329" s="4">
        <v>30921</v>
      </c>
      <c r="I32329" s="1">
        <v>61383</v>
      </c>
      <c r="J32329" s="1">
        <v>61382.82</v>
      </c>
      <c r="K32329" t="s">
        <v>18995</v>
      </c>
    </row>
    <row r="32330" spans="2:11" hidden="1" x14ac:dyDescent="0.3">
      <c r="B32330">
        <v>32322</v>
      </c>
      <c r="C32330" t="s">
        <v>8837</v>
      </c>
      <c r="D32330" t="s">
        <v>184</v>
      </c>
      <c r="E32330" t="s">
        <v>19137</v>
      </c>
      <c r="F32330" s="4">
        <v>40115</v>
      </c>
      <c r="I32330" s="1">
        <v>25141</v>
      </c>
      <c r="J32330" s="1">
        <v>27399.68</v>
      </c>
      <c r="K32330" t="s">
        <v>18995</v>
      </c>
    </row>
    <row r="32331" spans="2:11" hidden="1" x14ac:dyDescent="0.3">
      <c r="B32331">
        <v>32323</v>
      </c>
      <c r="C32331" t="s">
        <v>20249</v>
      </c>
      <c r="D32331" t="s">
        <v>15514</v>
      </c>
      <c r="E32331" t="s">
        <v>19160</v>
      </c>
      <c r="F32331" s="4">
        <v>41447</v>
      </c>
      <c r="I32331" s="1">
        <v>11310</v>
      </c>
      <c r="K32331" t="s">
        <v>18995</v>
      </c>
    </row>
    <row r="32332" spans="2:11" hidden="1" x14ac:dyDescent="0.3">
      <c r="B32332">
        <v>32324</v>
      </c>
      <c r="C32332" t="s">
        <v>15844</v>
      </c>
      <c r="D32332" t="s">
        <v>3095</v>
      </c>
      <c r="E32332" t="s">
        <v>19103</v>
      </c>
      <c r="F32332" s="4">
        <v>39256</v>
      </c>
      <c r="I32332" s="1">
        <v>18408</v>
      </c>
      <c r="J32332" s="1">
        <v>6894.17</v>
      </c>
      <c r="K32332" t="s">
        <v>18995</v>
      </c>
    </row>
    <row r="32333" spans="2:11" hidden="1" x14ac:dyDescent="0.3">
      <c r="B32333">
        <v>32325</v>
      </c>
      <c r="C32333" t="s">
        <v>8838</v>
      </c>
      <c r="D32333" t="s">
        <v>610</v>
      </c>
      <c r="E32333" t="s">
        <v>20197</v>
      </c>
      <c r="F32333" s="4">
        <v>38134</v>
      </c>
      <c r="I32333" s="1">
        <v>29913</v>
      </c>
      <c r="J32333" s="1">
        <v>32677.279999999999</v>
      </c>
      <c r="K32333" t="s">
        <v>18995</v>
      </c>
    </row>
    <row r="32334" spans="2:11" hidden="1" x14ac:dyDescent="0.3">
      <c r="B32334">
        <v>32326</v>
      </c>
      <c r="C32334" t="s">
        <v>8839</v>
      </c>
      <c r="D32334" t="s">
        <v>169</v>
      </c>
      <c r="E32334" t="s">
        <v>20250</v>
      </c>
      <c r="F32334" s="4">
        <v>32041</v>
      </c>
      <c r="I32334" s="1">
        <v>93803</v>
      </c>
      <c r="J32334" s="1">
        <v>91041.2</v>
      </c>
      <c r="K32334" t="s">
        <v>18995</v>
      </c>
    </row>
    <row r="32335" spans="2:11" hidden="1" x14ac:dyDescent="0.3">
      <c r="B32335">
        <v>32327</v>
      </c>
      <c r="C32335" t="s">
        <v>20251</v>
      </c>
      <c r="D32335" t="s">
        <v>2595</v>
      </c>
      <c r="E32335" t="s">
        <v>19946</v>
      </c>
      <c r="F32335" s="4">
        <v>41393</v>
      </c>
      <c r="I32335" s="1">
        <v>38939</v>
      </c>
      <c r="J32335" s="1">
        <v>6212.12</v>
      </c>
      <c r="K32335" t="s">
        <v>18995</v>
      </c>
    </row>
    <row r="32336" spans="2:11" hidden="1" x14ac:dyDescent="0.3">
      <c r="B32336">
        <v>32328</v>
      </c>
      <c r="C32336" t="s">
        <v>8840</v>
      </c>
      <c r="D32336" t="s">
        <v>1129</v>
      </c>
      <c r="E32336" t="s">
        <v>18994</v>
      </c>
      <c r="F32336" s="4">
        <v>39951</v>
      </c>
      <c r="I32336" s="1">
        <v>56500</v>
      </c>
      <c r="J32336" s="1">
        <v>56626.37</v>
      </c>
      <c r="K32336" t="s">
        <v>18995</v>
      </c>
    </row>
    <row r="32337" spans="2:11" hidden="1" x14ac:dyDescent="0.3">
      <c r="B32337">
        <v>32329</v>
      </c>
      <c r="C32337" t="s">
        <v>20252</v>
      </c>
      <c r="D32337" t="s">
        <v>15514</v>
      </c>
      <c r="E32337" t="s">
        <v>19239</v>
      </c>
      <c r="F32337" s="4">
        <v>41435</v>
      </c>
      <c r="I32337" s="1">
        <v>11310</v>
      </c>
      <c r="K32337" t="s">
        <v>18995</v>
      </c>
    </row>
    <row r="32338" spans="2:11" hidden="1" x14ac:dyDescent="0.3">
      <c r="B32338">
        <v>32330</v>
      </c>
      <c r="C32338" t="s">
        <v>20253</v>
      </c>
      <c r="D32338" t="s">
        <v>90</v>
      </c>
      <c r="E32338" t="s">
        <v>19103</v>
      </c>
      <c r="F32338" s="4">
        <v>41055</v>
      </c>
      <c r="I32338" s="1">
        <v>20800</v>
      </c>
      <c r="J32338" s="1">
        <v>3887.5</v>
      </c>
      <c r="K32338" t="s">
        <v>18995</v>
      </c>
    </row>
    <row r="32339" spans="2:11" hidden="1" x14ac:dyDescent="0.3">
      <c r="B32339">
        <v>32331</v>
      </c>
      <c r="C32339" t="s">
        <v>8841</v>
      </c>
      <c r="D32339" t="s">
        <v>43</v>
      </c>
      <c r="E32339" t="s">
        <v>19338</v>
      </c>
      <c r="F32339" s="4">
        <v>33198</v>
      </c>
      <c r="I32339" s="1">
        <v>95000</v>
      </c>
      <c r="J32339" s="1">
        <v>115700.84</v>
      </c>
      <c r="K32339" t="s">
        <v>18995</v>
      </c>
    </row>
    <row r="32340" spans="2:11" hidden="1" x14ac:dyDescent="0.3">
      <c r="B32340">
        <v>32332</v>
      </c>
      <c r="C32340" t="s">
        <v>15845</v>
      </c>
      <c r="D32340" t="s">
        <v>15514</v>
      </c>
      <c r="E32340" t="s">
        <v>20254</v>
      </c>
      <c r="F32340" s="4">
        <v>40701</v>
      </c>
      <c r="I32340" s="1">
        <v>11310</v>
      </c>
      <c r="J32340" s="1">
        <v>1051.25</v>
      </c>
      <c r="K32340" t="s">
        <v>18995</v>
      </c>
    </row>
    <row r="32341" spans="2:11" hidden="1" x14ac:dyDescent="0.3">
      <c r="B32341">
        <v>32333</v>
      </c>
      <c r="C32341" t="s">
        <v>8842</v>
      </c>
      <c r="D32341" t="s">
        <v>1693</v>
      </c>
      <c r="E32341" t="s">
        <v>19034</v>
      </c>
      <c r="F32341" s="4">
        <v>35268</v>
      </c>
      <c r="I32341" s="1">
        <v>47932</v>
      </c>
      <c r="J32341" s="1">
        <v>59491.49</v>
      </c>
      <c r="K32341" t="s">
        <v>18995</v>
      </c>
    </row>
    <row r="32342" spans="2:11" hidden="1" x14ac:dyDescent="0.3">
      <c r="B32342">
        <v>32334</v>
      </c>
      <c r="C32342" t="s">
        <v>8843</v>
      </c>
      <c r="D32342" t="s">
        <v>4269</v>
      </c>
      <c r="E32342" t="s">
        <v>19427</v>
      </c>
      <c r="F32342" s="4">
        <v>37859</v>
      </c>
      <c r="I32342" s="1">
        <v>49222</v>
      </c>
      <c r="J32342" s="1">
        <v>49130.93</v>
      </c>
      <c r="K32342" t="s">
        <v>18995</v>
      </c>
    </row>
    <row r="32343" spans="2:11" hidden="1" x14ac:dyDescent="0.3">
      <c r="B32343">
        <v>32335</v>
      </c>
      <c r="C32343" t="s">
        <v>20255</v>
      </c>
      <c r="D32343" t="s">
        <v>15514</v>
      </c>
      <c r="E32343" t="s">
        <v>20030</v>
      </c>
      <c r="F32343" s="4">
        <v>39620</v>
      </c>
      <c r="I32343" s="1">
        <v>11310</v>
      </c>
      <c r="K32343" t="s">
        <v>18995</v>
      </c>
    </row>
    <row r="32344" spans="2:11" hidden="1" x14ac:dyDescent="0.3">
      <c r="B32344">
        <v>32336</v>
      </c>
      <c r="C32344" t="s">
        <v>20256</v>
      </c>
      <c r="D32344" t="s">
        <v>15514</v>
      </c>
      <c r="E32344" t="s">
        <v>19056</v>
      </c>
      <c r="F32344" s="4">
        <v>41072</v>
      </c>
      <c r="I32344" s="1">
        <v>11310</v>
      </c>
      <c r="J32344">
        <v>725</v>
      </c>
      <c r="K32344" t="s">
        <v>18995</v>
      </c>
    </row>
    <row r="32345" spans="2:11" hidden="1" x14ac:dyDescent="0.3">
      <c r="B32345">
        <v>32337</v>
      </c>
      <c r="C32345" t="s">
        <v>20257</v>
      </c>
      <c r="D32345" t="s">
        <v>15514</v>
      </c>
      <c r="E32345" t="s">
        <v>19754</v>
      </c>
      <c r="F32345" s="4">
        <v>41447</v>
      </c>
      <c r="I32345" s="1">
        <v>11310</v>
      </c>
      <c r="K32345" t="s">
        <v>18995</v>
      </c>
    </row>
    <row r="32346" spans="2:11" hidden="1" x14ac:dyDescent="0.3">
      <c r="B32346">
        <v>32338</v>
      </c>
      <c r="C32346" t="s">
        <v>8845</v>
      </c>
      <c r="D32346" t="s">
        <v>22</v>
      </c>
      <c r="E32346" t="s">
        <v>19191</v>
      </c>
      <c r="F32346" s="4">
        <v>33865</v>
      </c>
      <c r="I32346" s="1">
        <v>66982</v>
      </c>
      <c r="J32346" s="1">
        <v>72149.55</v>
      </c>
      <c r="K32346" t="s">
        <v>18995</v>
      </c>
    </row>
    <row r="32347" spans="2:11" hidden="1" x14ac:dyDescent="0.3">
      <c r="B32347">
        <v>32339</v>
      </c>
      <c r="C32347" t="s">
        <v>8846</v>
      </c>
      <c r="D32347" t="s">
        <v>22</v>
      </c>
      <c r="E32347" t="s">
        <v>19094</v>
      </c>
      <c r="F32347" s="4">
        <v>39799</v>
      </c>
      <c r="I32347" s="1">
        <v>55208</v>
      </c>
      <c r="J32347" s="1">
        <v>65628.38</v>
      </c>
      <c r="K32347" t="s">
        <v>18995</v>
      </c>
    </row>
    <row r="32348" spans="2:11" hidden="1" x14ac:dyDescent="0.3">
      <c r="B32348">
        <v>32340</v>
      </c>
      <c r="C32348" t="s">
        <v>8847</v>
      </c>
      <c r="D32348" t="s">
        <v>1018</v>
      </c>
      <c r="E32348" t="s">
        <v>20258</v>
      </c>
      <c r="F32348" s="4">
        <v>31495</v>
      </c>
      <c r="I32348" s="1">
        <v>59022</v>
      </c>
      <c r="J32348" s="1">
        <v>59621.98</v>
      </c>
      <c r="K32348" t="s">
        <v>18995</v>
      </c>
    </row>
    <row r="32349" spans="2:11" hidden="1" x14ac:dyDescent="0.3">
      <c r="B32349">
        <v>32341</v>
      </c>
      <c r="C32349" t="s">
        <v>20259</v>
      </c>
      <c r="D32349" t="s">
        <v>15514</v>
      </c>
      <c r="E32349" t="s">
        <v>20052</v>
      </c>
      <c r="F32349" s="4">
        <v>41072</v>
      </c>
      <c r="I32349" s="1">
        <v>11310</v>
      </c>
      <c r="J32349" s="1">
        <v>1051.25</v>
      </c>
      <c r="K32349" t="s">
        <v>18995</v>
      </c>
    </row>
    <row r="32350" spans="2:11" hidden="1" x14ac:dyDescent="0.3">
      <c r="B32350">
        <v>32342</v>
      </c>
      <c r="C32350" t="s">
        <v>8848</v>
      </c>
      <c r="D32350" t="s">
        <v>22</v>
      </c>
      <c r="E32350" t="s">
        <v>19191</v>
      </c>
      <c r="F32350" s="4">
        <v>34311</v>
      </c>
      <c r="I32350" s="1">
        <v>66400</v>
      </c>
      <c r="J32350" s="1">
        <v>86962.53</v>
      </c>
      <c r="K32350" t="s">
        <v>18995</v>
      </c>
    </row>
    <row r="32351" spans="2:11" hidden="1" x14ac:dyDescent="0.3">
      <c r="B32351">
        <v>32343</v>
      </c>
      <c r="C32351" t="s">
        <v>20260</v>
      </c>
      <c r="D32351" t="s">
        <v>15514</v>
      </c>
      <c r="E32351" t="s">
        <v>19297</v>
      </c>
      <c r="F32351" s="4">
        <v>40332</v>
      </c>
      <c r="I32351" s="1">
        <v>11310</v>
      </c>
      <c r="J32351" s="1">
        <v>1051.25</v>
      </c>
      <c r="K32351" t="s">
        <v>18995</v>
      </c>
    </row>
    <row r="32352" spans="2:11" hidden="1" x14ac:dyDescent="0.3">
      <c r="B32352">
        <v>32344</v>
      </c>
      <c r="C32352" t="s">
        <v>20261</v>
      </c>
      <c r="D32352" t="s">
        <v>15514</v>
      </c>
      <c r="E32352" t="s">
        <v>19349</v>
      </c>
      <c r="F32352" s="4">
        <v>41447</v>
      </c>
      <c r="I32352" s="1">
        <v>11310</v>
      </c>
      <c r="K32352" t="s">
        <v>18995</v>
      </c>
    </row>
    <row r="32353" spans="2:11" hidden="1" x14ac:dyDescent="0.3">
      <c r="B32353">
        <v>32345</v>
      </c>
      <c r="C32353" t="s">
        <v>8850</v>
      </c>
      <c r="D32353" t="s">
        <v>22</v>
      </c>
      <c r="E32353" t="s">
        <v>19412</v>
      </c>
      <c r="F32353" s="4">
        <v>40365</v>
      </c>
      <c r="I32353" s="1">
        <v>43895</v>
      </c>
      <c r="J32353" s="1">
        <v>45622.52</v>
      </c>
      <c r="K32353" t="s">
        <v>18995</v>
      </c>
    </row>
    <row r="32354" spans="2:11" hidden="1" x14ac:dyDescent="0.3">
      <c r="B32354">
        <v>32346</v>
      </c>
      <c r="C32354" t="s">
        <v>20262</v>
      </c>
      <c r="D32354" t="s">
        <v>15514</v>
      </c>
      <c r="E32354" t="s">
        <v>18999</v>
      </c>
      <c r="F32354" s="4">
        <v>41072</v>
      </c>
      <c r="I32354" s="1">
        <v>11310</v>
      </c>
      <c r="J32354" s="1">
        <v>1015</v>
      </c>
      <c r="K32354" t="s">
        <v>18995</v>
      </c>
    </row>
    <row r="32355" spans="2:11" hidden="1" x14ac:dyDescent="0.3">
      <c r="B32355">
        <v>32347</v>
      </c>
      <c r="C32355" t="s">
        <v>8851</v>
      </c>
      <c r="D32355" t="s">
        <v>2605</v>
      </c>
      <c r="E32355" t="s">
        <v>19586</v>
      </c>
      <c r="F32355" s="4">
        <v>40616</v>
      </c>
      <c r="I32355" s="1">
        <v>56610</v>
      </c>
      <c r="J32355" s="1">
        <v>56736.83</v>
      </c>
      <c r="K32355" t="s">
        <v>18995</v>
      </c>
    </row>
    <row r="32356" spans="2:11" hidden="1" x14ac:dyDescent="0.3">
      <c r="B32356">
        <v>32348</v>
      </c>
      <c r="C32356" t="s">
        <v>8852</v>
      </c>
      <c r="D32356" t="s">
        <v>533</v>
      </c>
      <c r="E32356" t="s">
        <v>20176</v>
      </c>
      <c r="F32356" s="4">
        <v>30774</v>
      </c>
      <c r="I32356" s="1">
        <v>65131</v>
      </c>
      <c r="J32356" s="1">
        <v>74479.94</v>
      </c>
      <c r="K32356" t="s">
        <v>18995</v>
      </c>
    </row>
    <row r="32357" spans="2:11" hidden="1" x14ac:dyDescent="0.3">
      <c r="B32357">
        <v>32349</v>
      </c>
      <c r="C32357" t="s">
        <v>20263</v>
      </c>
      <c r="D32357" t="s">
        <v>15514</v>
      </c>
      <c r="E32357" t="s">
        <v>20227</v>
      </c>
      <c r="F32357" s="4">
        <v>39975</v>
      </c>
      <c r="I32357" s="1">
        <v>11310</v>
      </c>
      <c r="K32357" t="s">
        <v>18995</v>
      </c>
    </row>
    <row r="32358" spans="2:11" hidden="1" x14ac:dyDescent="0.3">
      <c r="B32358">
        <v>32350</v>
      </c>
      <c r="C32358" t="s">
        <v>20264</v>
      </c>
      <c r="D32358" t="s">
        <v>15514</v>
      </c>
      <c r="E32358" t="s">
        <v>20209</v>
      </c>
      <c r="F32358" s="4">
        <v>41435</v>
      </c>
      <c r="I32358" s="1">
        <v>11310</v>
      </c>
      <c r="K32358" t="s">
        <v>18995</v>
      </c>
    </row>
    <row r="32359" spans="2:11" hidden="1" x14ac:dyDescent="0.3">
      <c r="B32359">
        <v>32351</v>
      </c>
      <c r="C32359" t="s">
        <v>15849</v>
      </c>
      <c r="D32359" t="s">
        <v>15514</v>
      </c>
      <c r="E32359" t="s">
        <v>18999</v>
      </c>
      <c r="F32359" s="4">
        <v>40701</v>
      </c>
      <c r="I32359" s="1">
        <v>11310</v>
      </c>
      <c r="J32359" s="1">
        <v>1015</v>
      </c>
      <c r="K32359" t="s">
        <v>18995</v>
      </c>
    </row>
    <row r="32360" spans="2:11" hidden="1" x14ac:dyDescent="0.3">
      <c r="B32360">
        <v>32352</v>
      </c>
      <c r="C32360" t="s">
        <v>15850</v>
      </c>
      <c r="D32360" t="s">
        <v>15514</v>
      </c>
      <c r="E32360" t="s">
        <v>18999</v>
      </c>
      <c r="F32360" s="4">
        <v>40332</v>
      </c>
      <c r="I32360" s="1">
        <v>11310</v>
      </c>
      <c r="J32360" s="1">
        <v>1007.75</v>
      </c>
      <c r="K32360" t="s">
        <v>18995</v>
      </c>
    </row>
    <row r="32361" spans="2:11" hidden="1" x14ac:dyDescent="0.3">
      <c r="B32361">
        <v>32353</v>
      </c>
      <c r="C32361" t="s">
        <v>20265</v>
      </c>
      <c r="D32361" t="s">
        <v>15514</v>
      </c>
      <c r="E32361" t="s">
        <v>20266</v>
      </c>
      <c r="F32361" s="4">
        <v>41444</v>
      </c>
      <c r="I32361" s="1">
        <v>11310</v>
      </c>
      <c r="K32361" t="s">
        <v>18995</v>
      </c>
    </row>
    <row r="32362" spans="2:11" hidden="1" x14ac:dyDescent="0.3">
      <c r="B32362">
        <v>32354</v>
      </c>
      <c r="C32362" t="s">
        <v>20267</v>
      </c>
      <c r="D32362" t="s">
        <v>22</v>
      </c>
      <c r="E32362" t="s">
        <v>19142</v>
      </c>
      <c r="F32362" s="4">
        <v>41080</v>
      </c>
      <c r="I32362" s="1">
        <v>43239</v>
      </c>
      <c r="J32362" s="1">
        <v>43511.7</v>
      </c>
      <c r="K32362" t="s">
        <v>18995</v>
      </c>
    </row>
    <row r="32363" spans="2:11" hidden="1" x14ac:dyDescent="0.3">
      <c r="B32363">
        <v>32355</v>
      </c>
      <c r="C32363" t="s">
        <v>8854</v>
      </c>
      <c r="D32363" t="s">
        <v>33</v>
      </c>
      <c r="E32363" t="s">
        <v>19590</v>
      </c>
      <c r="F32363" s="4">
        <v>29892</v>
      </c>
      <c r="I32363" s="1">
        <v>36576</v>
      </c>
      <c r="J32363" s="1">
        <v>39159.1</v>
      </c>
      <c r="K32363" t="s">
        <v>18995</v>
      </c>
    </row>
    <row r="32364" spans="2:11" hidden="1" x14ac:dyDescent="0.3">
      <c r="B32364">
        <v>32356</v>
      </c>
      <c r="C32364" t="s">
        <v>15851</v>
      </c>
      <c r="D32364" t="s">
        <v>792</v>
      </c>
      <c r="E32364" t="s">
        <v>19590</v>
      </c>
      <c r="F32364" s="4">
        <v>40948</v>
      </c>
      <c r="I32364" s="1">
        <v>26887</v>
      </c>
      <c r="J32364" s="1">
        <v>29469.37</v>
      </c>
      <c r="K32364" t="s">
        <v>18995</v>
      </c>
    </row>
    <row r="32365" spans="2:11" hidden="1" x14ac:dyDescent="0.3">
      <c r="B32365">
        <v>32357</v>
      </c>
      <c r="C32365" t="s">
        <v>8855</v>
      </c>
      <c r="D32365" t="s">
        <v>81</v>
      </c>
      <c r="E32365" t="s">
        <v>20025</v>
      </c>
      <c r="F32365" s="4">
        <v>37536</v>
      </c>
      <c r="I32365" s="1">
        <v>60270</v>
      </c>
      <c r="J32365" s="1">
        <v>65626.25</v>
      </c>
      <c r="K32365" t="s">
        <v>18995</v>
      </c>
    </row>
    <row r="32366" spans="2:11" hidden="1" x14ac:dyDescent="0.3">
      <c r="B32366">
        <v>32358</v>
      </c>
      <c r="C32366" t="s">
        <v>20268</v>
      </c>
      <c r="D32366" t="s">
        <v>3127</v>
      </c>
      <c r="E32366" t="s">
        <v>20269</v>
      </c>
      <c r="F32366" s="4">
        <v>41095</v>
      </c>
      <c r="I32366" s="1">
        <v>41700</v>
      </c>
      <c r="J32366" s="1">
        <v>33981.620000000003</v>
      </c>
      <c r="K32366" t="s">
        <v>18995</v>
      </c>
    </row>
    <row r="32367" spans="2:11" hidden="1" x14ac:dyDescent="0.3">
      <c r="B32367">
        <v>32359</v>
      </c>
      <c r="C32367" t="s">
        <v>8856</v>
      </c>
      <c r="D32367" t="s">
        <v>114</v>
      </c>
      <c r="E32367" t="s">
        <v>20270</v>
      </c>
      <c r="F32367" s="4">
        <v>31761</v>
      </c>
      <c r="I32367" s="1">
        <v>132400</v>
      </c>
      <c r="J32367" s="1">
        <v>133836.51999999999</v>
      </c>
      <c r="K32367" t="s">
        <v>18995</v>
      </c>
    </row>
    <row r="32368" spans="2:11" hidden="1" x14ac:dyDescent="0.3">
      <c r="B32368">
        <v>32360</v>
      </c>
      <c r="C32368" t="s">
        <v>8857</v>
      </c>
      <c r="D32368" t="s">
        <v>128</v>
      </c>
      <c r="E32368" t="s">
        <v>19813</v>
      </c>
      <c r="F32368" s="4">
        <v>38862</v>
      </c>
      <c r="I32368" s="1">
        <v>32241</v>
      </c>
      <c r="J32368" s="1">
        <v>32158.19</v>
      </c>
      <c r="K32368" t="s">
        <v>18995</v>
      </c>
    </row>
    <row r="32369" spans="2:11" hidden="1" x14ac:dyDescent="0.3">
      <c r="B32369">
        <v>32361</v>
      </c>
      <c r="C32369" t="s">
        <v>8858</v>
      </c>
      <c r="D32369" t="s">
        <v>22</v>
      </c>
      <c r="E32369" t="s">
        <v>19228</v>
      </c>
      <c r="F32369" s="4">
        <v>38868</v>
      </c>
      <c r="I32369" s="1">
        <v>59410</v>
      </c>
      <c r="J32369" s="1">
        <v>66365.899999999994</v>
      </c>
      <c r="K32369" t="s">
        <v>18995</v>
      </c>
    </row>
    <row r="32370" spans="2:11" hidden="1" x14ac:dyDescent="0.3">
      <c r="B32370">
        <v>32362</v>
      </c>
      <c r="C32370" t="s">
        <v>20271</v>
      </c>
      <c r="D32370" t="s">
        <v>15514</v>
      </c>
      <c r="E32370" t="s">
        <v>19583</v>
      </c>
      <c r="F32370" s="4">
        <v>41444</v>
      </c>
      <c r="I32370" s="1">
        <v>11310</v>
      </c>
      <c r="K32370" t="s">
        <v>18995</v>
      </c>
    </row>
    <row r="32371" spans="2:11" hidden="1" x14ac:dyDescent="0.3">
      <c r="B32371">
        <v>32363</v>
      </c>
      <c r="C32371" t="s">
        <v>8860</v>
      </c>
      <c r="D32371" t="s">
        <v>568</v>
      </c>
      <c r="E32371" t="s">
        <v>19871</v>
      </c>
      <c r="F32371" s="4">
        <v>37846</v>
      </c>
      <c r="I32371" s="1">
        <v>67179</v>
      </c>
      <c r="J32371" s="1">
        <v>83540.479999999996</v>
      </c>
      <c r="K32371" t="s">
        <v>18995</v>
      </c>
    </row>
    <row r="32372" spans="2:11" hidden="1" x14ac:dyDescent="0.3">
      <c r="B32372">
        <v>32364</v>
      </c>
      <c r="C32372" t="s">
        <v>8861</v>
      </c>
      <c r="D32372" t="s">
        <v>112</v>
      </c>
      <c r="E32372" t="s">
        <v>19084</v>
      </c>
      <c r="F32372" s="4">
        <v>35862</v>
      </c>
      <c r="I32372" s="1">
        <v>47932</v>
      </c>
      <c r="J32372" s="1">
        <v>49782.57</v>
      </c>
      <c r="K32372" t="s">
        <v>18995</v>
      </c>
    </row>
    <row r="32373" spans="2:11" hidden="1" x14ac:dyDescent="0.3">
      <c r="B32373">
        <v>32365</v>
      </c>
      <c r="C32373" t="s">
        <v>8862</v>
      </c>
      <c r="D32373" t="s">
        <v>2593</v>
      </c>
      <c r="E32373" t="s">
        <v>19796</v>
      </c>
      <c r="F32373" s="4">
        <v>39069</v>
      </c>
      <c r="I32373" s="1">
        <v>27161</v>
      </c>
      <c r="J32373" s="1">
        <v>27070.09</v>
      </c>
      <c r="K32373" t="s">
        <v>18995</v>
      </c>
    </row>
    <row r="32374" spans="2:11" hidden="1" x14ac:dyDescent="0.3">
      <c r="B32374">
        <v>32366</v>
      </c>
      <c r="C32374" t="s">
        <v>15852</v>
      </c>
      <c r="D32374" t="s">
        <v>15514</v>
      </c>
      <c r="E32374" t="s">
        <v>19341</v>
      </c>
      <c r="F32374" s="4">
        <v>40730</v>
      </c>
      <c r="I32374" s="1">
        <v>11310</v>
      </c>
      <c r="J32374" s="1">
        <v>1051.25</v>
      </c>
      <c r="K32374" t="s">
        <v>18995</v>
      </c>
    </row>
    <row r="32375" spans="2:11" hidden="1" x14ac:dyDescent="0.3">
      <c r="B32375">
        <v>32367</v>
      </c>
      <c r="C32375" t="s">
        <v>8863</v>
      </c>
      <c r="D32375" t="s">
        <v>618</v>
      </c>
      <c r="E32375" t="s">
        <v>20098</v>
      </c>
      <c r="F32375" s="4">
        <v>36283</v>
      </c>
      <c r="I32375" s="1">
        <v>35554</v>
      </c>
      <c r="J32375" s="1">
        <v>35742.99</v>
      </c>
      <c r="K32375" t="s">
        <v>18995</v>
      </c>
    </row>
    <row r="32376" spans="2:11" hidden="1" x14ac:dyDescent="0.3">
      <c r="B32376">
        <v>32368</v>
      </c>
      <c r="C32376" t="s">
        <v>20272</v>
      </c>
      <c r="D32376" t="s">
        <v>15514</v>
      </c>
      <c r="E32376" t="s">
        <v>20273</v>
      </c>
      <c r="F32376" s="4">
        <v>41438</v>
      </c>
      <c r="I32376" s="1">
        <v>11310</v>
      </c>
      <c r="K32376" t="s">
        <v>18995</v>
      </c>
    </row>
    <row r="32377" spans="2:11" hidden="1" x14ac:dyDescent="0.3">
      <c r="B32377">
        <v>32369</v>
      </c>
      <c r="C32377" t="s">
        <v>8864</v>
      </c>
      <c r="D32377" t="s">
        <v>122</v>
      </c>
      <c r="E32377" t="s">
        <v>20274</v>
      </c>
      <c r="F32377" s="4">
        <v>28676</v>
      </c>
      <c r="I32377" s="1">
        <v>35318</v>
      </c>
      <c r="J32377" s="1">
        <v>38688.11</v>
      </c>
      <c r="K32377" t="s">
        <v>18995</v>
      </c>
    </row>
    <row r="32378" spans="2:11" hidden="1" x14ac:dyDescent="0.3">
      <c r="B32378">
        <v>32370</v>
      </c>
      <c r="C32378" t="s">
        <v>8865</v>
      </c>
      <c r="D32378" t="s">
        <v>71</v>
      </c>
      <c r="E32378" t="s">
        <v>19045</v>
      </c>
      <c r="F32378" s="4">
        <v>38379</v>
      </c>
      <c r="I32378" s="1">
        <v>9744</v>
      </c>
      <c r="J32378" s="1">
        <v>9789.09</v>
      </c>
      <c r="K32378" t="s">
        <v>18995</v>
      </c>
    </row>
    <row r="32379" spans="2:11" hidden="1" x14ac:dyDescent="0.3">
      <c r="B32379">
        <v>32371</v>
      </c>
      <c r="C32379" t="s">
        <v>8866</v>
      </c>
      <c r="D32379" t="s">
        <v>71</v>
      </c>
      <c r="E32379" t="s">
        <v>19045</v>
      </c>
      <c r="F32379" s="4">
        <v>36881</v>
      </c>
      <c r="I32379" s="1">
        <v>10036</v>
      </c>
      <c r="J32379" s="1">
        <v>10150.5</v>
      </c>
      <c r="K32379" t="s">
        <v>18995</v>
      </c>
    </row>
    <row r="32380" spans="2:11" hidden="1" x14ac:dyDescent="0.3">
      <c r="B32380">
        <v>32372</v>
      </c>
      <c r="C32380" t="s">
        <v>8866</v>
      </c>
      <c r="D32380" t="s">
        <v>15599</v>
      </c>
      <c r="E32380" t="s">
        <v>15600</v>
      </c>
      <c r="F32380" s="4">
        <v>39258</v>
      </c>
      <c r="I32380" s="1">
        <v>23462</v>
      </c>
      <c r="J32380" s="1">
        <v>1141.76</v>
      </c>
      <c r="K32380" t="s">
        <v>18995</v>
      </c>
    </row>
    <row r="32381" spans="2:11" hidden="1" x14ac:dyDescent="0.3">
      <c r="B32381">
        <v>32373</v>
      </c>
      <c r="C32381" t="s">
        <v>8867</v>
      </c>
      <c r="D32381" t="s">
        <v>147</v>
      </c>
      <c r="E32381" t="s">
        <v>19108</v>
      </c>
      <c r="F32381" s="4">
        <v>29591</v>
      </c>
      <c r="I32381" s="1">
        <v>64404</v>
      </c>
      <c r="J32381" s="1">
        <v>71836.59</v>
      </c>
      <c r="K32381" t="s">
        <v>18995</v>
      </c>
    </row>
    <row r="32382" spans="2:11" hidden="1" x14ac:dyDescent="0.3">
      <c r="B32382">
        <v>32374</v>
      </c>
      <c r="C32382" t="s">
        <v>8868</v>
      </c>
      <c r="D32382" t="s">
        <v>71</v>
      </c>
      <c r="E32382" t="s">
        <v>19045</v>
      </c>
      <c r="F32382" s="4">
        <v>37132</v>
      </c>
      <c r="I32382" s="1">
        <v>10036</v>
      </c>
      <c r="J32382" s="1">
        <v>10128.92</v>
      </c>
      <c r="K32382" t="s">
        <v>18995</v>
      </c>
    </row>
    <row r="32383" spans="2:11" hidden="1" x14ac:dyDescent="0.3">
      <c r="B32383">
        <v>32375</v>
      </c>
      <c r="C32383" t="s">
        <v>8869</v>
      </c>
      <c r="D32383" t="s">
        <v>770</v>
      </c>
      <c r="E32383" t="s">
        <v>19993</v>
      </c>
      <c r="F32383" s="4">
        <v>38421</v>
      </c>
      <c r="I32383" s="1">
        <v>33306</v>
      </c>
      <c r="J32383" s="1">
        <v>36283.11</v>
      </c>
      <c r="K32383" t="s">
        <v>18995</v>
      </c>
    </row>
    <row r="32384" spans="2:11" hidden="1" x14ac:dyDescent="0.3">
      <c r="B32384">
        <v>32376</v>
      </c>
      <c r="C32384" t="s">
        <v>8870</v>
      </c>
      <c r="D32384" t="s">
        <v>4773</v>
      </c>
      <c r="E32384" t="s">
        <v>110</v>
      </c>
      <c r="F32384" s="4">
        <v>31005</v>
      </c>
      <c r="I32384" s="1">
        <v>40102</v>
      </c>
      <c r="J32384" s="1">
        <v>40581.339999999997</v>
      </c>
      <c r="K32384" t="s">
        <v>18995</v>
      </c>
    </row>
    <row r="32385" spans="2:11" hidden="1" x14ac:dyDescent="0.3">
      <c r="B32385">
        <v>32377</v>
      </c>
      <c r="C32385" t="s">
        <v>15853</v>
      </c>
      <c r="D32385" t="s">
        <v>71</v>
      </c>
      <c r="E32385" t="s">
        <v>19216</v>
      </c>
      <c r="F32385" s="4">
        <v>41050</v>
      </c>
      <c r="I32385" s="1">
        <v>8926</v>
      </c>
      <c r="J32385" s="1">
        <v>6983.76</v>
      </c>
      <c r="K32385" t="s">
        <v>18995</v>
      </c>
    </row>
    <row r="32386" spans="2:11" hidden="1" x14ac:dyDescent="0.3">
      <c r="B32386">
        <v>32378</v>
      </c>
      <c r="C32386" t="s">
        <v>8871</v>
      </c>
      <c r="D32386" t="s">
        <v>1486</v>
      </c>
      <c r="E32386" t="s">
        <v>19095</v>
      </c>
      <c r="F32386" s="4">
        <v>34954</v>
      </c>
      <c r="I32386" s="1">
        <v>31707</v>
      </c>
      <c r="J32386" s="1">
        <v>31774.26</v>
      </c>
      <c r="K32386" t="s">
        <v>18995</v>
      </c>
    </row>
    <row r="32387" spans="2:11" hidden="1" x14ac:dyDescent="0.3">
      <c r="B32387">
        <v>32379</v>
      </c>
      <c r="C32387" t="s">
        <v>20275</v>
      </c>
      <c r="D32387" t="s">
        <v>15514</v>
      </c>
      <c r="E32387" t="s">
        <v>19947</v>
      </c>
      <c r="F32387" s="4">
        <v>41072</v>
      </c>
      <c r="I32387" s="1">
        <v>11310</v>
      </c>
      <c r="J32387" s="1">
        <v>1051.25</v>
      </c>
      <c r="K32387" t="s">
        <v>18995</v>
      </c>
    </row>
    <row r="32388" spans="2:11" hidden="1" x14ac:dyDescent="0.3">
      <c r="B32388">
        <v>32380</v>
      </c>
      <c r="C32388" t="s">
        <v>20276</v>
      </c>
      <c r="D32388" t="s">
        <v>98</v>
      </c>
      <c r="E32388" t="s">
        <v>19110</v>
      </c>
      <c r="F32388" s="4">
        <v>41310</v>
      </c>
      <c r="I32388" s="1">
        <v>22880</v>
      </c>
      <c r="J32388" s="1">
        <v>8006.42</v>
      </c>
      <c r="K32388" t="s">
        <v>18995</v>
      </c>
    </row>
    <row r="32389" spans="2:11" hidden="1" x14ac:dyDescent="0.3">
      <c r="B32389">
        <v>32381</v>
      </c>
      <c r="C32389" t="s">
        <v>20277</v>
      </c>
      <c r="D32389" t="s">
        <v>15514</v>
      </c>
      <c r="E32389" t="s">
        <v>19129</v>
      </c>
      <c r="F32389" s="4">
        <v>41438</v>
      </c>
      <c r="I32389" s="1">
        <v>11310</v>
      </c>
      <c r="K32389" t="s">
        <v>18995</v>
      </c>
    </row>
    <row r="32390" spans="2:11" hidden="1" x14ac:dyDescent="0.3">
      <c r="B32390">
        <v>32382</v>
      </c>
      <c r="C32390" t="s">
        <v>8872</v>
      </c>
      <c r="D32390" t="s">
        <v>565</v>
      </c>
      <c r="E32390" t="s">
        <v>19538</v>
      </c>
      <c r="F32390" s="4">
        <v>39084</v>
      </c>
      <c r="I32390" s="1">
        <v>41645</v>
      </c>
      <c r="J32390" s="1">
        <v>41554.129999999997</v>
      </c>
      <c r="K32390" t="s">
        <v>18995</v>
      </c>
    </row>
    <row r="32391" spans="2:11" hidden="1" x14ac:dyDescent="0.3">
      <c r="B32391">
        <v>32383</v>
      </c>
      <c r="C32391" t="s">
        <v>20278</v>
      </c>
      <c r="D32391" t="s">
        <v>15514</v>
      </c>
      <c r="E32391" t="s">
        <v>19481</v>
      </c>
      <c r="F32391" s="4">
        <v>41072</v>
      </c>
      <c r="I32391" s="1">
        <v>11310</v>
      </c>
      <c r="J32391" s="1">
        <v>1051.25</v>
      </c>
      <c r="K32391" t="s">
        <v>18995</v>
      </c>
    </row>
    <row r="32392" spans="2:11" hidden="1" x14ac:dyDescent="0.3">
      <c r="B32392">
        <v>32384</v>
      </c>
      <c r="C32392" t="s">
        <v>20279</v>
      </c>
      <c r="D32392" t="s">
        <v>15514</v>
      </c>
      <c r="E32392" t="s">
        <v>20280</v>
      </c>
      <c r="F32392" s="4">
        <v>41453</v>
      </c>
      <c r="I32392" s="1">
        <v>11310</v>
      </c>
      <c r="K32392" t="s">
        <v>18995</v>
      </c>
    </row>
    <row r="32393" spans="2:11" hidden="1" x14ac:dyDescent="0.3">
      <c r="B32393">
        <v>32385</v>
      </c>
      <c r="C32393" t="s">
        <v>15855</v>
      </c>
      <c r="D32393" t="s">
        <v>15514</v>
      </c>
      <c r="E32393" t="s">
        <v>19015</v>
      </c>
      <c r="F32393" s="4">
        <v>39975</v>
      </c>
      <c r="I32393" s="1">
        <v>11310</v>
      </c>
      <c r="J32393" s="1">
        <v>1051.25</v>
      </c>
      <c r="K32393" t="s">
        <v>18995</v>
      </c>
    </row>
    <row r="32394" spans="2:11" hidden="1" x14ac:dyDescent="0.3">
      <c r="B32394">
        <v>32386</v>
      </c>
      <c r="C32394" t="s">
        <v>8873</v>
      </c>
      <c r="D32394" t="s">
        <v>15857</v>
      </c>
      <c r="E32394" t="s">
        <v>19748</v>
      </c>
      <c r="F32394" s="4">
        <v>36204</v>
      </c>
      <c r="I32394" s="1">
        <v>84955</v>
      </c>
      <c r="J32394" s="1">
        <v>92164.01</v>
      </c>
      <c r="K32394" t="s">
        <v>18995</v>
      </c>
    </row>
    <row r="32395" spans="2:11" hidden="1" x14ac:dyDescent="0.3">
      <c r="B32395">
        <v>32387</v>
      </c>
      <c r="C32395" t="s">
        <v>8874</v>
      </c>
      <c r="D32395" t="s">
        <v>618</v>
      </c>
      <c r="E32395" t="s">
        <v>19194</v>
      </c>
      <c r="F32395" s="4">
        <v>35085</v>
      </c>
      <c r="I32395" s="1">
        <v>36590</v>
      </c>
      <c r="J32395" s="1">
        <v>39668.17</v>
      </c>
      <c r="K32395" t="s">
        <v>18995</v>
      </c>
    </row>
    <row r="32396" spans="2:11" hidden="1" x14ac:dyDescent="0.3">
      <c r="B32396">
        <v>32388</v>
      </c>
      <c r="C32396" t="s">
        <v>8875</v>
      </c>
      <c r="D32396" t="s">
        <v>15511</v>
      </c>
      <c r="E32396" t="s">
        <v>20281</v>
      </c>
      <c r="F32396" s="4">
        <v>40492</v>
      </c>
      <c r="I32396" s="1">
        <v>40650</v>
      </c>
      <c r="J32396" s="1">
        <v>48837.25</v>
      </c>
      <c r="K32396" t="s">
        <v>18995</v>
      </c>
    </row>
    <row r="32397" spans="2:11" hidden="1" x14ac:dyDescent="0.3">
      <c r="B32397">
        <v>32389</v>
      </c>
      <c r="C32397" t="s">
        <v>20282</v>
      </c>
      <c r="D32397" t="s">
        <v>15831</v>
      </c>
      <c r="E32397" t="s">
        <v>19355</v>
      </c>
      <c r="F32397" s="4">
        <v>38378</v>
      </c>
      <c r="I32397" s="1">
        <v>5512</v>
      </c>
      <c r="J32397">
        <v>21.5</v>
      </c>
      <c r="K32397" t="s">
        <v>18995</v>
      </c>
    </row>
    <row r="32398" spans="2:11" hidden="1" x14ac:dyDescent="0.3">
      <c r="B32398">
        <v>32390</v>
      </c>
      <c r="C32398" t="s">
        <v>15858</v>
      </c>
      <c r="D32398" t="s">
        <v>1524</v>
      </c>
      <c r="E32398" t="s">
        <v>19433</v>
      </c>
      <c r="F32398" s="4">
        <v>38607</v>
      </c>
      <c r="I32398" s="1">
        <v>63700</v>
      </c>
      <c r="J32398" s="1">
        <v>63820.36</v>
      </c>
      <c r="K32398" t="s">
        <v>18995</v>
      </c>
    </row>
    <row r="32399" spans="2:11" hidden="1" x14ac:dyDescent="0.3">
      <c r="B32399">
        <v>32391</v>
      </c>
      <c r="C32399" t="s">
        <v>20283</v>
      </c>
      <c r="D32399" t="s">
        <v>523</v>
      </c>
      <c r="E32399" t="s">
        <v>19142</v>
      </c>
      <c r="F32399" s="4">
        <v>41151</v>
      </c>
      <c r="I32399" s="1">
        <v>43136</v>
      </c>
      <c r="J32399" s="1">
        <v>34342.81</v>
      </c>
      <c r="K32399" t="s">
        <v>18995</v>
      </c>
    </row>
    <row r="32400" spans="2:11" hidden="1" x14ac:dyDescent="0.3">
      <c r="B32400">
        <v>32392</v>
      </c>
      <c r="C32400" t="s">
        <v>8877</v>
      </c>
      <c r="D32400" t="s">
        <v>9691</v>
      </c>
      <c r="E32400" t="s">
        <v>19872</v>
      </c>
      <c r="F32400" s="4">
        <v>39025</v>
      </c>
      <c r="I32400" s="1">
        <v>79400</v>
      </c>
      <c r="J32400" s="1">
        <v>66859.03</v>
      </c>
      <c r="K32400" t="s">
        <v>18995</v>
      </c>
    </row>
    <row r="32401" spans="2:11" hidden="1" x14ac:dyDescent="0.3">
      <c r="B32401">
        <v>32393</v>
      </c>
      <c r="C32401" t="s">
        <v>8878</v>
      </c>
      <c r="D32401" t="s">
        <v>6071</v>
      </c>
      <c r="E32401" t="s">
        <v>19624</v>
      </c>
      <c r="F32401" s="4">
        <v>36318</v>
      </c>
      <c r="I32401" s="1">
        <v>50699</v>
      </c>
      <c r="J32401" s="1">
        <v>51038.05</v>
      </c>
      <c r="K32401" t="s">
        <v>18995</v>
      </c>
    </row>
    <row r="32402" spans="2:11" hidden="1" x14ac:dyDescent="0.3">
      <c r="B32402">
        <v>32394</v>
      </c>
      <c r="C32402" t="s">
        <v>20284</v>
      </c>
      <c r="D32402" t="s">
        <v>12322</v>
      </c>
      <c r="E32402" t="s">
        <v>19011</v>
      </c>
      <c r="F32402" s="4">
        <v>41115</v>
      </c>
      <c r="I32402" s="1">
        <v>52200</v>
      </c>
      <c r="J32402" s="1">
        <v>47207.92</v>
      </c>
      <c r="K32402" t="s">
        <v>18995</v>
      </c>
    </row>
    <row r="32403" spans="2:11" hidden="1" x14ac:dyDescent="0.3">
      <c r="B32403">
        <v>32395</v>
      </c>
      <c r="C32403" t="s">
        <v>20285</v>
      </c>
      <c r="D32403" t="s">
        <v>4660</v>
      </c>
      <c r="E32403" t="s">
        <v>19586</v>
      </c>
      <c r="F32403" s="4">
        <v>41422</v>
      </c>
      <c r="I32403" s="1">
        <v>62500</v>
      </c>
      <c r="J32403" s="1">
        <v>4567.1000000000004</v>
      </c>
      <c r="K32403" t="s">
        <v>18995</v>
      </c>
    </row>
    <row r="32404" spans="2:11" hidden="1" x14ac:dyDescent="0.3">
      <c r="B32404">
        <v>32396</v>
      </c>
      <c r="C32404" t="s">
        <v>8879</v>
      </c>
      <c r="D32404" t="s">
        <v>1185</v>
      </c>
      <c r="E32404" t="s">
        <v>19614</v>
      </c>
      <c r="F32404" s="4">
        <v>38991</v>
      </c>
      <c r="I32404" s="1">
        <v>59100</v>
      </c>
      <c r="J32404" s="1">
        <v>72353.52</v>
      </c>
      <c r="K32404" t="s">
        <v>18995</v>
      </c>
    </row>
    <row r="32405" spans="2:11" hidden="1" x14ac:dyDescent="0.3">
      <c r="B32405">
        <v>32397</v>
      </c>
      <c r="C32405" t="s">
        <v>8880</v>
      </c>
      <c r="D32405" t="s">
        <v>249</v>
      </c>
      <c r="E32405" t="s">
        <v>19106</v>
      </c>
      <c r="F32405" s="4">
        <v>40035</v>
      </c>
      <c r="I32405" s="1">
        <v>29058</v>
      </c>
      <c r="J32405" s="1">
        <v>31119.73</v>
      </c>
      <c r="K32405" t="s">
        <v>18995</v>
      </c>
    </row>
    <row r="32406" spans="2:11" hidden="1" x14ac:dyDescent="0.3">
      <c r="B32406">
        <v>32398</v>
      </c>
      <c r="C32406" t="s">
        <v>8881</v>
      </c>
      <c r="D32406" t="s">
        <v>15520</v>
      </c>
      <c r="E32406" t="s">
        <v>19944</v>
      </c>
      <c r="F32406" s="4">
        <v>37040</v>
      </c>
      <c r="I32406" s="1">
        <v>29515</v>
      </c>
      <c r="J32406" s="1">
        <v>27228.73</v>
      </c>
      <c r="K32406" t="s">
        <v>18995</v>
      </c>
    </row>
    <row r="32407" spans="2:11" hidden="1" x14ac:dyDescent="0.3">
      <c r="B32407">
        <v>32399</v>
      </c>
      <c r="C32407" t="s">
        <v>15859</v>
      </c>
      <c r="D32407" t="s">
        <v>90</v>
      </c>
      <c r="E32407" t="s">
        <v>19733</v>
      </c>
      <c r="F32407" s="4">
        <v>40714</v>
      </c>
      <c r="I32407" s="1">
        <v>17576</v>
      </c>
      <c r="J32407" s="1">
        <v>8340.15</v>
      </c>
      <c r="K32407" t="s">
        <v>18995</v>
      </c>
    </row>
    <row r="32408" spans="2:11" hidden="1" x14ac:dyDescent="0.3">
      <c r="B32408">
        <v>32400</v>
      </c>
      <c r="C32408" t="s">
        <v>8885</v>
      </c>
      <c r="D32408" t="s">
        <v>1104</v>
      </c>
      <c r="E32408" t="s">
        <v>20148</v>
      </c>
      <c r="F32408" s="4">
        <v>33490</v>
      </c>
      <c r="I32408" s="1">
        <v>33488</v>
      </c>
      <c r="J32408" s="1">
        <v>36075.93</v>
      </c>
      <c r="K32408" t="s">
        <v>18995</v>
      </c>
    </row>
    <row r="32409" spans="2:11" hidden="1" x14ac:dyDescent="0.3">
      <c r="B32409">
        <v>32401</v>
      </c>
      <c r="C32409" t="s">
        <v>20286</v>
      </c>
      <c r="D32409" t="s">
        <v>15514</v>
      </c>
      <c r="E32409" t="s">
        <v>19339</v>
      </c>
      <c r="F32409" s="4">
        <v>41435</v>
      </c>
      <c r="I32409" s="1">
        <v>11310</v>
      </c>
      <c r="K32409" t="s">
        <v>18995</v>
      </c>
    </row>
    <row r="32410" spans="2:11" hidden="1" x14ac:dyDescent="0.3">
      <c r="B32410">
        <v>32402</v>
      </c>
      <c r="C32410" t="s">
        <v>8886</v>
      </c>
      <c r="D32410" t="s">
        <v>15860</v>
      </c>
      <c r="E32410" t="s">
        <v>19936</v>
      </c>
      <c r="F32410" s="4">
        <v>32076</v>
      </c>
      <c r="I32410" s="1">
        <v>67144</v>
      </c>
      <c r="J32410" s="1">
        <v>81484.84</v>
      </c>
      <c r="K32410" t="s">
        <v>18995</v>
      </c>
    </row>
    <row r="32411" spans="2:11" hidden="1" x14ac:dyDescent="0.3">
      <c r="B32411">
        <v>32403</v>
      </c>
      <c r="C32411" t="s">
        <v>20287</v>
      </c>
      <c r="D32411" t="s">
        <v>15514</v>
      </c>
      <c r="E32411" t="s">
        <v>20288</v>
      </c>
      <c r="F32411" s="4">
        <v>41435</v>
      </c>
      <c r="I32411" s="1">
        <v>11310</v>
      </c>
      <c r="K32411" t="s">
        <v>18995</v>
      </c>
    </row>
    <row r="32412" spans="2:11" hidden="1" x14ac:dyDescent="0.3">
      <c r="B32412">
        <v>32404</v>
      </c>
      <c r="C32412" t="s">
        <v>8887</v>
      </c>
      <c r="D32412" t="s">
        <v>249</v>
      </c>
      <c r="E32412" t="s">
        <v>19541</v>
      </c>
      <c r="F32412" s="4">
        <v>39022</v>
      </c>
      <c r="I32412" s="1">
        <v>29058</v>
      </c>
      <c r="J32412" s="1">
        <v>31148.720000000001</v>
      </c>
      <c r="K32412" t="s">
        <v>18995</v>
      </c>
    </row>
    <row r="32413" spans="2:11" hidden="1" x14ac:dyDescent="0.3">
      <c r="B32413">
        <v>32405</v>
      </c>
      <c r="C32413" t="s">
        <v>15862</v>
      </c>
      <c r="D32413" t="s">
        <v>100</v>
      </c>
      <c r="E32413" t="s">
        <v>19791</v>
      </c>
      <c r="F32413" s="4">
        <v>40976</v>
      </c>
      <c r="I32413" s="1">
        <v>26316</v>
      </c>
      <c r="J32413" s="1">
        <v>26018.38</v>
      </c>
      <c r="K32413" t="s">
        <v>18995</v>
      </c>
    </row>
    <row r="32414" spans="2:11" hidden="1" x14ac:dyDescent="0.3">
      <c r="B32414">
        <v>32406</v>
      </c>
      <c r="C32414" t="s">
        <v>20289</v>
      </c>
      <c r="D32414" t="s">
        <v>16782</v>
      </c>
      <c r="E32414" t="s">
        <v>19142</v>
      </c>
      <c r="F32414" s="4">
        <v>41206</v>
      </c>
      <c r="I32414" s="1">
        <v>27870</v>
      </c>
      <c r="J32414" s="1">
        <v>18284.740000000002</v>
      </c>
      <c r="K32414" t="s">
        <v>18995</v>
      </c>
    </row>
    <row r="32415" spans="2:11" hidden="1" x14ac:dyDescent="0.3">
      <c r="B32415">
        <v>32407</v>
      </c>
      <c r="C32415" t="s">
        <v>8889</v>
      </c>
      <c r="D32415" t="s">
        <v>15678</v>
      </c>
      <c r="E32415" t="s">
        <v>19664</v>
      </c>
      <c r="F32415" s="4">
        <v>36029</v>
      </c>
      <c r="I32415" s="1">
        <v>34486</v>
      </c>
      <c r="J32415" s="1">
        <v>52384.99</v>
      </c>
      <c r="K32415" t="s">
        <v>18995</v>
      </c>
    </row>
    <row r="32416" spans="2:11" hidden="1" x14ac:dyDescent="0.3">
      <c r="B32416">
        <v>32408</v>
      </c>
      <c r="C32416" t="s">
        <v>20290</v>
      </c>
      <c r="D32416" t="s">
        <v>15514</v>
      </c>
      <c r="E32416" t="s">
        <v>19260</v>
      </c>
      <c r="F32416" s="4">
        <v>41453</v>
      </c>
      <c r="I32416" s="1">
        <v>11310</v>
      </c>
      <c r="K32416" t="s">
        <v>18995</v>
      </c>
    </row>
    <row r="32417" spans="2:11" hidden="1" x14ac:dyDescent="0.3">
      <c r="B32417">
        <v>32409</v>
      </c>
      <c r="C32417" t="s">
        <v>8890</v>
      </c>
      <c r="D32417" t="s">
        <v>565</v>
      </c>
      <c r="E32417" t="s">
        <v>19387</v>
      </c>
      <c r="F32417" s="4">
        <v>34246</v>
      </c>
      <c r="I32417" s="1">
        <v>44143</v>
      </c>
      <c r="J32417" s="1">
        <v>44052.06</v>
      </c>
      <c r="K32417" t="s">
        <v>18995</v>
      </c>
    </row>
    <row r="32418" spans="2:11" hidden="1" x14ac:dyDescent="0.3">
      <c r="B32418">
        <v>32410</v>
      </c>
      <c r="C32418" t="s">
        <v>8891</v>
      </c>
      <c r="D32418" t="s">
        <v>15653</v>
      </c>
      <c r="E32418" t="s">
        <v>19412</v>
      </c>
      <c r="F32418" s="4">
        <v>37174</v>
      </c>
      <c r="I32418" s="1">
        <v>72625</v>
      </c>
      <c r="J32418" s="1">
        <v>97641.04</v>
      </c>
      <c r="K32418" t="s">
        <v>18995</v>
      </c>
    </row>
    <row r="32419" spans="2:11" hidden="1" x14ac:dyDescent="0.3">
      <c r="B32419">
        <v>32411</v>
      </c>
      <c r="C32419" t="s">
        <v>8892</v>
      </c>
      <c r="D32419" t="s">
        <v>172</v>
      </c>
      <c r="E32419" t="s">
        <v>19219</v>
      </c>
      <c r="F32419" s="4">
        <v>33042</v>
      </c>
      <c r="I32419" s="1">
        <v>78327</v>
      </c>
      <c r="J32419" s="1">
        <v>78291.89</v>
      </c>
      <c r="K32419" t="s">
        <v>18995</v>
      </c>
    </row>
    <row r="32420" spans="2:11" hidden="1" x14ac:dyDescent="0.3">
      <c r="B32420">
        <v>32412</v>
      </c>
      <c r="C32420" t="s">
        <v>20291</v>
      </c>
      <c r="D32420" t="s">
        <v>15514</v>
      </c>
      <c r="E32420" t="s">
        <v>20185</v>
      </c>
      <c r="F32420" s="4">
        <v>41435</v>
      </c>
      <c r="I32420" s="1">
        <v>11310</v>
      </c>
      <c r="K32420" t="s">
        <v>18995</v>
      </c>
    </row>
    <row r="32421" spans="2:11" hidden="1" x14ac:dyDescent="0.3">
      <c r="B32421">
        <v>32413</v>
      </c>
      <c r="C32421" t="s">
        <v>8893</v>
      </c>
      <c r="D32421" t="s">
        <v>172</v>
      </c>
      <c r="E32421" t="s">
        <v>19406</v>
      </c>
      <c r="F32421" s="4">
        <v>33808</v>
      </c>
      <c r="I32421" s="1">
        <v>78327</v>
      </c>
      <c r="J32421" s="1">
        <v>95546.29</v>
      </c>
      <c r="K32421" t="s">
        <v>18995</v>
      </c>
    </row>
    <row r="32422" spans="2:11" hidden="1" x14ac:dyDescent="0.3">
      <c r="B32422">
        <v>32414</v>
      </c>
      <c r="C32422" t="s">
        <v>8894</v>
      </c>
      <c r="D32422" t="s">
        <v>1527</v>
      </c>
      <c r="E32422" t="s">
        <v>20292</v>
      </c>
      <c r="F32422" s="4">
        <v>36766</v>
      </c>
      <c r="I32422" s="1">
        <v>90126</v>
      </c>
      <c r="J32422" s="1">
        <v>85872.38</v>
      </c>
      <c r="K32422" t="s">
        <v>18995</v>
      </c>
    </row>
    <row r="32423" spans="2:11" hidden="1" x14ac:dyDescent="0.3">
      <c r="B32423">
        <v>32415</v>
      </c>
      <c r="C32423" t="s">
        <v>8896</v>
      </c>
      <c r="D32423" t="s">
        <v>2515</v>
      </c>
      <c r="E32423" t="s">
        <v>20293</v>
      </c>
      <c r="F32423" s="4">
        <v>39919</v>
      </c>
      <c r="I32423" s="1">
        <v>32267</v>
      </c>
      <c r="J32423" s="1">
        <v>32095.48</v>
      </c>
      <c r="K32423" t="s">
        <v>18995</v>
      </c>
    </row>
    <row r="32424" spans="2:11" hidden="1" x14ac:dyDescent="0.3">
      <c r="B32424">
        <v>32416</v>
      </c>
      <c r="C32424" t="s">
        <v>8897</v>
      </c>
      <c r="D32424" t="s">
        <v>770</v>
      </c>
      <c r="E32424" t="s">
        <v>19489</v>
      </c>
      <c r="F32424" s="4">
        <v>31679</v>
      </c>
      <c r="I32424" s="1">
        <v>37302</v>
      </c>
      <c r="J32424" s="1">
        <v>37796.769999999997</v>
      </c>
      <c r="K32424" t="s">
        <v>18995</v>
      </c>
    </row>
    <row r="32425" spans="2:11" hidden="1" x14ac:dyDescent="0.3">
      <c r="B32425">
        <v>32417</v>
      </c>
      <c r="C32425" t="s">
        <v>20294</v>
      </c>
      <c r="D32425" t="s">
        <v>15514</v>
      </c>
      <c r="E32425" t="s">
        <v>20295</v>
      </c>
      <c r="F32425" s="4">
        <v>41072</v>
      </c>
      <c r="I32425" s="1">
        <v>11310</v>
      </c>
      <c r="J32425" s="1">
        <v>1051.25</v>
      </c>
      <c r="K32425" t="s">
        <v>18995</v>
      </c>
    </row>
    <row r="32426" spans="2:11" hidden="1" x14ac:dyDescent="0.3">
      <c r="B32426">
        <v>32418</v>
      </c>
      <c r="C32426" t="s">
        <v>20296</v>
      </c>
      <c r="D32426" t="s">
        <v>15514</v>
      </c>
      <c r="E32426" t="s">
        <v>19631</v>
      </c>
      <c r="F32426" s="4">
        <v>41435</v>
      </c>
      <c r="I32426" s="1">
        <v>11310</v>
      </c>
      <c r="K32426" t="s">
        <v>18995</v>
      </c>
    </row>
    <row r="32427" spans="2:11" hidden="1" x14ac:dyDescent="0.3">
      <c r="B32427">
        <v>32419</v>
      </c>
      <c r="C32427" t="s">
        <v>20297</v>
      </c>
      <c r="D32427" t="s">
        <v>15514</v>
      </c>
      <c r="E32427" t="s">
        <v>19447</v>
      </c>
      <c r="F32427" s="4">
        <v>41435</v>
      </c>
      <c r="I32427" s="1">
        <v>11310</v>
      </c>
      <c r="K32427" t="s">
        <v>18995</v>
      </c>
    </row>
    <row r="32428" spans="2:11" hidden="1" x14ac:dyDescent="0.3">
      <c r="B32428">
        <v>32420</v>
      </c>
      <c r="C32428" t="s">
        <v>8898</v>
      </c>
      <c r="D32428" t="s">
        <v>51</v>
      </c>
      <c r="E32428" t="s">
        <v>20010</v>
      </c>
      <c r="F32428" s="4">
        <v>38614</v>
      </c>
      <c r="I32428" s="1">
        <v>56655</v>
      </c>
      <c r="J32428" s="1">
        <v>63527.51</v>
      </c>
      <c r="K32428" t="s">
        <v>18995</v>
      </c>
    </row>
    <row r="32429" spans="2:11" hidden="1" x14ac:dyDescent="0.3">
      <c r="B32429">
        <v>32421</v>
      </c>
      <c r="C32429" t="s">
        <v>8899</v>
      </c>
      <c r="D32429" t="s">
        <v>286</v>
      </c>
      <c r="E32429" t="s">
        <v>19272</v>
      </c>
      <c r="F32429" s="4">
        <v>39951</v>
      </c>
      <c r="I32429" s="1">
        <v>38261</v>
      </c>
      <c r="J32429" s="1">
        <v>46596.56</v>
      </c>
      <c r="K32429" t="s">
        <v>18995</v>
      </c>
    </row>
    <row r="32430" spans="2:11" hidden="1" x14ac:dyDescent="0.3">
      <c r="B32430">
        <v>32422</v>
      </c>
      <c r="C32430" t="s">
        <v>15865</v>
      </c>
      <c r="D32430" t="s">
        <v>139</v>
      </c>
      <c r="E32430" t="s">
        <v>19316</v>
      </c>
      <c r="F32430" s="4">
        <v>41016</v>
      </c>
      <c r="I32430" s="1">
        <v>29120</v>
      </c>
      <c r="J32430" s="1">
        <v>13673.5</v>
      </c>
      <c r="K32430" t="s">
        <v>18995</v>
      </c>
    </row>
    <row r="32431" spans="2:11" hidden="1" x14ac:dyDescent="0.3">
      <c r="B32431">
        <v>32423</v>
      </c>
      <c r="C32431" t="s">
        <v>8900</v>
      </c>
      <c r="D32431" t="s">
        <v>71</v>
      </c>
      <c r="E32431" t="s">
        <v>19045</v>
      </c>
      <c r="F32431" s="4">
        <v>38393</v>
      </c>
      <c r="I32431" s="1">
        <v>9744</v>
      </c>
      <c r="J32431" s="1">
        <v>6856.93</v>
      </c>
      <c r="K32431" t="s">
        <v>18995</v>
      </c>
    </row>
    <row r="32432" spans="2:11" hidden="1" x14ac:dyDescent="0.3">
      <c r="B32432">
        <v>32424</v>
      </c>
      <c r="C32432" t="s">
        <v>20298</v>
      </c>
      <c r="D32432" t="s">
        <v>1024</v>
      </c>
      <c r="E32432" t="s">
        <v>20299</v>
      </c>
      <c r="F32432" s="4">
        <v>41351</v>
      </c>
      <c r="I32432" s="1">
        <v>25709</v>
      </c>
      <c r="J32432" s="1">
        <v>2762.46</v>
      </c>
      <c r="K32432" t="s">
        <v>18995</v>
      </c>
    </row>
    <row r="32433" spans="2:11" hidden="1" x14ac:dyDescent="0.3">
      <c r="B32433">
        <v>32425</v>
      </c>
      <c r="C32433" t="s">
        <v>20300</v>
      </c>
      <c r="D32433" t="s">
        <v>15514</v>
      </c>
      <c r="E32433" t="s">
        <v>20301</v>
      </c>
      <c r="F32433" s="4">
        <v>40332</v>
      </c>
      <c r="I32433" s="1">
        <v>11310</v>
      </c>
      <c r="K32433" t="s">
        <v>18995</v>
      </c>
    </row>
    <row r="32434" spans="2:11" hidden="1" x14ac:dyDescent="0.3">
      <c r="B32434">
        <v>32426</v>
      </c>
      <c r="C32434" t="s">
        <v>20302</v>
      </c>
      <c r="D32434" t="s">
        <v>357</v>
      </c>
      <c r="E32434" t="s">
        <v>19362</v>
      </c>
      <c r="F32434" s="4">
        <v>41440</v>
      </c>
      <c r="I32434" s="1">
        <v>24960</v>
      </c>
      <c r="K32434" t="s">
        <v>18995</v>
      </c>
    </row>
    <row r="32435" spans="2:11" hidden="1" x14ac:dyDescent="0.3">
      <c r="B32435">
        <v>32427</v>
      </c>
      <c r="C32435" t="s">
        <v>20303</v>
      </c>
      <c r="D32435" t="s">
        <v>15514</v>
      </c>
      <c r="E32435" t="s">
        <v>19172</v>
      </c>
      <c r="F32435" s="4">
        <v>41435</v>
      </c>
      <c r="I32435" s="1">
        <v>11310</v>
      </c>
      <c r="K32435" t="s">
        <v>18995</v>
      </c>
    </row>
    <row r="32436" spans="2:11" hidden="1" x14ac:dyDescent="0.3">
      <c r="B32436">
        <v>32428</v>
      </c>
      <c r="C32436" t="s">
        <v>20304</v>
      </c>
      <c r="D32436" t="s">
        <v>15514</v>
      </c>
      <c r="E32436" t="s">
        <v>20305</v>
      </c>
      <c r="F32436" s="4">
        <v>41072</v>
      </c>
      <c r="I32436" s="1">
        <v>11310</v>
      </c>
      <c r="J32436">
        <v>978.75</v>
      </c>
      <c r="K32436" t="s">
        <v>18995</v>
      </c>
    </row>
    <row r="32437" spans="2:11" hidden="1" x14ac:dyDescent="0.3">
      <c r="B32437">
        <v>32429</v>
      </c>
      <c r="C32437" t="s">
        <v>8901</v>
      </c>
      <c r="D32437" t="s">
        <v>77</v>
      </c>
      <c r="E32437" t="s">
        <v>19847</v>
      </c>
      <c r="F32437" s="4">
        <v>38957</v>
      </c>
      <c r="I32437" s="1">
        <v>60246</v>
      </c>
      <c r="J32437" s="1">
        <v>64360.68</v>
      </c>
      <c r="K32437" t="s">
        <v>18995</v>
      </c>
    </row>
    <row r="32438" spans="2:11" hidden="1" x14ac:dyDescent="0.3">
      <c r="B32438">
        <v>32430</v>
      </c>
      <c r="C32438" t="s">
        <v>8902</v>
      </c>
      <c r="D32438" t="s">
        <v>2383</v>
      </c>
      <c r="E32438" t="s">
        <v>19071</v>
      </c>
      <c r="F32438" s="4">
        <v>31369</v>
      </c>
      <c r="I32438" s="1">
        <v>40102</v>
      </c>
      <c r="J32438" s="1">
        <v>43639.86</v>
      </c>
      <c r="K32438" t="s">
        <v>18995</v>
      </c>
    </row>
    <row r="32439" spans="2:11" hidden="1" x14ac:dyDescent="0.3">
      <c r="B32439">
        <v>32431</v>
      </c>
      <c r="C32439" t="s">
        <v>8903</v>
      </c>
      <c r="D32439" t="s">
        <v>128</v>
      </c>
      <c r="E32439" t="s">
        <v>20306</v>
      </c>
      <c r="F32439" s="4">
        <v>32330</v>
      </c>
      <c r="I32439" s="1">
        <v>35142</v>
      </c>
      <c r="J32439" s="1">
        <v>35335.06</v>
      </c>
      <c r="K32439" t="s">
        <v>18995</v>
      </c>
    </row>
    <row r="32440" spans="2:11" hidden="1" x14ac:dyDescent="0.3">
      <c r="B32440">
        <v>32432</v>
      </c>
      <c r="C32440" t="s">
        <v>20307</v>
      </c>
      <c r="D32440" t="s">
        <v>15569</v>
      </c>
      <c r="E32440" t="s">
        <v>19366</v>
      </c>
      <c r="F32440" s="4">
        <v>41449</v>
      </c>
      <c r="I32440" s="1">
        <v>29120</v>
      </c>
      <c r="K32440" t="s">
        <v>18995</v>
      </c>
    </row>
    <row r="32441" spans="2:11" hidden="1" x14ac:dyDescent="0.3">
      <c r="B32441">
        <v>32433</v>
      </c>
      <c r="C32441" t="s">
        <v>8905</v>
      </c>
      <c r="D32441" t="s">
        <v>36</v>
      </c>
      <c r="E32441" t="s">
        <v>19019</v>
      </c>
      <c r="F32441" s="4">
        <v>31483</v>
      </c>
      <c r="I32441" s="1">
        <v>46641</v>
      </c>
      <c r="J32441" s="1">
        <v>69529.69</v>
      </c>
      <c r="K32441" t="s">
        <v>18995</v>
      </c>
    </row>
    <row r="32442" spans="2:11" hidden="1" x14ac:dyDescent="0.3">
      <c r="B32442">
        <v>32434</v>
      </c>
      <c r="C32442" t="s">
        <v>8906</v>
      </c>
      <c r="D32442" t="s">
        <v>157</v>
      </c>
      <c r="E32442" t="s">
        <v>19820</v>
      </c>
      <c r="F32442" s="4">
        <v>35513</v>
      </c>
      <c r="I32442" s="1">
        <v>34203</v>
      </c>
      <c r="J32442" s="1">
        <v>50861.62</v>
      </c>
      <c r="K32442" t="s">
        <v>18995</v>
      </c>
    </row>
    <row r="32443" spans="2:11" hidden="1" x14ac:dyDescent="0.3">
      <c r="B32443">
        <v>32435</v>
      </c>
      <c r="C32443" t="s">
        <v>8907</v>
      </c>
      <c r="D32443" t="s">
        <v>6110</v>
      </c>
      <c r="E32443" t="s">
        <v>19992</v>
      </c>
      <c r="F32443" s="4">
        <v>38253</v>
      </c>
      <c r="I32443" s="1">
        <v>29913</v>
      </c>
      <c r="J32443" s="1">
        <v>23878.07</v>
      </c>
      <c r="K32443" t="s">
        <v>18995</v>
      </c>
    </row>
    <row r="32444" spans="2:11" hidden="1" x14ac:dyDescent="0.3">
      <c r="B32444">
        <v>32436</v>
      </c>
      <c r="C32444" t="s">
        <v>20308</v>
      </c>
      <c r="D32444" t="s">
        <v>15514</v>
      </c>
      <c r="E32444" t="s">
        <v>20309</v>
      </c>
      <c r="F32444" s="4">
        <v>39975</v>
      </c>
      <c r="I32444" s="1">
        <v>11310</v>
      </c>
      <c r="K32444" t="s">
        <v>18995</v>
      </c>
    </row>
    <row r="32445" spans="2:11" hidden="1" x14ac:dyDescent="0.3">
      <c r="B32445">
        <v>32437</v>
      </c>
      <c r="C32445" t="s">
        <v>8909</v>
      </c>
      <c r="D32445" t="s">
        <v>100</v>
      </c>
      <c r="E32445" t="s">
        <v>20310</v>
      </c>
      <c r="F32445" s="4">
        <v>32679</v>
      </c>
      <c r="I32445" s="1">
        <v>32604</v>
      </c>
      <c r="J32445" s="1">
        <v>32777.99</v>
      </c>
      <c r="K32445" t="s">
        <v>18995</v>
      </c>
    </row>
    <row r="32446" spans="2:11" hidden="1" x14ac:dyDescent="0.3">
      <c r="B32446">
        <v>32438</v>
      </c>
      <c r="C32446" t="s">
        <v>8911</v>
      </c>
      <c r="D32446" t="s">
        <v>216</v>
      </c>
      <c r="E32446" t="s">
        <v>20311</v>
      </c>
      <c r="F32446" s="4">
        <v>40427</v>
      </c>
      <c r="I32446" s="1">
        <v>34562</v>
      </c>
      <c r="J32446" s="1">
        <v>36033.300000000003</v>
      </c>
      <c r="K32446" t="s">
        <v>18995</v>
      </c>
    </row>
    <row r="32447" spans="2:11" hidden="1" x14ac:dyDescent="0.3">
      <c r="B32447">
        <v>32439</v>
      </c>
      <c r="C32447" t="s">
        <v>15867</v>
      </c>
      <c r="D32447" t="s">
        <v>139</v>
      </c>
      <c r="E32447" t="s">
        <v>19316</v>
      </c>
      <c r="F32447" s="4">
        <v>41016</v>
      </c>
      <c r="I32447" s="1">
        <v>29120</v>
      </c>
      <c r="J32447" s="1">
        <v>13100.5</v>
      </c>
      <c r="K32447" t="s">
        <v>18995</v>
      </c>
    </row>
    <row r="32448" spans="2:11" hidden="1" x14ac:dyDescent="0.3">
      <c r="B32448">
        <v>32440</v>
      </c>
      <c r="C32448" t="s">
        <v>8913</v>
      </c>
      <c r="D32448" t="s">
        <v>15868</v>
      </c>
      <c r="E32448" t="s">
        <v>19936</v>
      </c>
      <c r="F32448" s="4">
        <v>37790</v>
      </c>
      <c r="I32448" s="1">
        <v>66940</v>
      </c>
      <c r="J32448" s="1">
        <v>96430.7</v>
      </c>
      <c r="K32448" t="s">
        <v>18995</v>
      </c>
    </row>
    <row r="32449" spans="2:11" hidden="1" x14ac:dyDescent="0.3">
      <c r="B32449">
        <v>32441</v>
      </c>
      <c r="C32449" t="s">
        <v>20312</v>
      </c>
      <c r="D32449" t="s">
        <v>15831</v>
      </c>
      <c r="E32449" t="s">
        <v>19355</v>
      </c>
      <c r="F32449" s="4">
        <v>38121</v>
      </c>
      <c r="I32449" s="1">
        <v>5512</v>
      </c>
      <c r="J32449" s="1">
        <v>3643</v>
      </c>
      <c r="K32449" t="s">
        <v>18995</v>
      </c>
    </row>
    <row r="32450" spans="2:11" hidden="1" x14ac:dyDescent="0.3">
      <c r="B32450">
        <v>32442</v>
      </c>
      <c r="C32450" t="s">
        <v>8914</v>
      </c>
      <c r="D32450" t="s">
        <v>31</v>
      </c>
      <c r="E32450" t="s">
        <v>19557</v>
      </c>
      <c r="F32450" s="4">
        <v>39975</v>
      </c>
      <c r="I32450" s="1">
        <v>39354</v>
      </c>
      <c r="J32450" s="1">
        <v>39490.21</v>
      </c>
      <c r="K32450" t="s">
        <v>18995</v>
      </c>
    </row>
    <row r="32451" spans="2:11" hidden="1" x14ac:dyDescent="0.3">
      <c r="B32451">
        <v>32443</v>
      </c>
      <c r="C32451" t="s">
        <v>8915</v>
      </c>
      <c r="D32451" t="s">
        <v>533</v>
      </c>
      <c r="E32451" t="s">
        <v>19957</v>
      </c>
      <c r="F32451" s="4">
        <v>29969</v>
      </c>
      <c r="I32451" s="1">
        <v>65131</v>
      </c>
      <c r="J32451" s="1">
        <v>76450.009999999995</v>
      </c>
      <c r="K32451" t="s">
        <v>18995</v>
      </c>
    </row>
    <row r="32452" spans="2:11" hidden="1" x14ac:dyDescent="0.3">
      <c r="B32452">
        <v>32444</v>
      </c>
      <c r="C32452" t="s">
        <v>8916</v>
      </c>
      <c r="D32452" t="s">
        <v>15529</v>
      </c>
      <c r="E32452" t="s">
        <v>19087</v>
      </c>
      <c r="F32452" s="4">
        <v>39378</v>
      </c>
      <c r="I32452" s="1">
        <v>60238</v>
      </c>
      <c r="J32452" s="1">
        <v>96951.13</v>
      </c>
      <c r="K32452" t="s">
        <v>18995</v>
      </c>
    </row>
    <row r="32453" spans="2:11" hidden="1" x14ac:dyDescent="0.3">
      <c r="B32453">
        <v>32445</v>
      </c>
      <c r="C32453" t="s">
        <v>20313</v>
      </c>
      <c r="D32453" t="s">
        <v>397</v>
      </c>
      <c r="E32453" t="s">
        <v>19392</v>
      </c>
      <c r="F32453" s="4">
        <v>41303</v>
      </c>
      <c r="I32453" s="1">
        <v>44084</v>
      </c>
      <c r="J32453" s="1">
        <v>17494.55</v>
      </c>
      <c r="K32453" t="s">
        <v>18995</v>
      </c>
    </row>
    <row r="32454" spans="2:11" hidden="1" x14ac:dyDescent="0.3">
      <c r="B32454">
        <v>32446</v>
      </c>
      <c r="C32454" t="s">
        <v>8917</v>
      </c>
      <c r="D32454" t="s">
        <v>1693</v>
      </c>
      <c r="E32454" t="s">
        <v>19034</v>
      </c>
      <c r="F32454" s="4">
        <v>38859</v>
      </c>
      <c r="I32454" s="1">
        <v>45218</v>
      </c>
      <c r="J32454" s="1">
        <v>50333.79</v>
      </c>
      <c r="K32454" t="s">
        <v>18995</v>
      </c>
    </row>
    <row r="32455" spans="2:11" hidden="1" x14ac:dyDescent="0.3">
      <c r="B32455">
        <v>32447</v>
      </c>
      <c r="C32455" t="s">
        <v>20314</v>
      </c>
      <c r="D32455" t="s">
        <v>15514</v>
      </c>
      <c r="E32455" t="s">
        <v>20088</v>
      </c>
      <c r="F32455" s="4">
        <v>41072</v>
      </c>
      <c r="I32455" s="1">
        <v>11310</v>
      </c>
      <c r="J32455">
        <v>808.38</v>
      </c>
      <c r="K32455" t="s">
        <v>18995</v>
      </c>
    </row>
    <row r="32456" spans="2:11" hidden="1" x14ac:dyDescent="0.3">
      <c r="B32456">
        <v>32448</v>
      </c>
      <c r="C32456" t="s">
        <v>8918</v>
      </c>
      <c r="D32456" t="s">
        <v>119</v>
      </c>
      <c r="E32456" t="s">
        <v>19087</v>
      </c>
      <c r="F32456" s="4">
        <v>37230</v>
      </c>
      <c r="I32456" s="1">
        <v>66598</v>
      </c>
      <c r="J32456" s="1">
        <v>90283.35</v>
      </c>
      <c r="K32456" t="s">
        <v>18995</v>
      </c>
    </row>
    <row r="32457" spans="2:11" hidden="1" x14ac:dyDescent="0.3">
      <c r="B32457">
        <v>32449</v>
      </c>
      <c r="C32457" t="s">
        <v>8919</v>
      </c>
      <c r="D32457" t="s">
        <v>15529</v>
      </c>
      <c r="E32457" t="s">
        <v>19031</v>
      </c>
      <c r="F32457" s="4">
        <v>37790</v>
      </c>
      <c r="I32457" s="1">
        <v>63866</v>
      </c>
      <c r="J32457" s="1">
        <v>87205.93</v>
      </c>
      <c r="K32457" t="s">
        <v>18995</v>
      </c>
    </row>
    <row r="32458" spans="2:11" hidden="1" x14ac:dyDescent="0.3">
      <c r="B32458">
        <v>32450</v>
      </c>
      <c r="C32458" t="s">
        <v>8920</v>
      </c>
      <c r="D32458" t="s">
        <v>22</v>
      </c>
      <c r="E32458" t="s">
        <v>20315</v>
      </c>
      <c r="F32458" s="4">
        <v>37469</v>
      </c>
      <c r="I32458" s="1">
        <v>61740</v>
      </c>
      <c r="J32458" s="1">
        <v>68372.27</v>
      </c>
      <c r="K32458" t="s">
        <v>18995</v>
      </c>
    </row>
    <row r="32459" spans="2:11" hidden="1" x14ac:dyDescent="0.3">
      <c r="B32459">
        <v>32451</v>
      </c>
      <c r="C32459" t="s">
        <v>8921</v>
      </c>
      <c r="D32459" t="s">
        <v>3704</v>
      </c>
      <c r="E32459" t="s">
        <v>20316</v>
      </c>
      <c r="F32459" s="4">
        <v>31785</v>
      </c>
      <c r="I32459" s="1">
        <v>52836</v>
      </c>
      <c r="J32459" s="1">
        <v>53650.23</v>
      </c>
      <c r="K32459" t="s">
        <v>18995</v>
      </c>
    </row>
    <row r="32460" spans="2:11" hidden="1" x14ac:dyDescent="0.3">
      <c r="B32460">
        <v>32452</v>
      </c>
      <c r="C32460" t="s">
        <v>20317</v>
      </c>
      <c r="D32460" t="s">
        <v>15514</v>
      </c>
      <c r="E32460" t="s">
        <v>19596</v>
      </c>
      <c r="F32460" s="4">
        <v>41072</v>
      </c>
      <c r="I32460" s="1">
        <v>11310</v>
      </c>
      <c r="J32460">
        <v>804.75</v>
      </c>
      <c r="K32460" t="s">
        <v>18995</v>
      </c>
    </row>
    <row r="32461" spans="2:11" hidden="1" x14ac:dyDescent="0.3">
      <c r="B32461">
        <v>32453</v>
      </c>
      <c r="C32461" t="s">
        <v>8924</v>
      </c>
      <c r="D32461" t="s">
        <v>15511</v>
      </c>
      <c r="E32461" t="s">
        <v>19087</v>
      </c>
      <c r="F32461" s="4">
        <v>39034</v>
      </c>
      <c r="I32461" s="1">
        <v>55113</v>
      </c>
      <c r="J32461" s="1">
        <v>67144.53</v>
      </c>
      <c r="K32461" t="s">
        <v>18995</v>
      </c>
    </row>
    <row r="32462" spans="2:11" hidden="1" x14ac:dyDescent="0.3">
      <c r="B32462">
        <v>32454</v>
      </c>
      <c r="C32462" t="s">
        <v>8925</v>
      </c>
      <c r="D32462" t="s">
        <v>15520</v>
      </c>
      <c r="E32462" t="s">
        <v>19083</v>
      </c>
      <c r="F32462" s="4">
        <v>39000</v>
      </c>
      <c r="I32462" s="1">
        <v>28662</v>
      </c>
      <c r="J32462" s="1">
        <v>26340.03</v>
      </c>
      <c r="K32462" t="s">
        <v>18995</v>
      </c>
    </row>
    <row r="32463" spans="2:11" hidden="1" x14ac:dyDescent="0.3">
      <c r="B32463">
        <v>32455</v>
      </c>
      <c r="C32463" t="s">
        <v>8926</v>
      </c>
      <c r="D32463" t="s">
        <v>8927</v>
      </c>
      <c r="E32463" t="s">
        <v>19118</v>
      </c>
      <c r="F32463" s="4">
        <v>38971</v>
      </c>
      <c r="I32463" s="1">
        <v>73800</v>
      </c>
      <c r="J32463" s="1">
        <v>72670.5</v>
      </c>
      <c r="K32463" t="s">
        <v>18995</v>
      </c>
    </row>
    <row r="32464" spans="2:11" hidden="1" x14ac:dyDescent="0.3">
      <c r="B32464">
        <v>32456</v>
      </c>
      <c r="C32464" t="s">
        <v>8928</v>
      </c>
      <c r="D32464" t="s">
        <v>22</v>
      </c>
      <c r="E32464" t="s">
        <v>19924</v>
      </c>
      <c r="F32464" s="4">
        <v>33774</v>
      </c>
      <c r="I32464" s="1">
        <v>67564</v>
      </c>
      <c r="J32464" s="1">
        <v>69848.759999999995</v>
      </c>
      <c r="K32464" t="s">
        <v>18995</v>
      </c>
    </row>
    <row r="32465" spans="2:11" hidden="1" x14ac:dyDescent="0.3">
      <c r="B32465">
        <v>32457</v>
      </c>
      <c r="C32465" t="s">
        <v>20318</v>
      </c>
      <c r="D32465" t="s">
        <v>15514</v>
      </c>
      <c r="E32465" t="s">
        <v>20178</v>
      </c>
      <c r="F32465" s="4">
        <v>41435</v>
      </c>
      <c r="I32465" s="1">
        <v>11310</v>
      </c>
      <c r="K32465" t="s">
        <v>18995</v>
      </c>
    </row>
    <row r="32466" spans="2:11" hidden="1" x14ac:dyDescent="0.3">
      <c r="B32466">
        <v>32458</v>
      </c>
      <c r="C32466" t="s">
        <v>8929</v>
      </c>
      <c r="D32466" t="s">
        <v>157</v>
      </c>
      <c r="E32466" t="s">
        <v>19267</v>
      </c>
      <c r="F32466" s="4">
        <v>37025</v>
      </c>
      <c r="I32466" s="1">
        <v>33235</v>
      </c>
      <c r="J32466" s="1">
        <v>32900.01</v>
      </c>
      <c r="K32466" t="s">
        <v>18995</v>
      </c>
    </row>
    <row r="32467" spans="2:11" hidden="1" x14ac:dyDescent="0.3">
      <c r="B32467">
        <v>32459</v>
      </c>
      <c r="C32467" t="s">
        <v>20319</v>
      </c>
      <c r="D32467" t="s">
        <v>240</v>
      </c>
      <c r="E32467" t="s">
        <v>19086</v>
      </c>
      <c r="F32467" s="4">
        <v>41417</v>
      </c>
      <c r="I32467" s="1">
        <v>19760</v>
      </c>
      <c r="J32467">
        <v>213.56</v>
      </c>
      <c r="K32467" t="s">
        <v>18995</v>
      </c>
    </row>
    <row r="32468" spans="2:11" hidden="1" x14ac:dyDescent="0.3">
      <c r="B32468">
        <v>32460</v>
      </c>
      <c r="C32468" t="s">
        <v>8930</v>
      </c>
      <c r="D32468" t="s">
        <v>109</v>
      </c>
      <c r="E32468" t="s">
        <v>110</v>
      </c>
      <c r="F32468" s="4">
        <v>36762</v>
      </c>
      <c r="I32468" s="1">
        <v>35554</v>
      </c>
      <c r="J32468" s="1">
        <v>37922.379999999997</v>
      </c>
      <c r="K32468" t="s">
        <v>18995</v>
      </c>
    </row>
    <row r="32469" spans="2:11" hidden="1" x14ac:dyDescent="0.3">
      <c r="B32469">
        <v>32461</v>
      </c>
      <c r="C32469" t="s">
        <v>8931</v>
      </c>
      <c r="D32469" t="s">
        <v>172</v>
      </c>
      <c r="E32469" t="s">
        <v>20320</v>
      </c>
      <c r="F32469" s="4">
        <v>34674</v>
      </c>
      <c r="I32469" s="1">
        <v>76299</v>
      </c>
      <c r="J32469" s="1">
        <v>86007.38</v>
      </c>
      <c r="K32469" t="s">
        <v>18995</v>
      </c>
    </row>
    <row r="32470" spans="2:11" hidden="1" x14ac:dyDescent="0.3">
      <c r="B32470">
        <v>32462</v>
      </c>
      <c r="C32470" t="s">
        <v>20321</v>
      </c>
      <c r="D32470" t="s">
        <v>15514</v>
      </c>
      <c r="E32470" t="s">
        <v>19131</v>
      </c>
      <c r="F32470" s="4">
        <v>41435</v>
      </c>
      <c r="I32470" s="1">
        <v>11310</v>
      </c>
      <c r="K32470" t="s">
        <v>18995</v>
      </c>
    </row>
    <row r="32471" spans="2:11" hidden="1" x14ac:dyDescent="0.3">
      <c r="B32471">
        <v>32463</v>
      </c>
      <c r="C32471" t="s">
        <v>20322</v>
      </c>
      <c r="D32471" t="s">
        <v>487</v>
      </c>
      <c r="E32471" t="s">
        <v>19677</v>
      </c>
      <c r="F32471" s="4">
        <v>38201</v>
      </c>
      <c r="I32471" s="1">
        <v>28603</v>
      </c>
      <c r="J32471" s="1">
        <v>2062.65</v>
      </c>
      <c r="K32471" t="s">
        <v>18995</v>
      </c>
    </row>
    <row r="32472" spans="2:11" hidden="1" x14ac:dyDescent="0.3">
      <c r="B32472">
        <v>32464</v>
      </c>
      <c r="C32472" t="s">
        <v>20323</v>
      </c>
      <c r="D32472" t="s">
        <v>15514</v>
      </c>
      <c r="E32472" t="s">
        <v>20324</v>
      </c>
      <c r="F32472" s="4">
        <v>41435</v>
      </c>
      <c r="I32472" s="1">
        <v>11310</v>
      </c>
      <c r="K32472" t="s">
        <v>18995</v>
      </c>
    </row>
    <row r="32473" spans="2:11" hidden="1" x14ac:dyDescent="0.3">
      <c r="B32473">
        <v>32465</v>
      </c>
      <c r="C32473" t="s">
        <v>8933</v>
      </c>
      <c r="D32473" t="s">
        <v>15817</v>
      </c>
      <c r="E32473" t="s">
        <v>19916</v>
      </c>
      <c r="F32473" s="4">
        <v>32118</v>
      </c>
      <c r="I32473" s="1">
        <v>74366</v>
      </c>
      <c r="J32473" s="1">
        <v>114546.25</v>
      </c>
      <c r="K32473" t="s">
        <v>18995</v>
      </c>
    </row>
    <row r="32474" spans="2:11" hidden="1" x14ac:dyDescent="0.3">
      <c r="B32474">
        <v>32466</v>
      </c>
      <c r="C32474" t="s">
        <v>8934</v>
      </c>
      <c r="D32474" t="s">
        <v>568</v>
      </c>
      <c r="E32474" t="s">
        <v>20281</v>
      </c>
      <c r="F32474" s="4">
        <v>30361</v>
      </c>
      <c r="I32474" s="1">
        <v>72594</v>
      </c>
      <c r="J32474" s="1">
        <v>83341.929999999993</v>
      </c>
      <c r="K32474" t="s">
        <v>18995</v>
      </c>
    </row>
    <row r="32475" spans="2:11" hidden="1" x14ac:dyDescent="0.3">
      <c r="B32475">
        <v>32467</v>
      </c>
      <c r="C32475" t="s">
        <v>8935</v>
      </c>
      <c r="D32475" t="s">
        <v>230</v>
      </c>
      <c r="E32475" t="s">
        <v>20176</v>
      </c>
      <c r="F32475" s="4">
        <v>31159</v>
      </c>
      <c r="I32475" s="1">
        <v>82256</v>
      </c>
      <c r="J32475" s="1">
        <v>107472.25</v>
      </c>
      <c r="K32475" t="s">
        <v>18995</v>
      </c>
    </row>
    <row r="32476" spans="2:11" hidden="1" x14ac:dyDescent="0.3">
      <c r="B32476">
        <v>32468</v>
      </c>
      <c r="C32476" t="s">
        <v>20325</v>
      </c>
      <c r="D32476" t="s">
        <v>15514</v>
      </c>
      <c r="E32476" t="s">
        <v>19800</v>
      </c>
      <c r="F32476" s="4">
        <v>41075</v>
      </c>
      <c r="I32476" s="1">
        <v>11310</v>
      </c>
      <c r="J32476">
        <v>906.25</v>
      </c>
      <c r="K32476" t="s">
        <v>18995</v>
      </c>
    </row>
    <row r="32477" spans="2:11" hidden="1" x14ac:dyDescent="0.3">
      <c r="B32477">
        <v>32469</v>
      </c>
      <c r="C32477" t="s">
        <v>20326</v>
      </c>
      <c r="D32477" t="s">
        <v>15514</v>
      </c>
      <c r="E32477" t="s">
        <v>19160</v>
      </c>
      <c r="F32477" s="4">
        <v>40730</v>
      </c>
      <c r="I32477" s="1">
        <v>11310</v>
      </c>
      <c r="K32477" t="s">
        <v>18995</v>
      </c>
    </row>
    <row r="32478" spans="2:11" hidden="1" x14ac:dyDescent="0.3">
      <c r="B32478">
        <v>32470</v>
      </c>
      <c r="C32478" t="s">
        <v>20327</v>
      </c>
      <c r="D32478" t="s">
        <v>15514</v>
      </c>
      <c r="E32478" t="s">
        <v>19305</v>
      </c>
      <c r="F32478" s="4">
        <v>41435</v>
      </c>
      <c r="I32478" s="1">
        <v>11310</v>
      </c>
      <c r="K32478" t="s">
        <v>18995</v>
      </c>
    </row>
    <row r="32479" spans="2:11" hidden="1" x14ac:dyDescent="0.3">
      <c r="B32479">
        <v>32471</v>
      </c>
      <c r="C32479" t="s">
        <v>8936</v>
      </c>
      <c r="D32479" t="s">
        <v>400</v>
      </c>
      <c r="E32479" t="s">
        <v>19213</v>
      </c>
      <c r="F32479" s="4">
        <v>39338</v>
      </c>
      <c r="I32479" s="1">
        <v>39749</v>
      </c>
      <c r="J32479" s="1">
        <v>49222.73</v>
      </c>
      <c r="K32479" t="s">
        <v>18995</v>
      </c>
    </row>
    <row r="32480" spans="2:11" hidden="1" x14ac:dyDescent="0.3">
      <c r="B32480">
        <v>32472</v>
      </c>
      <c r="C32480" t="s">
        <v>8937</v>
      </c>
      <c r="D32480" t="s">
        <v>114</v>
      </c>
      <c r="E32480" t="s">
        <v>20328</v>
      </c>
      <c r="F32480" s="4">
        <v>37438</v>
      </c>
      <c r="I32480" s="1">
        <v>119200</v>
      </c>
      <c r="J32480" s="1">
        <v>120484.36</v>
      </c>
      <c r="K32480" t="s">
        <v>18995</v>
      </c>
    </row>
    <row r="32481" spans="2:11" hidden="1" x14ac:dyDescent="0.3">
      <c r="B32481">
        <v>32473</v>
      </c>
      <c r="C32481" t="s">
        <v>20329</v>
      </c>
      <c r="D32481" t="s">
        <v>15514</v>
      </c>
      <c r="E32481" t="s">
        <v>19692</v>
      </c>
      <c r="F32481" s="4">
        <v>41435</v>
      </c>
      <c r="I32481" s="1">
        <v>11310</v>
      </c>
      <c r="K32481" t="s">
        <v>18995</v>
      </c>
    </row>
    <row r="32482" spans="2:11" hidden="1" x14ac:dyDescent="0.3">
      <c r="B32482">
        <v>32474</v>
      </c>
      <c r="C32482" t="s">
        <v>20330</v>
      </c>
      <c r="D32482" t="s">
        <v>98</v>
      </c>
      <c r="E32482" t="s">
        <v>19939</v>
      </c>
      <c r="F32482" s="4">
        <v>41240</v>
      </c>
      <c r="I32482" s="1">
        <v>22880</v>
      </c>
      <c r="J32482" s="1">
        <v>15200.09</v>
      </c>
      <c r="K32482" t="s">
        <v>18995</v>
      </c>
    </row>
    <row r="32483" spans="2:11" hidden="1" x14ac:dyDescent="0.3">
      <c r="B32483">
        <v>32475</v>
      </c>
      <c r="C32483" t="s">
        <v>20331</v>
      </c>
      <c r="D32483" t="s">
        <v>15514</v>
      </c>
      <c r="E32483" t="s">
        <v>19447</v>
      </c>
      <c r="F32483" s="4">
        <v>41435</v>
      </c>
      <c r="I32483" s="1">
        <v>11310</v>
      </c>
      <c r="K32483" t="s">
        <v>18995</v>
      </c>
    </row>
    <row r="32484" spans="2:11" hidden="1" x14ac:dyDescent="0.3">
      <c r="B32484">
        <v>32476</v>
      </c>
      <c r="C32484" t="s">
        <v>8939</v>
      </c>
      <c r="D32484" t="s">
        <v>1573</v>
      </c>
      <c r="E32484" t="s">
        <v>19350</v>
      </c>
      <c r="F32484" s="4">
        <v>29403</v>
      </c>
      <c r="I32484" s="1">
        <v>37076</v>
      </c>
      <c r="J32484" s="1">
        <v>37490.18</v>
      </c>
      <c r="K32484" t="s">
        <v>18995</v>
      </c>
    </row>
    <row r="32485" spans="2:11" hidden="1" x14ac:dyDescent="0.3">
      <c r="B32485">
        <v>32477</v>
      </c>
      <c r="C32485" t="s">
        <v>20332</v>
      </c>
      <c r="D32485" t="s">
        <v>15514</v>
      </c>
      <c r="E32485" t="s">
        <v>20333</v>
      </c>
      <c r="F32485" s="4">
        <v>41435</v>
      </c>
      <c r="I32485" s="1">
        <v>11310</v>
      </c>
      <c r="K32485" t="s">
        <v>18995</v>
      </c>
    </row>
    <row r="32486" spans="2:11" hidden="1" x14ac:dyDescent="0.3">
      <c r="B32486">
        <v>32478</v>
      </c>
      <c r="C32486" t="s">
        <v>15870</v>
      </c>
      <c r="D32486" t="s">
        <v>15525</v>
      </c>
      <c r="E32486" t="s">
        <v>19037</v>
      </c>
      <c r="F32486" s="4">
        <v>40710</v>
      </c>
      <c r="I32486" s="1">
        <v>30358</v>
      </c>
      <c r="J32486" s="1">
        <v>28200.959999999999</v>
      </c>
      <c r="K32486" t="s">
        <v>18995</v>
      </c>
    </row>
    <row r="32487" spans="2:11" hidden="1" x14ac:dyDescent="0.3">
      <c r="B32487">
        <v>32479</v>
      </c>
      <c r="C32487" t="s">
        <v>15871</v>
      </c>
      <c r="D32487" t="s">
        <v>15514</v>
      </c>
      <c r="E32487" t="s">
        <v>19112</v>
      </c>
      <c r="F32487" s="4">
        <v>40332</v>
      </c>
      <c r="I32487" s="1">
        <v>11310</v>
      </c>
      <c r="J32487" s="1">
        <v>1051.25</v>
      </c>
      <c r="K32487" t="s">
        <v>18995</v>
      </c>
    </row>
    <row r="32488" spans="2:11" hidden="1" x14ac:dyDescent="0.3">
      <c r="B32488">
        <v>32480</v>
      </c>
      <c r="C32488" t="s">
        <v>20334</v>
      </c>
      <c r="D32488" t="s">
        <v>15514</v>
      </c>
      <c r="E32488" t="s">
        <v>20082</v>
      </c>
      <c r="F32488" s="4">
        <v>41435</v>
      </c>
      <c r="I32488" s="1">
        <v>11310</v>
      </c>
      <c r="K32488" t="s">
        <v>18995</v>
      </c>
    </row>
    <row r="32489" spans="2:11" hidden="1" x14ac:dyDescent="0.3">
      <c r="B32489">
        <v>32481</v>
      </c>
      <c r="C32489" t="s">
        <v>8940</v>
      </c>
      <c r="D32489" t="s">
        <v>109</v>
      </c>
      <c r="E32489" t="s">
        <v>110</v>
      </c>
      <c r="F32489" s="4">
        <v>37480</v>
      </c>
      <c r="I32489" s="1">
        <v>35554</v>
      </c>
      <c r="J32489" s="1">
        <v>40135.599999999999</v>
      </c>
      <c r="K32489" t="s">
        <v>18995</v>
      </c>
    </row>
    <row r="32490" spans="2:11" hidden="1" x14ac:dyDescent="0.3">
      <c r="B32490">
        <v>32482</v>
      </c>
      <c r="C32490" t="s">
        <v>15872</v>
      </c>
      <c r="D32490" t="s">
        <v>15511</v>
      </c>
      <c r="E32490" t="s">
        <v>19568</v>
      </c>
      <c r="F32490" s="4">
        <v>40730</v>
      </c>
      <c r="I32490" s="1">
        <v>40650</v>
      </c>
      <c r="J32490" s="1">
        <v>45610.47</v>
      </c>
      <c r="K32490" t="s">
        <v>18995</v>
      </c>
    </row>
    <row r="32491" spans="2:11" hidden="1" x14ac:dyDescent="0.3">
      <c r="B32491">
        <v>32483</v>
      </c>
      <c r="C32491" t="s">
        <v>8941</v>
      </c>
      <c r="D32491" t="s">
        <v>77</v>
      </c>
      <c r="E32491" t="s">
        <v>19338</v>
      </c>
      <c r="F32491" s="4">
        <v>36075</v>
      </c>
      <c r="I32491" s="1">
        <v>65020</v>
      </c>
      <c r="J32491" s="1">
        <v>105834.04</v>
      </c>
      <c r="K32491" t="s">
        <v>18995</v>
      </c>
    </row>
    <row r="32492" spans="2:11" hidden="1" x14ac:dyDescent="0.3">
      <c r="B32492">
        <v>32484</v>
      </c>
      <c r="C32492" t="s">
        <v>20335</v>
      </c>
      <c r="D32492" t="s">
        <v>15514</v>
      </c>
      <c r="E32492" t="s">
        <v>19676</v>
      </c>
      <c r="F32492" s="4">
        <v>41435</v>
      </c>
      <c r="I32492" s="1">
        <v>11310</v>
      </c>
      <c r="K32492" t="s">
        <v>18995</v>
      </c>
    </row>
    <row r="32493" spans="2:11" hidden="1" x14ac:dyDescent="0.3">
      <c r="B32493">
        <v>32485</v>
      </c>
      <c r="C32493" t="s">
        <v>8942</v>
      </c>
      <c r="D32493" t="s">
        <v>15873</v>
      </c>
      <c r="E32493" t="s">
        <v>19151</v>
      </c>
      <c r="F32493" s="4">
        <v>39156</v>
      </c>
      <c r="I32493" s="1">
        <v>34518</v>
      </c>
      <c r="J32493" s="1">
        <v>38320.589999999997</v>
      </c>
      <c r="K32493" t="s">
        <v>18995</v>
      </c>
    </row>
    <row r="32494" spans="2:11" hidden="1" x14ac:dyDescent="0.3">
      <c r="B32494">
        <v>32486</v>
      </c>
      <c r="C32494" t="s">
        <v>20336</v>
      </c>
      <c r="D32494" t="s">
        <v>15514</v>
      </c>
      <c r="E32494" t="s">
        <v>19056</v>
      </c>
      <c r="F32494" s="4">
        <v>41435</v>
      </c>
      <c r="I32494" s="1">
        <v>11310</v>
      </c>
      <c r="K32494" t="s">
        <v>18995</v>
      </c>
    </row>
    <row r="32495" spans="2:11" hidden="1" x14ac:dyDescent="0.3">
      <c r="B32495">
        <v>32487</v>
      </c>
      <c r="C32495" t="s">
        <v>8943</v>
      </c>
      <c r="D32495" t="s">
        <v>100</v>
      </c>
      <c r="E32495" t="s">
        <v>20100</v>
      </c>
      <c r="F32495" s="4">
        <v>27247</v>
      </c>
      <c r="I32495" s="1">
        <v>34398</v>
      </c>
      <c r="J32495" s="1">
        <v>34703.93</v>
      </c>
      <c r="K32495" t="s">
        <v>18995</v>
      </c>
    </row>
    <row r="32496" spans="2:11" hidden="1" x14ac:dyDescent="0.3">
      <c r="B32496">
        <v>32488</v>
      </c>
      <c r="C32496" t="s">
        <v>20337</v>
      </c>
      <c r="D32496" t="s">
        <v>15514</v>
      </c>
      <c r="E32496" t="s">
        <v>20338</v>
      </c>
      <c r="F32496" s="4">
        <v>41444</v>
      </c>
      <c r="I32496" s="1">
        <v>11310</v>
      </c>
      <c r="K32496" t="s">
        <v>18995</v>
      </c>
    </row>
    <row r="32497" spans="2:11" hidden="1" x14ac:dyDescent="0.3">
      <c r="B32497">
        <v>32489</v>
      </c>
      <c r="C32497" t="s">
        <v>8944</v>
      </c>
      <c r="D32497" t="s">
        <v>139</v>
      </c>
      <c r="E32497" t="s">
        <v>19103</v>
      </c>
      <c r="F32497" s="4">
        <v>40112</v>
      </c>
      <c r="I32497" s="1">
        <v>16640</v>
      </c>
      <c r="J32497" s="1">
        <v>3017.5</v>
      </c>
      <c r="K32497" t="s">
        <v>18995</v>
      </c>
    </row>
    <row r="32498" spans="2:11" hidden="1" x14ac:dyDescent="0.3">
      <c r="B32498">
        <v>32490</v>
      </c>
      <c r="C32498" t="s">
        <v>20339</v>
      </c>
      <c r="D32498" t="s">
        <v>15514</v>
      </c>
      <c r="E32498" t="s">
        <v>19015</v>
      </c>
      <c r="F32498" s="4">
        <v>41435</v>
      </c>
      <c r="I32498" s="1">
        <v>11310</v>
      </c>
      <c r="K32498" t="s">
        <v>18995</v>
      </c>
    </row>
    <row r="32499" spans="2:11" hidden="1" x14ac:dyDescent="0.3">
      <c r="B32499">
        <v>32491</v>
      </c>
      <c r="C32499" t="s">
        <v>8945</v>
      </c>
      <c r="D32499" t="s">
        <v>85</v>
      </c>
      <c r="E32499" t="s">
        <v>19529</v>
      </c>
      <c r="F32499" s="4">
        <v>38012</v>
      </c>
      <c r="I32499" s="1">
        <v>33337</v>
      </c>
      <c r="J32499" s="1">
        <v>33332.199999999997</v>
      </c>
      <c r="K32499" t="s">
        <v>18995</v>
      </c>
    </row>
    <row r="32500" spans="2:11" hidden="1" x14ac:dyDescent="0.3">
      <c r="B32500">
        <v>32492</v>
      </c>
      <c r="C32500" t="s">
        <v>8947</v>
      </c>
      <c r="D32500" t="s">
        <v>172</v>
      </c>
      <c r="E32500" t="s">
        <v>19134</v>
      </c>
      <c r="F32500" s="4">
        <v>35723</v>
      </c>
      <c r="I32500" s="1">
        <v>74307</v>
      </c>
      <c r="J32500" s="1">
        <v>77655.14</v>
      </c>
      <c r="K32500" t="s">
        <v>18995</v>
      </c>
    </row>
    <row r="32501" spans="2:11" hidden="1" x14ac:dyDescent="0.3">
      <c r="B32501">
        <v>32493</v>
      </c>
      <c r="C32501" t="s">
        <v>8949</v>
      </c>
      <c r="D32501" t="s">
        <v>172</v>
      </c>
      <c r="E32501" t="s">
        <v>19133</v>
      </c>
      <c r="F32501" s="4">
        <v>33485</v>
      </c>
      <c r="I32501" s="1">
        <v>78327</v>
      </c>
      <c r="J32501" s="1">
        <v>93245.11</v>
      </c>
      <c r="K32501" t="s">
        <v>18995</v>
      </c>
    </row>
    <row r="32502" spans="2:11" hidden="1" x14ac:dyDescent="0.3">
      <c r="B32502">
        <v>32494</v>
      </c>
      <c r="C32502" t="s">
        <v>20340</v>
      </c>
      <c r="D32502" t="s">
        <v>15514</v>
      </c>
      <c r="E32502" t="s">
        <v>19172</v>
      </c>
      <c r="F32502" s="4">
        <v>41435</v>
      </c>
      <c r="I32502" s="1">
        <v>11310</v>
      </c>
      <c r="K32502" t="s">
        <v>18995</v>
      </c>
    </row>
    <row r="32503" spans="2:11" hidden="1" x14ac:dyDescent="0.3">
      <c r="B32503">
        <v>32495</v>
      </c>
      <c r="C32503" t="s">
        <v>20341</v>
      </c>
      <c r="D32503" t="s">
        <v>15514</v>
      </c>
      <c r="E32503" t="s">
        <v>20209</v>
      </c>
      <c r="F32503" s="4">
        <v>41435</v>
      </c>
      <c r="I32503" s="1">
        <v>11310</v>
      </c>
      <c r="K32503" t="s">
        <v>18995</v>
      </c>
    </row>
    <row r="32504" spans="2:11" hidden="1" x14ac:dyDescent="0.3">
      <c r="B32504">
        <v>32496</v>
      </c>
      <c r="C32504" t="s">
        <v>20342</v>
      </c>
      <c r="D32504" t="s">
        <v>15514</v>
      </c>
      <c r="E32504" t="s">
        <v>20343</v>
      </c>
      <c r="F32504" s="4">
        <v>41444</v>
      </c>
      <c r="I32504" s="1">
        <v>11310</v>
      </c>
      <c r="K32504" t="s">
        <v>18995</v>
      </c>
    </row>
    <row r="32505" spans="2:11" hidden="1" x14ac:dyDescent="0.3">
      <c r="B32505">
        <v>32497</v>
      </c>
      <c r="C32505" t="s">
        <v>15874</v>
      </c>
      <c r="D32505" t="s">
        <v>15514</v>
      </c>
      <c r="E32505" t="s">
        <v>19172</v>
      </c>
      <c r="F32505" s="4">
        <v>39975</v>
      </c>
      <c r="I32505" s="1">
        <v>11310</v>
      </c>
      <c r="J32505">
        <v>957</v>
      </c>
      <c r="K32505" t="s">
        <v>18995</v>
      </c>
    </row>
    <row r="32506" spans="2:11" hidden="1" x14ac:dyDescent="0.3">
      <c r="B32506">
        <v>32498</v>
      </c>
      <c r="C32506" t="s">
        <v>8950</v>
      </c>
      <c r="D32506" t="s">
        <v>119</v>
      </c>
      <c r="E32506" t="s">
        <v>19225</v>
      </c>
      <c r="F32506" s="4">
        <v>35520</v>
      </c>
      <c r="I32506" s="1">
        <v>68829</v>
      </c>
      <c r="J32506" s="1">
        <v>81063.56</v>
      </c>
      <c r="K32506" t="s">
        <v>18995</v>
      </c>
    </row>
    <row r="32507" spans="2:11" hidden="1" x14ac:dyDescent="0.3">
      <c r="B32507">
        <v>32499</v>
      </c>
      <c r="C32507" t="s">
        <v>8951</v>
      </c>
      <c r="D32507" t="s">
        <v>568</v>
      </c>
      <c r="E32507" t="s">
        <v>20025</v>
      </c>
      <c r="F32507" s="4">
        <v>34043</v>
      </c>
      <c r="I32507" s="1">
        <v>70091</v>
      </c>
      <c r="J32507" s="1">
        <v>78633.95</v>
      </c>
      <c r="K32507" t="s">
        <v>18995</v>
      </c>
    </row>
    <row r="32508" spans="2:11" hidden="1" x14ac:dyDescent="0.3">
      <c r="B32508">
        <v>32500</v>
      </c>
      <c r="C32508" t="s">
        <v>8952</v>
      </c>
      <c r="D32508" t="s">
        <v>172</v>
      </c>
      <c r="E32508" t="s">
        <v>19302</v>
      </c>
      <c r="F32508" s="4">
        <v>37922</v>
      </c>
      <c r="I32508" s="1">
        <v>70891</v>
      </c>
      <c r="J32508" s="1">
        <v>76970.47</v>
      </c>
      <c r="K32508" t="s">
        <v>18995</v>
      </c>
    </row>
    <row r="32509" spans="2:11" hidden="1" x14ac:dyDescent="0.3">
      <c r="B32509">
        <v>32501</v>
      </c>
      <c r="C32509" t="s">
        <v>8953</v>
      </c>
      <c r="D32509" t="s">
        <v>951</v>
      </c>
      <c r="E32509" t="s">
        <v>19075</v>
      </c>
      <c r="F32509" s="4">
        <v>36237</v>
      </c>
      <c r="I32509" s="1">
        <v>56350</v>
      </c>
      <c r="J32509" s="1">
        <v>82267.850000000006</v>
      </c>
      <c r="K32509" t="s">
        <v>18995</v>
      </c>
    </row>
    <row r="32510" spans="2:11" hidden="1" x14ac:dyDescent="0.3">
      <c r="B32510">
        <v>32502</v>
      </c>
      <c r="C32510" t="s">
        <v>20344</v>
      </c>
      <c r="D32510" t="s">
        <v>15514</v>
      </c>
      <c r="E32510" t="s">
        <v>19544</v>
      </c>
      <c r="F32510" s="4">
        <v>41435</v>
      </c>
      <c r="I32510" s="1">
        <v>11310</v>
      </c>
      <c r="K32510" t="s">
        <v>18995</v>
      </c>
    </row>
    <row r="32511" spans="2:11" hidden="1" x14ac:dyDescent="0.3">
      <c r="B32511">
        <v>32503</v>
      </c>
      <c r="C32511" t="s">
        <v>20345</v>
      </c>
      <c r="D32511" t="s">
        <v>15514</v>
      </c>
      <c r="E32511" t="s">
        <v>20346</v>
      </c>
      <c r="F32511" s="4">
        <v>41072</v>
      </c>
      <c r="I32511" s="1">
        <v>11310</v>
      </c>
      <c r="J32511" s="1">
        <v>1051.25</v>
      </c>
      <c r="K32511" t="s">
        <v>18995</v>
      </c>
    </row>
    <row r="32512" spans="2:11" hidden="1" x14ac:dyDescent="0.3">
      <c r="B32512">
        <v>32504</v>
      </c>
      <c r="C32512" t="s">
        <v>20347</v>
      </c>
      <c r="D32512" t="s">
        <v>15514</v>
      </c>
      <c r="E32512" t="s">
        <v>20348</v>
      </c>
      <c r="F32512" s="4">
        <v>41072</v>
      </c>
      <c r="I32512" s="1">
        <v>11310</v>
      </c>
      <c r="J32512" s="1">
        <v>1051.25</v>
      </c>
      <c r="K32512" t="s">
        <v>18995</v>
      </c>
    </row>
    <row r="32513" spans="2:11" hidden="1" x14ac:dyDescent="0.3">
      <c r="B32513">
        <v>32505</v>
      </c>
      <c r="C32513" t="s">
        <v>8955</v>
      </c>
      <c r="D32513" t="s">
        <v>697</v>
      </c>
      <c r="E32513" t="s">
        <v>20349</v>
      </c>
      <c r="F32513" s="4">
        <v>34421</v>
      </c>
      <c r="I32513" s="1">
        <v>31471</v>
      </c>
      <c r="J32513" s="1">
        <v>33622.07</v>
      </c>
      <c r="K32513" t="s">
        <v>18995</v>
      </c>
    </row>
    <row r="32514" spans="2:11" hidden="1" x14ac:dyDescent="0.3">
      <c r="B32514">
        <v>32506</v>
      </c>
      <c r="C32514" t="s">
        <v>15878</v>
      </c>
      <c r="D32514" t="s">
        <v>15514</v>
      </c>
      <c r="E32514" t="s">
        <v>19112</v>
      </c>
      <c r="F32514" s="4">
        <v>40701</v>
      </c>
      <c r="I32514" s="1">
        <v>11310</v>
      </c>
      <c r="J32514" s="1">
        <v>1051.25</v>
      </c>
      <c r="K32514" t="s">
        <v>18995</v>
      </c>
    </row>
    <row r="32515" spans="2:11" hidden="1" x14ac:dyDescent="0.3">
      <c r="B32515">
        <v>32507</v>
      </c>
      <c r="C32515" t="s">
        <v>8956</v>
      </c>
      <c r="D32515" t="s">
        <v>22</v>
      </c>
      <c r="E32515" t="s">
        <v>19194</v>
      </c>
      <c r="F32515" s="4">
        <v>34611</v>
      </c>
      <c r="I32515" s="1">
        <v>65816</v>
      </c>
      <c r="J32515" s="1">
        <v>82493.48</v>
      </c>
      <c r="K32515" t="s">
        <v>18995</v>
      </c>
    </row>
    <row r="32516" spans="2:11" hidden="1" x14ac:dyDescent="0.3">
      <c r="B32516">
        <v>32508</v>
      </c>
      <c r="C32516" t="s">
        <v>8959</v>
      </c>
      <c r="D32516" t="s">
        <v>15678</v>
      </c>
      <c r="E32516" t="s">
        <v>19221</v>
      </c>
      <c r="F32516" s="4">
        <v>38292</v>
      </c>
      <c r="I32516" s="1">
        <v>33488</v>
      </c>
      <c r="J32516" s="1">
        <v>35580.29</v>
      </c>
      <c r="K32516" t="s">
        <v>18995</v>
      </c>
    </row>
    <row r="32517" spans="2:11" hidden="1" x14ac:dyDescent="0.3">
      <c r="B32517">
        <v>32509</v>
      </c>
      <c r="C32517" t="s">
        <v>20350</v>
      </c>
      <c r="D32517" t="s">
        <v>15514</v>
      </c>
      <c r="E32517" t="s">
        <v>19743</v>
      </c>
      <c r="F32517" s="4">
        <v>41435</v>
      </c>
      <c r="I32517" s="1">
        <v>11310</v>
      </c>
      <c r="K32517" t="s">
        <v>18995</v>
      </c>
    </row>
    <row r="32518" spans="2:11" hidden="1" x14ac:dyDescent="0.3">
      <c r="B32518">
        <v>32510</v>
      </c>
      <c r="C32518" t="s">
        <v>8960</v>
      </c>
      <c r="D32518" t="s">
        <v>15880</v>
      </c>
      <c r="E32518" t="s">
        <v>20171</v>
      </c>
      <c r="F32518" s="4">
        <v>33420</v>
      </c>
      <c r="I32518" s="1">
        <v>47264</v>
      </c>
      <c r="J32518" s="1">
        <v>52976.38</v>
      </c>
      <c r="K32518" t="s">
        <v>18995</v>
      </c>
    </row>
    <row r="32519" spans="2:11" hidden="1" x14ac:dyDescent="0.3">
      <c r="B32519">
        <v>32511</v>
      </c>
      <c r="C32519" t="s">
        <v>20351</v>
      </c>
      <c r="D32519" t="s">
        <v>15831</v>
      </c>
      <c r="E32519" t="s">
        <v>19355</v>
      </c>
      <c r="F32519" s="4">
        <v>38531</v>
      </c>
      <c r="I32519" s="1">
        <v>5512</v>
      </c>
      <c r="J32519" s="1">
        <v>2970.5</v>
      </c>
      <c r="K32519" t="s">
        <v>18995</v>
      </c>
    </row>
    <row r="32520" spans="2:11" hidden="1" x14ac:dyDescent="0.3">
      <c r="B32520">
        <v>32512</v>
      </c>
      <c r="C32520" t="s">
        <v>8963</v>
      </c>
      <c r="D32520" t="s">
        <v>100</v>
      </c>
      <c r="E32520" t="s">
        <v>19110</v>
      </c>
      <c r="F32520" s="4">
        <v>39979</v>
      </c>
      <c r="I32520" s="1">
        <v>26916</v>
      </c>
      <c r="J32520" s="1">
        <v>28731.38</v>
      </c>
      <c r="K32520" t="s">
        <v>18995</v>
      </c>
    </row>
    <row r="32521" spans="2:11" hidden="1" x14ac:dyDescent="0.3">
      <c r="B32521">
        <v>32513</v>
      </c>
      <c r="C32521" t="s">
        <v>8964</v>
      </c>
      <c r="D32521" t="s">
        <v>928</v>
      </c>
      <c r="E32521" t="s">
        <v>19490</v>
      </c>
      <c r="F32521" s="4">
        <v>35467</v>
      </c>
      <c r="I32521" s="1">
        <v>37954</v>
      </c>
      <c r="J32521" s="1">
        <v>38969.79</v>
      </c>
      <c r="K32521" t="s">
        <v>18995</v>
      </c>
    </row>
    <row r="32522" spans="2:11" hidden="1" x14ac:dyDescent="0.3">
      <c r="B32522">
        <v>32514</v>
      </c>
      <c r="C32522" t="s">
        <v>20352</v>
      </c>
      <c r="D32522" t="s">
        <v>15514</v>
      </c>
      <c r="E32522" t="s">
        <v>20353</v>
      </c>
      <c r="F32522" s="4">
        <v>41435</v>
      </c>
      <c r="I32522" s="1">
        <v>11310</v>
      </c>
      <c r="K32522" t="s">
        <v>18995</v>
      </c>
    </row>
    <row r="32523" spans="2:11" hidden="1" x14ac:dyDescent="0.3">
      <c r="B32523">
        <v>32515</v>
      </c>
      <c r="C32523" t="s">
        <v>20354</v>
      </c>
      <c r="D32523" t="s">
        <v>15514</v>
      </c>
      <c r="E32523" t="s">
        <v>19361</v>
      </c>
      <c r="F32523" s="4">
        <v>41435</v>
      </c>
      <c r="I32523" s="1">
        <v>11310</v>
      </c>
      <c r="K32523" t="s">
        <v>18995</v>
      </c>
    </row>
    <row r="32524" spans="2:11" hidden="1" x14ac:dyDescent="0.3">
      <c r="B32524">
        <v>32516</v>
      </c>
      <c r="C32524" t="s">
        <v>8965</v>
      </c>
      <c r="D32524" t="s">
        <v>22</v>
      </c>
      <c r="E32524" t="s">
        <v>19521</v>
      </c>
      <c r="F32524" s="4">
        <v>34130</v>
      </c>
      <c r="I32524" s="1">
        <v>66982</v>
      </c>
      <c r="J32524" s="1">
        <v>86648.48</v>
      </c>
      <c r="K32524" t="s">
        <v>18995</v>
      </c>
    </row>
    <row r="32525" spans="2:11" hidden="1" x14ac:dyDescent="0.3">
      <c r="B32525">
        <v>32517</v>
      </c>
      <c r="C32525" t="s">
        <v>8966</v>
      </c>
      <c r="D32525" t="s">
        <v>85</v>
      </c>
      <c r="E32525" t="s">
        <v>19110</v>
      </c>
      <c r="F32525" s="4">
        <v>29635</v>
      </c>
      <c r="I32525" s="1">
        <v>38337</v>
      </c>
      <c r="J32525" s="1">
        <v>41496.620000000003</v>
      </c>
      <c r="K32525" t="s">
        <v>18995</v>
      </c>
    </row>
    <row r="32526" spans="2:11" hidden="1" x14ac:dyDescent="0.3">
      <c r="B32526">
        <v>32518</v>
      </c>
      <c r="C32526" t="s">
        <v>8967</v>
      </c>
      <c r="D32526" t="s">
        <v>100</v>
      </c>
      <c r="E32526" t="s">
        <v>19917</v>
      </c>
      <c r="F32526" s="4">
        <v>38390</v>
      </c>
      <c r="I32526" s="1">
        <v>29913</v>
      </c>
      <c r="J32526" s="1">
        <v>30167.15</v>
      </c>
      <c r="K32526" t="s">
        <v>18995</v>
      </c>
    </row>
    <row r="32527" spans="2:11" hidden="1" x14ac:dyDescent="0.3">
      <c r="B32527">
        <v>32519</v>
      </c>
      <c r="C32527" t="s">
        <v>20355</v>
      </c>
      <c r="D32527" t="s">
        <v>1216</v>
      </c>
      <c r="E32527" t="s">
        <v>19752</v>
      </c>
      <c r="F32527" s="4">
        <v>41337</v>
      </c>
      <c r="I32527" s="1">
        <v>74000</v>
      </c>
      <c r="J32527" s="1">
        <v>22769.279999999999</v>
      </c>
      <c r="K32527" t="s">
        <v>18995</v>
      </c>
    </row>
    <row r="32528" spans="2:11" hidden="1" x14ac:dyDescent="0.3">
      <c r="B32528">
        <v>32520</v>
      </c>
      <c r="C32528" t="s">
        <v>8968</v>
      </c>
      <c r="D32528" t="s">
        <v>71</v>
      </c>
      <c r="E32528" t="s">
        <v>19045</v>
      </c>
      <c r="F32528" s="4">
        <v>40115</v>
      </c>
      <c r="I32528" s="1">
        <v>9601</v>
      </c>
      <c r="J32528" s="1">
        <v>9567.02</v>
      </c>
      <c r="K32528" t="s">
        <v>18995</v>
      </c>
    </row>
    <row r="32529" spans="2:11" hidden="1" x14ac:dyDescent="0.3">
      <c r="B32529">
        <v>32521</v>
      </c>
      <c r="C32529" t="s">
        <v>8969</v>
      </c>
      <c r="D32529" t="s">
        <v>182</v>
      </c>
      <c r="E32529" t="s">
        <v>19957</v>
      </c>
      <c r="F32529" s="4">
        <v>34960</v>
      </c>
      <c r="I32529" s="1">
        <v>58933</v>
      </c>
      <c r="J32529" s="1">
        <v>71254.509999999995</v>
      </c>
      <c r="K32529" t="s">
        <v>18995</v>
      </c>
    </row>
    <row r="32530" spans="2:11" hidden="1" x14ac:dyDescent="0.3">
      <c r="B32530">
        <v>32522</v>
      </c>
      <c r="C32530" t="s">
        <v>8970</v>
      </c>
      <c r="D32530" t="s">
        <v>15520</v>
      </c>
      <c r="E32530" t="s">
        <v>19213</v>
      </c>
      <c r="F32530" s="4">
        <v>40094</v>
      </c>
      <c r="I32530" s="1">
        <v>28662</v>
      </c>
      <c r="J32530" s="1">
        <v>31419.81</v>
      </c>
      <c r="K32530" t="s">
        <v>18995</v>
      </c>
    </row>
    <row r="32531" spans="2:11" hidden="1" x14ac:dyDescent="0.3">
      <c r="B32531">
        <v>32523</v>
      </c>
      <c r="C32531" t="s">
        <v>8971</v>
      </c>
      <c r="D32531" t="s">
        <v>1176</v>
      </c>
      <c r="E32531" t="s">
        <v>19962</v>
      </c>
      <c r="F32531" s="4">
        <v>32125</v>
      </c>
      <c r="I32531" s="1">
        <v>55130</v>
      </c>
      <c r="J32531" s="1">
        <v>54919.43</v>
      </c>
      <c r="K32531" t="s">
        <v>18995</v>
      </c>
    </row>
    <row r="32532" spans="2:11" hidden="1" x14ac:dyDescent="0.3">
      <c r="B32532">
        <v>32524</v>
      </c>
      <c r="C32532" t="s">
        <v>8972</v>
      </c>
      <c r="D32532" t="s">
        <v>336</v>
      </c>
      <c r="E32532" t="s">
        <v>19313</v>
      </c>
      <c r="F32532" s="4">
        <v>32003</v>
      </c>
      <c r="I32532" s="1">
        <v>41645</v>
      </c>
      <c r="J32532" s="1">
        <v>44342.61</v>
      </c>
      <c r="K32532" t="s">
        <v>18995</v>
      </c>
    </row>
    <row r="32533" spans="2:11" hidden="1" x14ac:dyDescent="0.3">
      <c r="B32533">
        <v>32525</v>
      </c>
      <c r="C32533" t="s">
        <v>20356</v>
      </c>
      <c r="D32533" t="s">
        <v>15514</v>
      </c>
      <c r="E32533" t="s">
        <v>20357</v>
      </c>
      <c r="F32533" s="4">
        <v>41435</v>
      </c>
      <c r="I32533" s="1">
        <v>11310</v>
      </c>
      <c r="K32533" t="s">
        <v>18995</v>
      </c>
    </row>
    <row r="32534" spans="2:11" hidden="1" x14ac:dyDescent="0.3">
      <c r="B32534">
        <v>32526</v>
      </c>
      <c r="C32534" t="s">
        <v>8973</v>
      </c>
      <c r="D32534" t="s">
        <v>71</v>
      </c>
      <c r="E32534" t="s">
        <v>19216</v>
      </c>
      <c r="F32534" s="4">
        <v>40513</v>
      </c>
      <c r="I32534" s="1">
        <v>9040</v>
      </c>
      <c r="J32534" s="1">
        <v>7303.19</v>
      </c>
      <c r="K32534" t="s">
        <v>18995</v>
      </c>
    </row>
    <row r="32535" spans="2:11" hidden="1" x14ac:dyDescent="0.3">
      <c r="B32535">
        <v>32527</v>
      </c>
      <c r="C32535" t="s">
        <v>8975</v>
      </c>
      <c r="D32535" t="s">
        <v>22</v>
      </c>
      <c r="E32535" t="s">
        <v>19302</v>
      </c>
      <c r="F32535" s="4">
        <v>35324</v>
      </c>
      <c r="I32535" s="1">
        <v>64652</v>
      </c>
      <c r="J32535" s="1">
        <v>70516.97</v>
      </c>
      <c r="K32535" t="s">
        <v>18995</v>
      </c>
    </row>
    <row r="32536" spans="2:11" hidden="1" x14ac:dyDescent="0.3">
      <c r="B32536">
        <v>32528</v>
      </c>
      <c r="C32536" t="s">
        <v>15884</v>
      </c>
      <c r="D32536" t="s">
        <v>15514</v>
      </c>
      <c r="E32536" t="s">
        <v>19631</v>
      </c>
      <c r="F32536" s="4">
        <v>40701</v>
      </c>
      <c r="I32536" s="1">
        <v>11310</v>
      </c>
      <c r="J32536" s="1">
        <v>1051.25</v>
      </c>
      <c r="K32536" t="s">
        <v>18995</v>
      </c>
    </row>
    <row r="32537" spans="2:11" hidden="1" x14ac:dyDescent="0.3">
      <c r="B32537">
        <v>32529</v>
      </c>
      <c r="C32537" t="s">
        <v>8976</v>
      </c>
      <c r="D32537" t="s">
        <v>15703</v>
      </c>
      <c r="E32537" t="s">
        <v>19031</v>
      </c>
      <c r="F32537" s="4">
        <v>36908</v>
      </c>
      <c r="I32537" s="1">
        <v>78238</v>
      </c>
      <c r="J32537" s="1">
        <v>90815.59</v>
      </c>
      <c r="K32537" t="s">
        <v>18995</v>
      </c>
    </row>
    <row r="32538" spans="2:11" hidden="1" x14ac:dyDescent="0.3">
      <c r="B32538">
        <v>32530</v>
      </c>
      <c r="C32538" t="s">
        <v>20358</v>
      </c>
      <c r="D32538" t="s">
        <v>15514</v>
      </c>
      <c r="E32538" t="s">
        <v>19064</v>
      </c>
      <c r="F32538" s="4">
        <v>41444</v>
      </c>
      <c r="I32538" s="1">
        <v>11310</v>
      </c>
      <c r="K32538" t="s">
        <v>18995</v>
      </c>
    </row>
    <row r="32539" spans="2:11" hidden="1" x14ac:dyDescent="0.3">
      <c r="B32539">
        <v>32531</v>
      </c>
      <c r="C32539" t="s">
        <v>8977</v>
      </c>
      <c r="D32539" t="s">
        <v>25</v>
      </c>
      <c r="E32539" t="s">
        <v>19677</v>
      </c>
      <c r="F32539" s="4">
        <v>35772</v>
      </c>
      <c r="I32539" s="1">
        <v>44143</v>
      </c>
      <c r="J32539" s="1">
        <v>43487.94</v>
      </c>
      <c r="K32539" t="s">
        <v>18995</v>
      </c>
    </row>
    <row r="32540" spans="2:11" hidden="1" x14ac:dyDescent="0.3">
      <c r="B32540">
        <v>32532</v>
      </c>
      <c r="C32540" t="s">
        <v>8978</v>
      </c>
      <c r="D32540" t="s">
        <v>15520</v>
      </c>
      <c r="E32540" t="s">
        <v>19295</v>
      </c>
      <c r="F32540" s="4">
        <v>38323</v>
      </c>
      <c r="I32540" s="1">
        <v>28662</v>
      </c>
      <c r="J32540" s="1">
        <v>30289.69</v>
      </c>
      <c r="K32540" t="s">
        <v>18995</v>
      </c>
    </row>
    <row r="32541" spans="2:11" hidden="1" x14ac:dyDescent="0.3">
      <c r="B32541">
        <v>32533</v>
      </c>
      <c r="C32541" t="s">
        <v>8979</v>
      </c>
      <c r="D32541" t="s">
        <v>15511</v>
      </c>
      <c r="E32541" t="s">
        <v>19629</v>
      </c>
      <c r="F32541" s="4">
        <v>39867</v>
      </c>
      <c r="I32541" s="1">
        <v>53236</v>
      </c>
      <c r="J32541" s="1">
        <v>66335.360000000001</v>
      </c>
      <c r="K32541" t="s">
        <v>18995</v>
      </c>
    </row>
    <row r="32542" spans="2:11" hidden="1" x14ac:dyDescent="0.3">
      <c r="B32542">
        <v>32534</v>
      </c>
      <c r="C32542" t="s">
        <v>8980</v>
      </c>
      <c r="D32542" t="s">
        <v>3704</v>
      </c>
      <c r="E32542" t="s">
        <v>20359</v>
      </c>
      <c r="F32542" s="4">
        <v>30333</v>
      </c>
      <c r="I32542" s="1">
        <v>54251</v>
      </c>
      <c r="J32542" s="1">
        <v>54777.63</v>
      </c>
      <c r="K32542" t="s">
        <v>18995</v>
      </c>
    </row>
    <row r="32543" spans="2:11" hidden="1" x14ac:dyDescent="0.3">
      <c r="B32543">
        <v>32535</v>
      </c>
      <c r="C32543" t="s">
        <v>8981</v>
      </c>
      <c r="D32543" t="s">
        <v>15520</v>
      </c>
      <c r="E32543" t="s">
        <v>19665</v>
      </c>
      <c r="F32543" s="4">
        <v>38327</v>
      </c>
      <c r="I32543" s="1">
        <v>28662</v>
      </c>
      <c r="J32543" s="1">
        <v>40863.440000000002</v>
      </c>
      <c r="K32543" t="s">
        <v>18995</v>
      </c>
    </row>
    <row r="32544" spans="2:11" hidden="1" x14ac:dyDescent="0.3">
      <c r="B32544">
        <v>32536</v>
      </c>
      <c r="C32544" t="s">
        <v>8982</v>
      </c>
      <c r="D32544" t="s">
        <v>3469</v>
      </c>
      <c r="E32544" t="s">
        <v>19083</v>
      </c>
      <c r="F32544" s="4">
        <v>34174</v>
      </c>
      <c r="I32544" s="1">
        <v>35337</v>
      </c>
      <c r="J32544" s="1">
        <v>40511.46</v>
      </c>
      <c r="K32544" t="s">
        <v>18995</v>
      </c>
    </row>
    <row r="32545" spans="2:11" hidden="1" x14ac:dyDescent="0.3">
      <c r="B32545">
        <v>32537</v>
      </c>
      <c r="C32545" t="s">
        <v>8983</v>
      </c>
      <c r="D32545" t="s">
        <v>4108</v>
      </c>
      <c r="E32545" t="s">
        <v>19457</v>
      </c>
      <c r="F32545" s="4">
        <v>31715</v>
      </c>
      <c r="I32545" s="1">
        <v>37337</v>
      </c>
      <c r="J32545" s="1">
        <v>38874.839999999997</v>
      </c>
      <c r="K32545" t="s">
        <v>18995</v>
      </c>
    </row>
    <row r="32546" spans="2:11" hidden="1" x14ac:dyDescent="0.3">
      <c r="B32546">
        <v>32538</v>
      </c>
      <c r="C32546" t="s">
        <v>15886</v>
      </c>
      <c r="D32546" t="s">
        <v>98</v>
      </c>
      <c r="E32546" t="s">
        <v>20148</v>
      </c>
      <c r="F32546" s="4">
        <v>40738</v>
      </c>
      <c r="I32546" s="1">
        <v>16432</v>
      </c>
      <c r="J32546" s="1">
        <v>14405.53</v>
      </c>
      <c r="K32546" t="s">
        <v>18995</v>
      </c>
    </row>
    <row r="32547" spans="2:11" hidden="1" x14ac:dyDescent="0.3">
      <c r="B32547">
        <v>32539</v>
      </c>
      <c r="C32547" t="s">
        <v>15887</v>
      </c>
      <c r="D32547" t="s">
        <v>357</v>
      </c>
      <c r="E32547" t="s">
        <v>19362</v>
      </c>
      <c r="F32547" s="4">
        <v>40714</v>
      </c>
      <c r="I32547" s="1">
        <v>24960</v>
      </c>
      <c r="J32547" s="1">
        <v>3372</v>
      </c>
      <c r="K32547" t="s">
        <v>18995</v>
      </c>
    </row>
    <row r="32548" spans="2:11" hidden="1" x14ac:dyDescent="0.3">
      <c r="B32548">
        <v>32540</v>
      </c>
      <c r="C32548" t="s">
        <v>8986</v>
      </c>
      <c r="D32548" t="s">
        <v>119</v>
      </c>
      <c r="E32548" t="s">
        <v>19225</v>
      </c>
      <c r="F32548" s="4">
        <v>36122</v>
      </c>
      <c r="I32548" s="1">
        <v>66598</v>
      </c>
      <c r="J32548" s="1">
        <v>83400.44</v>
      </c>
      <c r="K32548" t="s">
        <v>18995</v>
      </c>
    </row>
    <row r="32549" spans="2:11" hidden="1" x14ac:dyDescent="0.3">
      <c r="B32549">
        <v>32541</v>
      </c>
      <c r="C32549" t="s">
        <v>20360</v>
      </c>
      <c r="D32549" t="s">
        <v>15514</v>
      </c>
      <c r="E32549" t="s">
        <v>19029</v>
      </c>
      <c r="F32549" s="4">
        <v>41438</v>
      </c>
      <c r="I32549" s="1">
        <v>11310</v>
      </c>
      <c r="K32549" t="s">
        <v>18995</v>
      </c>
    </row>
    <row r="32550" spans="2:11" hidden="1" x14ac:dyDescent="0.3">
      <c r="B32550">
        <v>32542</v>
      </c>
      <c r="C32550" t="s">
        <v>8987</v>
      </c>
      <c r="D32550" t="s">
        <v>860</v>
      </c>
      <c r="E32550" t="s">
        <v>19514</v>
      </c>
      <c r="F32550" s="4">
        <v>39419</v>
      </c>
      <c r="I32550" s="1">
        <v>77200</v>
      </c>
      <c r="J32550" s="1">
        <v>63909.03</v>
      </c>
      <c r="K32550" t="s">
        <v>18995</v>
      </c>
    </row>
    <row r="32551" spans="2:11" hidden="1" x14ac:dyDescent="0.3">
      <c r="B32551">
        <v>32543</v>
      </c>
      <c r="C32551" t="s">
        <v>8988</v>
      </c>
      <c r="D32551" t="s">
        <v>428</v>
      </c>
      <c r="E32551" t="s">
        <v>19122</v>
      </c>
      <c r="F32551" s="4">
        <v>32342</v>
      </c>
      <c r="I32551" s="1">
        <v>39281</v>
      </c>
      <c r="J32551" s="1">
        <v>39643.31</v>
      </c>
      <c r="K32551" t="s">
        <v>18995</v>
      </c>
    </row>
    <row r="32552" spans="2:11" hidden="1" x14ac:dyDescent="0.3">
      <c r="B32552">
        <v>32544</v>
      </c>
      <c r="C32552" t="s">
        <v>8989</v>
      </c>
      <c r="D32552" t="s">
        <v>100</v>
      </c>
      <c r="E32552" t="s">
        <v>19256</v>
      </c>
      <c r="F32552" s="4">
        <v>31902</v>
      </c>
      <c r="I32552" s="1">
        <v>33501</v>
      </c>
      <c r="J32552" s="1">
        <v>33410.1</v>
      </c>
      <c r="K32552" t="s">
        <v>18995</v>
      </c>
    </row>
    <row r="32553" spans="2:11" hidden="1" x14ac:dyDescent="0.3">
      <c r="B32553">
        <v>32545</v>
      </c>
      <c r="C32553" t="s">
        <v>15890</v>
      </c>
      <c r="D32553" t="s">
        <v>382</v>
      </c>
      <c r="E32553" t="s">
        <v>20361</v>
      </c>
      <c r="F32553" s="4">
        <v>40868</v>
      </c>
      <c r="I32553" s="1">
        <v>72800</v>
      </c>
      <c r="J32553" s="1">
        <v>49900.55</v>
      </c>
      <c r="K32553" t="s">
        <v>18995</v>
      </c>
    </row>
    <row r="32554" spans="2:11" hidden="1" x14ac:dyDescent="0.3">
      <c r="B32554">
        <v>32546</v>
      </c>
      <c r="C32554" t="s">
        <v>20362</v>
      </c>
      <c r="D32554" t="s">
        <v>15514</v>
      </c>
      <c r="E32554" t="s">
        <v>19172</v>
      </c>
      <c r="F32554" s="4">
        <v>41435</v>
      </c>
      <c r="I32554" s="1">
        <v>11310</v>
      </c>
      <c r="K32554" t="s">
        <v>18995</v>
      </c>
    </row>
    <row r="32555" spans="2:11" hidden="1" x14ac:dyDescent="0.3">
      <c r="B32555">
        <v>32547</v>
      </c>
      <c r="C32555" t="s">
        <v>8990</v>
      </c>
      <c r="D32555" t="s">
        <v>122</v>
      </c>
      <c r="E32555" t="s">
        <v>19664</v>
      </c>
      <c r="F32555" s="4">
        <v>39678</v>
      </c>
      <c r="I32555" s="1">
        <v>30742</v>
      </c>
      <c r="J32555" s="1">
        <v>43319.43</v>
      </c>
      <c r="K32555" t="s">
        <v>18995</v>
      </c>
    </row>
    <row r="32556" spans="2:11" hidden="1" x14ac:dyDescent="0.3">
      <c r="B32556">
        <v>32548</v>
      </c>
      <c r="C32556" t="s">
        <v>8991</v>
      </c>
      <c r="D32556" t="s">
        <v>8992</v>
      </c>
      <c r="E32556" t="s">
        <v>19360</v>
      </c>
      <c r="F32556" s="4">
        <v>38012</v>
      </c>
      <c r="I32556" s="1">
        <v>68500</v>
      </c>
      <c r="J32556" s="1">
        <v>69199.28</v>
      </c>
      <c r="K32556" t="s">
        <v>18995</v>
      </c>
    </row>
    <row r="32557" spans="2:11" hidden="1" x14ac:dyDescent="0.3">
      <c r="B32557">
        <v>32549</v>
      </c>
      <c r="C32557" t="s">
        <v>20363</v>
      </c>
      <c r="D32557" t="s">
        <v>15514</v>
      </c>
      <c r="E32557" t="s">
        <v>20343</v>
      </c>
      <c r="F32557" s="4">
        <v>40332</v>
      </c>
      <c r="I32557" s="1">
        <v>11310</v>
      </c>
      <c r="K32557" t="s">
        <v>18995</v>
      </c>
    </row>
    <row r="32558" spans="2:11" hidden="1" x14ac:dyDescent="0.3">
      <c r="B32558">
        <v>32550</v>
      </c>
      <c r="C32558" t="s">
        <v>8993</v>
      </c>
      <c r="D32558" t="s">
        <v>209</v>
      </c>
      <c r="E32558" t="s">
        <v>20051</v>
      </c>
      <c r="F32558" s="4">
        <v>40091</v>
      </c>
      <c r="I32558" s="1">
        <v>31741</v>
      </c>
      <c r="J32558" s="1">
        <v>30768.99</v>
      </c>
      <c r="K32558" t="s">
        <v>18995</v>
      </c>
    </row>
    <row r="32559" spans="2:11" hidden="1" x14ac:dyDescent="0.3">
      <c r="B32559">
        <v>32551</v>
      </c>
      <c r="C32559" t="s">
        <v>8996</v>
      </c>
      <c r="D32559" t="s">
        <v>159</v>
      </c>
      <c r="E32559" t="s">
        <v>19728</v>
      </c>
      <c r="F32559" s="4">
        <v>37768</v>
      </c>
      <c r="I32559" s="1">
        <v>52912</v>
      </c>
      <c r="J32559" s="1">
        <v>52383.35</v>
      </c>
      <c r="K32559" t="s">
        <v>18995</v>
      </c>
    </row>
    <row r="32560" spans="2:11" hidden="1" x14ac:dyDescent="0.3">
      <c r="B32560">
        <v>32552</v>
      </c>
      <c r="C32560" t="s">
        <v>8997</v>
      </c>
      <c r="D32560" t="s">
        <v>981</v>
      </c>
      <c r="E32560" t="s">
        <v>19027</v>
      </c>
      <c r="F32560" s="4">
        <v>37390</v>
      </c>
      <c r="I32560" s="1">
        <v>32708</v>
      </c>
      <c r="J32560" s="1">
        <v>57900.6</v>
      </c>
      <c r="K32560" t="s">
        <v>18995</v>
      </c>
    </row>
    <row r="32561" spans="2:11" hidden="1" x14ac:dyDescent="0.3">
      <c r="B32561">
        <v>32553</v>
      </c>
      <c r="C32561" t="s">
        <v>8998</v>
      </c>
      <c r="D32561" t="s">
        <v>962</v>
      </c>
      <c r="E32561" t="s">
        <v>19103</v>
      </c>
      <c r="F32561" s="4">
        <v>35452</v>
      </c>
      <c r="I32561" s="1">
        <v>20800</v>
      </c>
      <c r="J32561">
        <v>0</v>
      </c>
      <c r="K32561" t="s">
        <v>18995</v>
      </c>
    </row>
    <row r="32562" spans="2:11" hidden="1" x14ac:dyDescent="0.3">
      <c r="B32562">
        <v>32554</v>
      </c>
      <c r="C32562" t="s">
        <v>20364</v>
      </c>
      <c r="D32562" t="s">
        <v>15514</v>
      </c>
      <c r="E32562" t="s">
        <v>20048</v>
      </c>
      <c r="F32562" s="4">
        <v>41435</v>
      </c>
      <c r="I32562" s="1">
        <v>11310</v>
      </c>
      <c r="K32562" t="s">
        <v>18995</v>
      </c>
    </row>
    <row r="32563" spans="2:11" hidden="1" x14ac:dyDescent="0.3">
      <c r="B32563">
        <v>32555</v>
      </c>
      <c r="C32563" t="s">
        <v>15891</v>
      </c>
      <c r="D32563" t="s">
        <v>15514</v>
      </c>
      <c r="E32563" t="s">
        <v>19283</v>
      </c>
      <c r="F32563" s="4">
        <v>40701</v>
      </c>
      <c r="I32563" s="1">
        <v>11310</v>
      </c>
      <c r="J32563" s="1">
        <v>1051.25</v>
      </c>
      <c r="K32563" t="s">
        <v>18995</v>
      </c>
    </row>
    <row r="32564" spans="2:11" hidden="1" x14ac:dyDescent="0.3">
      <c r="B32564">
        <v>32556</v>
      </c>
      <c r="C32564" t="s">
        <v>9000</v>
      </c>
      <c r="D32564" t="s">
        <v>122</v>
      </c>
      <c r="E32564" t="s">
        <v>19494</v>
      </c>
      <c r="F32564" s="4">
        <v>37662</v>
      </c>
      <c r="I32564" s="1">
        <v>31657</v>
      </c>
      <c r="J32564" s="1">
        <v>33665.96</v>
      </c>
      <c r="K32564" t="s">
        <v>18995</v>
      </c>
    </row>
    <row r="32565" spans="2:11" hidden="1" x14ac:dyDescent="0.3">
      <c r="B32565">
        <v>32557</v>
      </c>
      <c r="C32565" t="s">
        <v>20365</v>
      </c>
      <c r="D32565" t="s">
        <v>15514</v>
      </c>
      <c r="E32565" t="s">
        <v>19234</v>
      </c>
      <c r="F32565" s="4">
        <v>41438</v>
      </c>
      <c r="I32565" s="1">
        <v>11310</v>
      </c>
      <c r="K32565" t="s">
        <v>18995</v>
      </c>
    </row>
    <row r="32566" spans="2:11" hidden="1" x14ac:dyDescent="0.3">
      <c r="B32566">
        <v>32558</v>
      </c>
      <c r="C32566" t="s">
        <v>20366</v>
      </c>
      <c r="D32566" t="s">
        <v>15831</v>
      </c>
      <c r="E32566" t="s">
        <v>19355</v>
      </c>
      <c r="F32566" s="4">
        <v>41306</v>
      </c>
      <c r="I32566" s="1">
        <v>4576</v>
      </c>
      <c r="J32566" s="1">
        <v>1321.5</v>
      </c>
      <c r="K32566" t="s">
        <v>18995</v>
      </c>
    </row>
    <row r="32567" spans="2:11" hidden="1" x14ac:dyDescent="0.3">
      <c r="B32567">
        <v>32559</v>
      </c>
      <c r="C32567" t="s">
        <v>9002</v>
      </c>
      <c r="D32567" t="s">
        <v>71</v>
      </c>
      <c r="E32567" t="s">
        <v>19045</v>
      </c>
      <c r="F32567" s="4">
        <v>32538</v>
      </c>
      <c r="I32567" s="1">
        <v>10620</v>
      </c>
      <c r="J32567" s="1">
        <v>12180.34</v>
      </c>
      <c r="K32567" t="s">
        <v>18995</v>
      </c>
    </row>
    <row r="32568" spans="2:11" hidden="1" x14ac:dyDescent="0.3">
      <c r="B32568">
        <v>32560</v>
      </c>
      <c r="C32568" t="s">
        <v>9002</v>
      </c>
      <c r="D32568" t="s">
        <v>15599</v>
      </c>
      <c r="E32568" t="s">
        <v>15600</v>
      </c>
      <c r="F32568" s="4">
        <v>39258</v>
      </c>
      <c r="I32568" s="1">
        <v>23462</v>
      </c>
      <c r="J32568" s="1">
        <v>1864.71</v>
      </c>
      <c r="K32568" t="s">
        <v>18995</v>
      </c>
    </row>
    <row r="32569" spans="2:11" hidden="1" x14ac:dyDescent="0.3">
      <c r="B32569">
        <v>32561</v>
      </c>
      <c r="C32569" t="s">
        <v>9003</v>
      </c>
      <c r="D32569" t="s">
        <v>548</v>
      </c>
      <c r="E32569" t="s">
        <v>19144</v>
      </c>
      <c r="F32569" s="4">
        <v>31523</v>
      </c>
      <c r="I32569" s="1">
        <v>55130</v>
      </c>
      <c r="J32569" s="1">
        <v>51668.12</v>
      </c>
      <c r="K32569" t="s">
        <v>18995</v>
      </c>
    </row>
    <row r="32570" spans="2:11" hidden="1" x14ac:dyDescent="0.3">
      <c r="B32570">
        <v>32562</v>
      </c>
      <c r="C32570" t="s">
        <v>9004</v>
      </c>
      <c r="D32570" t="s">
        <v>618</v>
      </c>
      <c r="E32570" t="s">
        <v>20367</v>
      </c>
      <c r="F32570" s="4">
        <v>35066</v>
      </c>
      <c r="I32570" s="1">
        <v>36590</v>
      </c>
      <c r="J32570" s="1">
        <v>56065.24</v>
      </c>
      <c r="K32570" t="s">
        <v>18995</v>
      </c>
    </row>
    <row r="32571" spans="2:11" hidden="1" x14ac:dyDescent="0.3">
      <c r="B32571">
        <v>32563</v>
      </c>
      <c r="C32571" t="s">
        <v>9005</v>
      </c>
      <c r="D32571" t="s">
        <v>883</v>
      </c>
      <c r="E32571" t="s">
        <v>20368</v>
      </c>
      <c r="F32571" s="4">
        <v>40494</v>
      </c>
      <c r="I32571" s="1">
        <v>41220</v>
      </c>
      <c r="J32571" s="1">
        <v>47985.120000000003</v>
      </c>
      <c r="K32571" t="s">
        <v>18995</v>
      </c>
    </row>
    <row r="32572" spans="2:11" hidden="1" x14ac:dyDescent="0.3">
      <c r="B32572">
        <v>32564</v>
      </c>
      <c r="C32572" t="s">
        <v>9006</v>
      </c>
      <c r="D32572" t="s">
        <v>393</v>
      </c>
      <c r="E32572" t="s">
        <v>19096</v>
      </c>
      <c r="F32572" s="4">
        <v>39881</v>
      </c>
      <c r="I32572" s="1">
        <v>40975</v>
      </c>
      <c r="J32572" s="1">
        <v>40582.54</v>
      </c>
      <c r="K32572" t="s">
        <v>18995</v>
      </c>
    </row>
    <row r="32573" spans="2:11" hidden="1" x14ac:dyDescent="0.3">
      <c r="B32573">
        <v>32565</v>
      </c>
      <c r="C32573" t="s">
        <v>9007</v>
      </c>
      <c r="D32573" t="s">
        <v>15629</v>
      </c>
      <c r="E32573" t="s">
        <v>19335</v>
      </c>
      <c r="F32573" s="4">
        <v>40413</v>
      </c>
      <c r="I32573" s="1">
        <v>58800</v>
      </c>
      <c r="J32573" s="1">
        <v>58602.89</v>
      </c>
      <c r="K32573" t="s">
        <v>18995</v>
      </c>
    </row>
    <row r="32574" spans="2:11" hidden="1" x14ac:dyDescent="0.3">
      <c r="B32574">
        <v>32566</v>
      </c>
      <c r="C32574" t="s">
        <v>15892</v>
      </c>
      <c r="D32574" t="s">
        <v>15511</v>
      </c>
      <c r="E32574" t="s">
        <v>19814</v>
      </c>
      <c r="F32574" s="4">
        <v>36353</v>
      </c>
      <c r="I32574" s="1">
        <v>57023</v>
      </c>
      <c r="J32574" s="1">
        <v>69005.19</v>
      </c>
      <c r="K32574" t="s">
        <v>18995</v>
      </c>
    </row>
    <row r="32575" spans="2:11" hidden="1" x14ac:dyDescent="0.3">
      <c r="B32575">
        <v>32567</v>
      </c>
      <c r="C32575" t="s">
        <v>20369</v>
      </c>
      <c r="D32575" t="s">
        <v>15514</v>
      </c>
      <c r="E32575" t="s">
        <v>19840</v>
      </c>
      <c r="F32575" s="4">
        <v>41435</v>
      </c>
      <c r="I32575" s="1">
        <v>11310</v>
      </c>
      <c r="K32575" t="s">
        <v>18995</v>
      </c>
    </row>
    <row r="32576" spans="2:11" hidden="1" x14ac:dyDescent="0.3">
      <c r="B32576">
        <v>32568</v>
      </c>
      <c r="C32576" t="s">
        <v>9010</v>
      </c>
      <c r="D32576" t="s">
        <v>15529</v>
      </c>
      <c r="E32576" t="s">
        <v>19031</v>
      </c>
      <c r="F32576" s="4">
        <v>39037</v>
      </c>
      <c r="I32576" s="1">
        <v>61727</v>
      </c>
      <c r="J32576" s="1">
        <v>77150.210000000006</v>
      </c>
      <c r="K32576" t="s">
        <v>18995</v>
      </c>
    </row>
    <row r="32577" spans="2:11" hidden="1" x14ac:dyDescent="0.3">
      <c r="B32577">
        <v>32569</v>
      </c>
      <c r="C32577" t="s">
        <v>15893</v>
      </c>
      <c r="D32577" t="s">
        <v>382</v>
      </c>
      <c r="E32577" t="s">
        <v>19413</v>
      </c>
      <c r="F32577" s="4">
        <v>40665</v>
      </c>
      <c r="I32577" s="1">
        <v>72800</v>
      </c>
      <c r="J32577" s="1">
        <v>64782.06</v>
      </c>
      <c r="K32577" t="s">
        <v>18995</v>
      </c>
    </row>
    <row r="32578" spans="2:11" hidden="1" x14ac:dyDescent="0.3">
      <c r="B32578">
        <v>32570</v>
      </c>
      <c r="C32578" t="s">
        <v>15894</v>
      </c>
      <c r="D32578" t="s">
        <v>15514</v>
      </c>
      <c r="E32578" t="s">
        <v>19239</v>
      </c>
      <c r="F32578" s="4">
        <v>40332</v>
      </c>
      <c r="I32578" s="1">
        <v>11310</v>
      </c>
      <c r="J32578" s="1">
        <v>1051.25</v>
      </c>
      <c r="K32578" t="s">
        <v>18995</v>
      </c>
    </row>
    <row r="32579" spans="2:11" hidden="1" x14ac:dyDescent="0.3">
      <c r="B32579">
        <v>32571</v>
      </c>
      <c r="C32579" t="s">
        <v>9011</v>
      </c>
      <c r="D32579" t="s">
        <v>122</v>
      </c>
      <c r="E32579" t="s">
        <v>19758</v>
      </c>
      <c r="F32579" s="4">
        <v>38817</v>
      </c>
      <c r="I32579" s="1">
        <v>29952</v>
      </c>
      <c r="J32579" s="1">
        <v>29902</v>
      </c>
      <c r="K32579" t="s">
        <v>18995</v>
      </c>
    </row>
    <row r="32580" spans="2:11" hidden="1" x14ac:dyDescent="0.3">
      <c r="B32580">
        <v>32572</v>
      </c>
      <c r="C32580" t="s">
        <v>20370</v>
      </c>
      <c r="D32580" t="s">
        <v>15514</v>
      </c>
      <c r="E32580" t="s">
        <v>19452</v>
      </c>
      <c r="F32580" s="4">
        <v>41435</v>
      </c>
      <c r="I32580" s="1">
        <v>11310</v>
      </c>
      <c r="K32580" t="s">
        <v>18995</v>
      </c>
    </row>
    <row r="32581" spans="2:11" hidden="1" x14ac:dyDescent="0.3">
      <c r="B32581">
        <v>32573</v>
      </c>
      <c r="C32581" t="s">
        <v>20371</v>
      </c>
      <c r="D32581" t="s">
        <v>15514</v>
      </c>
      <c r="E32581" t="s">
        <v>20372</v>
      </c>
      <c r="F32581" s="4">
        <v>41435</v>
      </c>
      <c r="I32581" s="1">
        <v>11310</v>
      </c>
      <c r="K32581" t="s">
        <v>18995</v>
      </c>
    </row>
    <row r="32582" spans="2:11" hidden="1" x14ac:dyDescent="0.3">
      <c r="B32582">
        <v>32574</v>
      </c>
      <c r="C32582" t="s">
        <v>9012</v>
      </c>
      <c r="D32582" t="s">
        <v>22</v>
      </c>
      <c r="E32582" t="s">
        <v>19379</v>
      </c>
      <c r="F32582" s="4">
        <v>36768</v>
      </c>
      <c r="I32582" s="1">
        <v>62324</v>
      </c>
      <c r="J32582" s="1">
        <v>76398.05</v>
      </c>
      <c r="K32582" t="s">
        <v>18995</v>
      </c>
    </row>
    <row r="32583" spans="2:11" hidden="1" x14ac:dyDescent="0.3">
      <c r="B32583">
        <v>32575</v>
      </c>
      <c r="C32583" t="s">
        <v>9013</v>
      </c>
      <c r="D32583" t="s">
        <v>662</v>
      </c>
      <c r="E32583" t="s">
        <v>20373</v>
      </c>
      <c r="F32583" s="4">
        <v>34984</v>
      </c>
      <c r="I32583" s="1">
        <v>48627</v>
      </c>
      <c r="J32583" s="1">
        <v>49014.19</v>
      </c>
      <c r="K32583" t="s">
        <v>18995</v>
      </c>
    </row>
    <row r="32584" spans="2:11" hidden="1" x14ac:dyDescent="0.3">
      <c r="B32584">
        <v>32576</v>
      </c>
      <c r="C32584" t="s">
        <v>15895</v>
      </c>
      <c r="D32584" t="s">
        <v>15514</v>
      </c>
      <c r="E32584" t="s">
        <v>19021</v>
      </c>
      <c r="F32584" s="4">
        <v>40701</v>
      </c>
      <c r="I32584" s="1">
        <v>11310</v>
      </c>
      <c r="J32584" s="1">
        <v>1015</v>
      </c>
      <c r="K32584" t="s">
        <v>18995</v>
      </c>
    </row>
    <row r="32585" spans="2:11" hidden="1" x14ac:dyDescent="0.3">
      <c r="B32585">
        <v>32577</v>
      </c>
      <c r="C32585" t="s">
        <v>9015</v>
      </c>
      <c r="D32585" t="s">
        <v>214</v>
      </c>
      <c r="E32585" t="s">
        <v>20046</v>
      </c>
      <c r="F32585" s="4">
        <v>35163</v>
      </c>
      <c r="I32585" s="1">
        <v>40557</v>
      </c>
      <c r="J32585" s="1">
        <v>49431.95</v>
      </c>
      <c r="K32585" t="s">
        <v>18995</v>
      </c>
    </row>
    <row r="32586" spans="2:11" hidden="1" x14ac:dyDescent="0.3">
      <c r="B32586">
        <v>32578</v>
      </c>
      <c r="C32586" t="s">
        <v>9016</v>
      </c>
      <c r="D32586" t="s">
        <v>22</v>
      </c>
      <c r="E32586" t="s">
        <v>20095</v>
      </c>
      <c r="F32586" s="4">
        <v>36535</v>
      </c>
      <c r="I32586" s="1">
        <v>62905</v>
      </c>
      <c r="J32586" s="1">
        <v>91200.9</v>
      </c>
      <c r="K32586" t="s">
        <v>18995</v>
      </c>
    </row>
    <row r="32587" spans="2:11" hidden="1" x14ac:dyDescent="0.3">
      <c r="B32587">
        <v>32579</v>
      </c>
      <c r="C32587" t="s">
        <v>9017</v>
      </c>
      <c r="D32587" t="s">
        <v>22</v>
      </c>
      <c r="E32587" t="s">
        <v>20374</v>
      </c>
      <c r="F32587" s="4">
        <v>32002</v>
      </c>
      <c r="I32587" s="1">
        <v>69893</v>
      </c>
      <c r="J32587" s="1">
        <v>77917.45</v>
      </c>
      <c r="K32587" t="s">
        <v>18995</v>
      </c>
    </row>
    <row r="32588" spans="2:11" hidden="1" x14ac:dyDescent="0.3">
      <c r="B32588">
        <v>32580</v>
      </c>
      <c r="C32588" t="s">
        <v>20375</v>
      </c>
      <c r="D32588" t="s">
        <v>15520</v>
      </c>
      <c r="E32588" t="s">
        <v>19197</v>
      </c>
      <c r="F32588" s="4">
        <v>41113</v>
      </c>
      <c r="I32588" s="1">
        <v>27747</v>
      </c>
      <c r="J32588" s="1">
        <v>25581.22</v>
      </c>
      <c r="K32588" t="s">
        <v>18995</v>
      </c>
    </row>
    <row r="32589" spans="2:11" hidden="1" x14ac:dyDescent="0.3">
      <c r="B32589">
        <v>32581</v>
      </c>
      <c r="C32589" t="s">
        <v>9019</v>
      </c>
      <c r="D32589" t="s">
        <v>214</v>
      </c>
      <c r="E32589" t="s">
        <v>19664</v>
      </c>
      <c r="F32589" s="4">
        <v>36101</v>
      </c>
      <c r="I32589" s="1">
        <v>39409</v>
      </c>
      <c r="J32589" s="1">
        <v>58947.65</v>
      </c>
      <c r="K32589" t="s">
        <v>18995</v>
      </c>
    </row>
    <row r="32590" spans="2:11" hidden="1" x14ac:dyDescent="0.3">
      <c r="B32590">
        <v>32582</v>
      </c>
      <c r="C32590" t="s">
        <v>20376</v>
      </c>
      <c r="D32590" t="s">
        <v>15514</v>
      </c>
      <c r="E32590" t="s">
        <v>19819</v>
      </c>
      <c r="F32590" s="4">
        <v>39975</v>
      </c>
      <c r="I32590" s="1">
        <v>11310</v>
      </c>
      <c r="K32590" t="s">
        <v>18995</v>
      </c>
    </row>
    <row r="32591" spans="2:11" hidden="1" x14ac:dyDescent="0.3">
      <c r="B32591">
        <v>32583</v>
      </c>
      <c r="C32591" t="s">
        <v>9020</v>
      </c>
      <c r="D32591" t="s">
        <v>1774</v>
      </c>
      <c r="E32591" t="s">
        <v>19170</v>
      </c>
      <c r="F32591" s="4">
        <v>37096</v>
      </c>
      <c r="I32591" s="1">
        <v>82305</v>
      </c>
      <c r="J32591" s="1">
        <v>78443.350000000006</v>
      </c>
      <c r="K32591" t="s">
        <v>18995</v>
      </c>
    </row>
    <row r="32592" spans="2:11" hidden="1" x14ac:dyDescent="0.3">
      <c r="B32592">
        <v>32584</v>
      </c>
      <c r="C32592" t="s">
        <v>9021</v>
      </c>
      <c r="D32592" t="s">
        <v>2148</v>
      </c>
      <c r="E32592" t="s">
        <v>20025</v>
      </c>
      <c r="F32592" s="4">
        <v>30172</v>
      </c>
      <c r="I32592" s="1">
        <v>94851</v>
      </c>
      <c r="J32592" s="1">
        <v>100080.25</v>
      </c>
      <c r="K32592" t="s">
        <v>18995</v>
      </c>
    </row>
    <row r="32593" spans="2:11" hidden="1" x14ac:dyDescent="0.3">
      <c r="B32593">
        <v>32585</v>
      </c>
      <c r="C32593" t="s">
        <v>9022</v>
      </c>
      <c r="D32593" t="s">
        <v>286</v>
      </c>
      <c r="E32593" t="s">
        <v>19517</v>
      </c>
      <c r="F32593" s="4">
        <v>37908</v>
      </c>
      <c r="I32593" s="1">
        <v>38261</v>
      </c>
      <c r="J32593" s="1">
        <v>44174.77</v>
      </c>
      <c r="K32593" t="s">
        <v>18995</v>
      </c>
    </row>
    <row r="32594" spans="2:11" hidden="1" x14ac:dyDescent="0.3">
      <c r="B32594">
        <v>32586</v>
      </c>
      <c r="C32594" t="s">
        <v>20377</v>
      </c>
      <c r="D32594" t="s">
        <v>15514</v>
      </c>
      <c r="E32594" t="s">
        <v>19452</v>
      </c>
      <c r="F32594" s="4">
        <v>41435</v>
      </c>
      <c r="I32594" s="1">
        <v>11310</v>
      </c>
      <c r="K32594" t="s">
        <v>18995</v>
      </c>
    </row>
    <row r="32595" spans="2:11" hidden="1" x14ac:dyDescent="0.3">
      <c r="B32595">
        <v>32587</v>
      </c>
      <c r="C32595" t="s">
        <v>20378</v>
      </c>
      <c r="D32595" t="s">
        <v>15514</v>
      </c>
      <c r="E32595" t="s">
        <v>19283</v>
      </c>
      <c r="F32595" s="4">
        <v>41435</v>
      </c>
      <c r="I32595" s="1">
        <v>11310</v>
      </c>
      <c r="K32595" t="s">
        <v>18995</v>
      </c>
    </row>
    <row r="32596" spans="2:11" hidden="1" x14ac:dyDescent="0.3">
      <c r="B32596">
        <v>32588</v>
      </c>
      <c r="C32596" t="s">
        <v>20379</v>
      </c>
      <c r="D32596" t="s">
        <v>15514</v>
      </c>
      <c r="E32596" t="s">
        <v>19163</v>
      </c>
      <c r="F32596" s="4">
        <v>41438</v>
      </c>
      <c r="I32596" s="1">
        <v>11310</v>
      </c>
      <c r="K32596" t="s">
        <v>18995</v>
      </c>
    </row>
    <row r="32597" spans="2:11" hidden="1" x14ac:dyDescent="0.3">
      <c r="B32597">
        <v>32589</v>
      </c>
      <c r="C32597" t="s">
        <v>9023</v>
      </c>
      <c r="D32597" t="s">
        <v>103</v>
      </c>
      <c r="E32597" t="s">
        <v>20064</v>
      </c>
      <c r="F32597" s="4">
        <v>31530</v>
      </c>
      <c r="I32597" s="1">
        <v>41274</v>
      </c>
      <c r="J32597" s="1">
        <v>41482.300000000003</v>
      </c>
      <c r="K32597" t="s">
        <v>18995</v>
      </c>
    </row>
    <row r="32598" spans="2:11" hidden="1" x14ac:dyDescent="0.3">
      <c r="B32598">
        <v>32590</v>
      </c>
      <c r="C32598" t="s">
        <v>20380</v>
      </c>
      <c r="D32598" t="s">
        <v>11930</v>
      </c>
      <c r="E32598" t="s">
        <v>19578</v>
      </c>
      <c r="F32598" s="4">
        <v>38544</v>
      </c>
      <c r="I32598" s="1">
        <v>51400</v>
      </c>
      <c r="J32598" s="1">
        <v>51031.78</v>
      </c>
      <c r="K32598" t="s">
        <v>18995</v>
      </c>
    </row>
    <row r="32599" spans="2:11" hidden="1" x14ac:dyDescent="0.3">
      <c r="B32599">
        <v>32591</v>
      </c>
      <c r="C32599" t="s">
        <v>9024</v>
      </c>
      <c r="D32599" t="s">
        <v>209</v>
      </c>
      <c r="E32599" t="s">
        <v>19421</v>
      </c>
      <c r="F32599" s="4">
        <v>34093</v>
      </c>
      <c r="I32599" s="1">
        <v>35142</v>
      </c>
      <c r="J32599" s="1">
        <v>40175.26</v>
      </c>
      <c r="K32599" t="s">
        <v>18995</v>
      </c>
    </row>
    <row r="32600" spans="2:11" hidden="1" x14ac:dyDescent="0.3">
      <c r="B32600">
        <v>32592</v>
      </c>
      <c r="C32600" t="s">
        <v>20381</v>
      </c>
      <c r="D32600" t="s">
        <v>382</v>
      </c>
      <c r="E32600" t="s">
        <v>19455</v>
      </c>
      <c r="F32600" s="4">
        <v>40269</v>
      </c>
      <c r="I32600" s="1">
        <v>52000</v>
      </c>
      <c r="J32600" s="1">
        <v>1370.5</v>
      </c>
      <c r="K32600" t="s">
        <v>18995</v>
      </c>
    </row>
    <row r="32601" spans="2:11" hidden="1" x14ac:dyDescent="0.3">
      <c r="B32601">
        <v>32593</v>
      </c>
      <c r="C32601" t="s">
        <v>20382</v>
      </c>
      <c r="D32601" t="s">
        <v>15514</v>
      </c>
      <c r="E32601" t="s">
        <v>19125</v>
      </c>
      <c r="F32601" s="4">
        <v>41072</v>
      </c>
      <c r="I32601" s="1">
        <v>11310</v>
      </c>
      <c r="J32601">
        <v>978.75</v>
      </c>
      <c r="K32601" t="s">
        <v>18995</v>
      </c>
    </row>
    <row r="32602" spans="2:11" hidden="1" x14ac:dyDescent="0.3">
      <c r="B32602">
        <v>32594</v>
      </c>
      <c r="C32602" t="s">
        <v>20383</v>
      </c>
      <c r="D32602" t="s">
        <v>15514</v>
      </c>
      <c r="E32602" t="s">
        <v>20384</v>
      </c>
      <c r="F32602" s="4">
        <v>40701</v>
      </c>
      <c r="I32602" s="1">
        <v>11310</v>
      </c>
      <c r="J32602">
        <v>543.75</v>
      </c>
      <c r="K32602" t="s">
        <v>18995</v>
      </c>
    </row>
    <row r="32603" spans="2:11" hidden="1" x14ac:dyDescent="0.3">
      <c r="B32603">
        <v>32595</v>
      </c>
      <c r="C32603" t="s">
        <v>9026</v>
      </c>
      <c r="D32603" t="s">
        <v>33</v>
      </c>
      <c r="E32603" t="s">
        <v>19111</v>
      </c>
      <c r="F32603" s="4">
        <v>39655</v>
      </c>
      <c r="I32603" s="1">
        <v>31741</v>
      </c>
      <c r="J32603" s="1">
        <v>30548.35</v>
      </c>
      <c r="K32603" t="s">
        <v>18995</v>
      </c>
    </row>
    <row r="32604" spans="2:11" hidden="1" x14ac:dyDescent="0.3">
      <c r="B32604">
        <v>32596</v>
      </c>
      <c r="C32604" t="s">
        <v>20385</v>
      </c>
      <c r="D32604" t="s">
        <v>15514</v>
      </c>
      <c r="E32604" t="s">
        <v>20147</v>
      </c>
      <c r="F32604" s="4">
        <v>41453</v>
      </c>
      <c r="I32604" s="1">
        <v>11310</v>
      </c>
      <c r="K32604" t="s">
        <v>18995</v>
      </c>
    </row>
    <row r="32605" spans="2:11" hidden="1" x14ac:dyDescent="0.3">
      <c r="B32605">
        <v>32597</v>
      </c>
      <c r="C32605" t="s">
        <v>20386</v>
      </c>
      <c r="D32605" t="s">
        <v>15514</v>
      </c>
      <c r="E32605" t="s">
        <v>19010</v>
      </c>
      <c r="F32605" s="4">
        <v>40701</v>
      </c>
      <c r="I32605" s="1">
        <v>11310</v>
      </c>
      <c r="J32605">
        <v>870</v>
      </c>
      <c r="K32605" t="s">
        <v>18995</v>
      </c>
    </row>
    <row r="32606" spans="2:11" hidden="1" x14ac:dyDescent="0.3">
      <c r="B32606">
        <v>32598</v>
      </c>
      <c r="C32606" t="s">
        <v>20387</v>
      </c>
      <c r="D32606" t="s">
        <v>565</v>
      </c>
      <c r="E32606" t="s">
        <v>20076</v>
      </c>
      <c r="F32606" s="4">
        <v>41365</v>
      </c>
      <c r="I32606" s="1">
        <v>34562</v>
      </c>
      <c r="J32606" s="1">
        <v>7576.74</v>
      </c>
      <c r="K32606" t="s">
        <v>18995</v>
      </c>
    </row>
    <row r="32607" spans="2:11" hidden="1" x14ac:dyDescent="0.3">
      <c r="B32607">
        <v>32599</v>
      </c>
      <c r="C32607" t="s">
        <v>9027</v>
      </c>
      <c r="D32607" t="s">
        <v>405</v>
      </c>
      <c r="E32607" t="s">
        <v>19864</v>
      </c>
      <c r="F32607" s="4">
        <v>40107</v>
      </c>
      <c r="I32607" s="1">
        <v>32323</v>
      </c>
      <c r="J32607" s="1">
        <v>35149.56</v>
      </c>
      <c r="K32607" t="s">
        <v>18995</v>
      </c>
    </row>
    <row r="32608" spans="2:11" hidden="1" x14ac:dyDescent="0.3">
      <c r="B32608">
        <v>32600</v>
      </c>
      <c r="C32608" t="s">
        <v>20388</v>
      </c>
      <c r="D32608" t="s">
        <v>15514</v>
      </c>
      <c r="E32608" t="s">
        <v>19339</v>
      </c>
      <c r="F32608" s="4">
        <v>41435</v>
      </c>
      <c r="I32608" s="1">
        <v>11310</v>
      </c>
      <c r="K32608" t="s">
        <v>18995</v>
      </c>
    </row>
    <row r="32609" spans="2:11" hidden="1" x14ac:dyDescent="0.3">
      <c r="B32609">
        <v>32601</v>
      </c>
      <c r="C32609" t="s">
        <v>20389</v>
      </c>
      <c r="D32609" t="s">
        <v>523</v>
      </c>
      <c r="E32609" t="s">
        <v>19142</v>
      </c>
      <c r="F32609" s="4">
        <v>41380</v>
      </c>
      <c r="I32609" s="1">
        <v>43136</v>
      </c>
      <c r="J32609" s="1">
        <v>6967.94</v>
      </c>
      <c r="K32609" t="s">
        <v>18995</v>
      </c>
    </row>
    <row r="32610" spans="2:11" hidden="1" x14ac:dyDescent="0.3">
      <c r="B32610">
        <v>32602</v>
      </c>
      <c r="C32610" t="s">
        <v>15898</v>
      </c>
      <c r="D32610" t="s">
        <v>90</v>
      </c>
      <c r="E32610" t="s">
        <v>19733</v>
      </c>
      <c r="F32610" s="4">
        <v>39167</v>
      </c>
      <c r="I32610" s="1">
        <v>17576</v>
      </c>
      <c r="J32610" s="1">
        <v>7854.28</v>
      </c>
      <c r="K32610" t="s">
        <v>18995</v>
      </c>
    </row>
    <row r="32611" spans="2:11" hidden="1" x14ac:dyDescent="0.3">
      <c r="B32611">
        <v>32603</v>
      </c>
      <c r="C32611" t="s">
        <v>9029</v>
      </c>
      <c r="D32611" t="s">
        <v>453</v>
      </c>
      <c r="E32611" t="s">
        <v>19752</v>
      </c>
      <c r="F32611" s="4">
        <v>30354</v>
      </c>
      <c r="I32611" s="1">
        <v>52003</v>
      </c>
      <c r="J32611" s="1">
        <v>51098.74</v>
      </c>
      <c r="K32611" t="s">
        <v>18995</v>
      </c>
    </row>
    <row r="32612" spans="2:11" hidden="1" x14ac:dyDescent="0.3">
      <c r="B32612">
        <v>32604</v>
      </c>
      <c r="C32612" t="s">
        <v>9030</v>
      </c>
      <c r="D32612" t="s">
        <v>249</v>
      </c>
      <c r="E32612" t="s">
        <v>19106</v>
      </c>
      <c r="F32612" s="4">
        <v>31628</v>
      </c>
      <c r="I32612" s="1">
        <v>33260</v>
      </c>
      <c r="J32612" s="1">
        <v>35510.18</v>
      </c>
      <c r="K32612" t="s">
        <v>18995</v>
      </c>
    </row>
    <row r="32613" spans="2:11" hidden="1" x14ac:dyDescent="0.3">
      <c r="B32613">
        <v>32605</v>
      </c>
      <c r="C32613" t="s">
        <v>9031</v>
      </c>
      <c r="D32613" t="s">
        <v>122</v>
      </c>
      <c r="E32613" t="s">
        <v>19820</v>
      </c>
      <c r="F32613" s="4">
        <v>38873</v>
      </c>
      <c r="I32613" s="1">
        <v>30742</v>
      </c>
      <c r="J32613" s="1">
        <v>31901.99</v>
      </c>
      <c r="K32613" t="s">
        <v>18995</v>
      </c>
    </row>
    <row r="32614" spans="2:11" hidden="1" x14ac:dyDescent="0.3">
      <c r="B32614">
        <v>32606</v>
      </c>
      <c r="C32614" t="s">
        <v>20390</v>
      </c>
      <c r="D32614" t="s">
        <v>15514</v>
      </c>
      <c r="E32614" t="s">
        <v>19283</v>
      </c>
      <c r="F32614" s="4">
        <v>41435</v>
      </c>
      <c r="I32614" s="1">
        <v>11310</v>
      </c>
      <c r="K32614" t="s">
        <v>18995</v>
      </c>
    </row>
    <row r="32615" spans="2:11" hidden="1" x14ac:dyDescent="0.3">
      <c r="B32615">
        <v>32607</v>
      </c>
      <c r="C32615" t="s">
        <v>20391</v>
      </c>
      <c r="D32615" t="s">
        <v>15831</v>
      </c>
      <c r="E32615" t="s">
        <v>19355</v>
      </c>
      <c r="F32615" s="4">
        <v>37700</v>
      </c>
      <c r="I32615" s="1">
        <v>5512</v>
      </c>
      <c r="J32615" s="1">
        <v>2954</v>
      </c>
      <c r="K32615" t="s">
        <v>18995</v>
      </c>
    </row>
    <row r="32616" spans="2:11" hidden="1" x14ac:dyDescent="0.3">
      <c r="B32616">
        <v>32608</v>
      </c>
      <c r="C32616" t="s">
        <v>15901</v>
      </c>
      <c r="D32616" t="s">
        <v>90</v>
      </c>
      <c r="E32616" t="s">
        <v>20392</v>
      </c>
      <c r="F32616" s="4">
        <v>39630</v>
      </c>
      <c r="I32616" s="1">
        <v>20800</v>
      </c>
      <c r="J32616" s="1">
        <v>2929</v>
      </c>
      <c r="K32616" t="s">
        <v>18995</v>
      </c>
    </row>
    <row r="32617" spans="2:11" hidden="1" x14ac:dyDescent="0.3">
      <c r="B32617">
        <v>32609</v>
      </c>
      <c r="C32617" t="s">
        <v>9032</v>
      </c>
      <c r="D32617" t="s">
        <v>139</v>
      </c>
      <c r="E32617" t="s">
        <v>19103</v>
      </c>
      <c r="F32617" s="4">
        <v>37130</v>
      </c>
      <c r="I32617" s="1">
        <v>20800</v>
      </c>
      <c r="J32617" s="1">
        <v>8062</v>
      </c>
      <c r="K32617" t="s">
        <v>18995</v>
      </c>
    </row>
    <row r="32618" spans="2:11" hidden="1" x14ac:dyDescent="0.3">
      <c r="B32618">
        <v>32610</v>
      </c>
      <c r="C32618" t="s">
        <v>20393</v>
      </c>
      <c r="D32618" t="s">
        <v>15514</v>
      </c>
      <c r="E32618" t="s">
        <v>19172</v>
      </c>
      <c r="F32618" s="4">
        <v>41435</v>
      </c>
      <c r="I32618" s="1">
        <v>11310</v>
      </c>
      <c r="K32618" t="s">
        <v>18995</v>
      </c>
    </row>
    <row r="32619" spans="2:11" hidden="1" x14ac:dyDescent="0.3">
      <c r="B32619">
        <v>32611</v>
      </c>
      <c r="C32619" t="s">
        <v>9033</v>
      </c>
      <c r="D32619" t="s">
        <v>9034</v>
      </c>
      <c r="E32619" t="s">
        <v>19752</v>
      </c>
      <c r="F32619" s="4">
        <v>29321</v>
      </c>
      <c r="I32619" s="1">
        <v>54254</v>
      </c>
      <c r="J32619" s="1">
        <v>54462.03</v>
      </c>
      <c r="K32619" t="s">
        <v>18995</v>
      </c>
    </row>
    <row r="32620" spans="2:11" hidden="1" x14ac:dyDescent="0.3">
      <c r="B32620">
        <v>32612</v>
      </c>
      <c r="C32620" t="s">
        <v>20394</v>
      </c>
      <c r="D32620" t="s">
        <v>15514</v>
      </c>
      <c r="E32620" t="s">
        <v>20395</v>
      </c>
      <c r="F32620" s="4">
        <v>41435</v>
      </c>
      <c r="I32620" s="1">
        <v>11310</v>
      </c>
      <c r="K32620" t="s">
        <v>18995</v>
      </c>
    </row>
    <row r="32621" spans="2:11" hidden="1" x14ac:dyDescent="0.3">
      <c r="B32621">
        <v>32613</v>
      </c>
      <c r="C32621" t="s">
        <v>20396</v>
      </c>
      <c r="D32621" t="s">
        <v>15514</v>
      </c>
      <c r="E32621" t="s">
        <v>20397</v>
      </c>
      <c r="F32621" s="4">
        <v>41435</v>
      </c>
      <c r="I32621" s="1">
        <v>11310</v>
      </c>
      <c r="K32621" t="s">
        <v>18995</v>
      </c>
    </row>
    <row r="32622" spans="2:11" hidden="1" x14ac:dyDescent="0.3">
      <c r="B32622">
        <v>32614</v>
      </c>
      <c r="C32622" t="s">
        <v>20396</v>
      </c>
      <c r="D32622" t="s">
        <v>15514</v>
      </c>
      <c r="E32622" t="s">
        <v>19247</v>
      </c>
      <c r="F32622" s="4">
        <v>41435</v>
      </c>
      <c r="I32622" s="1">
        <v>11310</v>
      </c>
      <c r="K32622" t="s">
        <v>18995</v>
      </c>
    </row>
    <row r="32623" spans="2:11" hidden="1" x14ac:dyDescent="0.3">
      <c r="B32623">
        <v>32615</v>
      </c>
      <c r="C32623" t="s">
        <v>9037</v>
      </c>
      <c r="D32623" t="s">
        <v>272</v>
      </c>
      <c r="E32623" t="s">
        <v>20398</v>
      </c>
      <c r="F32623" s="4">
        <v>27942</v>
      </c>
      <c r="I32623" s="1">
        <v>51392</v>
      </c>
      <c r="J32623" s="1">
        <v>53893.27</v>
      </c>
      <c r="K32623" t="s">
        <v>18995</v>
      </c>
    </row>
    <row r="32624" spans="2:11" hidden="1" x14ac:dyDescent="0.3">
      <c r="B32624">
        <v>32616</v>
      </c>
      <c r="C32624" t="s">
        <v>9038</v>
      </c>
      <c r="D32624" t="s">
        <v>169</v>
      </c>
      <c r="E32624" t="s">
        <v>20399</v>
      </c>
      <c r="F32624" s="4">
        <v>39260</v>
      </c>
      <c r="I32624" s="1">
        <v>90000</v>
      </c>
      <c r="J32624" s="1">
        <v>87646.46</v>
      </c>
      <c r="K32624" t="s">
        <v>18995</v>
      </c>
    </row>
    <row r="32625" spans="2:11" hidden="1" x14ac:dyDescent="0.3">
      <c r="B32625">
        <v>32617</v>
      </c>
      <c r="C32625" t="s">
        <v>9039</v>
      </c>
      <c r="D32625" t="s">
        <v>533</v>
      </c>
      <c r="E32625" t="s">
        <v>20400</v>
      </c>
      <c r="F32625" s="4">
        <v>35296</v>
      </c>
      <c r="I32625" s="1">
        <v>60639</v>
      </c>
      <c r="J32625" s="1">
        <v>76028.66</v>
      </c>
      <c r="K32625" t="s">
        <v>18995</v>
      </c>
    </row>
    <row r="32626" spans="2:11" hidden="1" x14ac:dyDescent="0.3">
      <c r="B32626">
        <v>32618</v>
      </c>
      <c r="C32626" t="s">
        <v>9040</v>
      </c>
      <c r="D32626" t="s">
        <v>743</v>
      </c>
      <c r="E32626" t="s">
        <v>19256</v>
      </c>
      <c r="F32626" s="4">
        <v>31313</v>
      </c>
      <c r="I32626" s="1">
        <v>40102</v>
      </c>
      <c r="J32626" s="1">
        <v>57601.93</v>
      </c>
      <c r="K32626" t="s">
        <v>18995</v>
      </c>
    </row>
    <row r="32627" spans="2:11" hidden="1" x14ac:dyDescent="0.3">
      <c r="B32627">
        <v>32619</v>
      </c>
      <c r="C32627" t="s">
        <v>9041</v>
      </c>
      <c r="D32627" t="s">
        <v>45</v>
      </c>
      <c r="E32627" t="s">
        <v>19338</v>
      </c>
      <c r="F32627" s="4">
        <v>35618</v>
      </c>
      <c r="I32627" s="1">
        <v>42394</v>
      </c>
      <c r="J32627" s="1">
        <v>59917.13</v>
      </c>
      <c r="K32627" t="s">
        <v>18995</v>
      </c>
    </row>
    <row r="32628" spans="2:11" hidden="1" x14ac:dyDescent="0.3">
      <c r="B32628">
        <v>32620</v>
      </c>
      <c r="C32628" t="s">
        <v>9043</v>
      </c>
      <c r="D32628" t="s">
        <v>568</v>
      </c>
      <c r="E32628" t="s">
        <v>20401</v>
      </c>
      <c r="F32628" s="4">
        <v>34800</v>
      </c>
      <c r="I32628" s="1">
        <v>67588</v>
      </c>
      <c r="J32628" s="1">
        <v>77395.78</v>
      </c>
      <c r="K32628" t="s">
        <v>18995</v>
      </c>
    </row>
    <row r="32629" spans="2:11" hidden="1" x14ac:dyDescent="0.3">
      <c r="B32629">
        <v>32621</v>
      </c>
      <c r="C32629" t="s">
        <v>20402</v>
      </c>
      <c r="D32629" t="s">
        <v>15514</v>
      </c>
      <c r="E32629" t="s">
        <v>20178</v>
      </c>
      <c r="F32629" s="4">
        <v>41435</v>
      </c>
      <c r="I32629" s="1">
        <v>11310</v>
      </c>
      <c r="K32629" t="s">
        <v>18995</v>
      </c>
    </row>
    <row r="32630" spans="2:11" hidden="1" x14ac:dyDescent="0.3">
      <c r="B32630">
        <v>32622</v>
      </c>
      <c r="C32630" t="s">
        <v>20403</v>
      </c>
      <c r="D32630" t="s">
        <v>15514</v>
      </c>
      <c r="E32630" t="s">
        <v>20404</v>
      </c>
      <c r="F32630" s="4">
        <v>41092</v>
      </c>
      <c r="I32630" s="1">
        <v>11310</v>
      </c>
      <c r="K32630" t="s">
        <v>18995</v>
      </c>
    </row>
    <row r="32631" spans="2:11" hidden="1" x14ac:dyDescent="0.3">
      <c r="B32631">
        <v>32623</v>
      </c>
      <c r="C32631" t="s">
        <v>15902</v>
      </c>
      <c r="D32631" t="s">
        <v>90</v>
      </c>
      <c r="E32631" t="s">
        <v>19103</v>
      </c>
      <c r="F32631" s="4">
        <v>38878</v>
      </c>
      <c r="I32631" s="1">
        <v>20800</v>
      </c>
      <c r="J32631">
        <v>370</v>
      </c>
      <c r="K32631" t="s">
        <v>18995</v>
      </c>
    </row>
    <row r="32632" spans="2:11" hidden="1" x14ac:dyDescent="0.3">
      <c r="B32632">
        <v>32624</v>
      </c>
      <c r="C32632" t="s">
        <v>20405</v>
      </c>
      <c r="D32632" t="s">
        <v>15514</v>
      </c>
      <c r="E32632" t="s">
        <v>19021</v>
      </c>
      <c r="F32632" s="4">
        <v>41438</v>
      </c>
      <c r="I32632" s="1">
        <v>11310</v>
      </c>
      <c r="K32632" t="s">
        <v>18995</v>
      </c>
    </row>
    <row r="32633" spans="2:11" hidden="1" x14ac:dyDescent="0.3">
      <c r="B32633">
        <v>32625</v>
      </c>
      <c r="C32633" t="s">
        <v>20406</v>
      </c>
      <c r="D32633" t="s">
        <v>15514</v>
      </c>
      <c r="E32633" t="s">
        <v>20136</v>
      </c>
      <c r="F32633" s="4">
        <v>41438</v>
      </c>
      <c r="I32633" s="1">
        <v>11310</v>
      </c>
      <c r="K32633" t="s">
        <v>18995</v>
      </c>
    </row>
    <row r="32634" spans="2:11" hidden="1" x14ac:dyDescent="0.3">
      <c r="B32634">
        <v>32626</v>
      </c>
      <c r="C32634" t="s">
        <v>15903</v>
      </c>
      <c r="D32634" t="s">
        <v>15514</v>
      </c>
      <c r="E32634" t="s">
        <v>19131</v>
      </c>
      <c r="F32634" s="4">
        <v>40332</v>
      </c>
      <c r="I32634" s="1">
        <v>11310</v>
      </c>
      <c r="J32634" s="1">
        <v>1015</v>
      </c>
      <c r="K32634" t="s">
        <v>18995</v>
      </c>
    </row>
    <row r="32635" spans="2:11" hidden="1" x14ac:dyDescent="0.3">
      <c r="B32635">
        <v>32627</v>
      </c>
      <c r="C32635" t="s">
        <v>9044</v>
      </c>
      <c r="D32635" t="s">
        <v>331</v>
      </c>
      <c r="E32635" t="s">
        <v>19178</v>
      </c>
      <c r="F32635" s="4">
        <v>32825</v>
      </c>
      <c r="I32635" s="1">
        <v>62505</v>
      </c>
      <c r="J32635" s="1">
        <v>67028.06</v>
      </c>
      <c r="K32635" t="s">
        <v>18995</v>
      </c>
    </row>
    <row r="32636" spans="2:11" hidden="1" x14ac:dyDescent="0.3">
      <c r="B32636">
        <v>32628</v>
      </c>
      <c r="C32636" t="s">
        <v>9045</v>
      </c>
      <c r="D32636" t="s">
        <v>71</v>
      </c>
      <c r="E32636" t="s">
        <v>19045</v>
      </c>
      <c r="F32636" s="4">
        <v>39597</v>
      </c>
      <c r="I32636" s="1">
        <v>9744</v>
      </c>
      <c r="J32636" s="1">
        <v>10194.93</v>
      </c>
      <c r="K32636" t="s">
        <v>18995</v>
      </c>
    </row>
    <row r="32637" spans="2:11" hidden="1" x14ac:dyDescent="0.3">
      <c r="B32637">
        <v>32629</v>
      </c>
      <c r="C32637" t="s">
        <v>9046</v>
      </c>
      <c r="D32637" t="s">
        <v>58</v>
      </c>
      <c r="E32637" t="s">
        <v>19083</v>
      </c>
      <c r="F32637" s="4">
        <v>32377</v>
      </c>
      <c r="I32637" s="1">
        <v>43594</v>
      </c>
      <c r="J32637" s="1">
        <v>44417.45</v>
      </c>
      <c r="K32637" t="s">
        <v>18995</v>
      </c>
    </row>
    <row r="32638" spans="2:11" hidden="1" x14ac:dyDescent="0.3">
      <c r="B32638">
        <v>32630</v>
      </c>
      <c r="C32638" t="s">
        <v>15904</v>
      </c>
      <c r="D32638" t="s">
        <v>15514</v>
      </c>
      <c r="E32638" t="s">
        <v>19021</v>
      </c>
      <c r="F32638" s="4">
        <v>40332</v>
      </c>
      <c r="I32638" s="1">
        <v>11310</v>
      </c>
      <c r="J32638" s="1">
        <v>1015</v>
      </c>
      <c r="K32638" t="s">
        <v>18995</v>
      </c>
    </row>
    <row r="32639" spans="2:11" hidden="1" x14ac:dyDescent="0.3">
      <c r="B32639">
        <v>32631</v>
      </c>
      <c r="C32639" t="s">
        <v>9047</v>
      </c>
      <c r="D32639" t="s">
        <v>2554</v>
      </c>
      <c r="E32639" t="s">
        <v>19489</v>
      </c>
      <c r="F32639" s="4">
        <v>39247</v>
      </c>
      <c r="I32639" s="1">
        <v>36343</v>
      </c>
      <c r="J32639" s="1">
        <v>35243.67</v>
      </c>
      <c r="K32639" t="s">
        <v>18995</v>
      </c>
    </row>
    <row r="32640" spans="2:11" hidden="1" x14ac:dyDescent="0.3">
      <c r="B32640">
        <v>32632</v>
      </c>
      <c r="C32640" t="s">
        <v>9048</v>
      </c>
      <c r="D32640" t="s">
        <v>15525</v>
      </c>
      <c r="E32640" t="s">
        <v>19037</v>
      </c>
      <c r="F32640" s="4">
        <v>36902</v>
      </c>
      <c r="I32640" s="1">
        <v>35554</v>
      </c>
      <c r="J32640" s="1">
        <v>27794.799999999999</v>
      </c>
      <c r="K32640" t="s">
        <v>18995</v>
      </c>
    </row>
    <row r="32641" spans="2:11" hidden="1" x14ac:dyDescent="0.3">
      <c r="B32641">
        <v>32633</v>
      </c>
      <c r="C32641" t="s">
        <v>15905</v>
      </c>
      <c r="D32641" t="s">
        <v>15514</v>
      </c>
      <c r="E32641" t="s">
        <v>19390</v>
      </c>
      <c r="F32641" s="4">
        <v>39620</v>
      </c>
      <c r="I32641" s="1">
        <v>11310</v>
      </c>
      <c r="J32641">
        <v>833.75</v>
      </c>
      <c r="K32641" t="s">
        <v>18995</v>
      </c>
    </row>
    <row r="32642" spans="2:11" hidden="1" x14ac:dyDescent="0.3">
      <c r="B32642">
        <v>32634</v>
      </c>
      <c r="C32642" t="s">
        <v>20407</v>
      </c>
      <c r="D32642" t="s">
        <v>15514</v>
      </c>
      <c r="E32642" t="s">
        <v>19890</v>
      </c>
      <c r="F32642" s="4">
        <v>41435</v>
      </c>
      <c r="I32642" s="1">
        <v>11310</v>
      </c>
      <c r="K32642" t="s">
        <v>18995</v>
      </c>
    </row>
    <row r="32643" spans="2:11" hidden="1" x14ac:dyDescent="0.3">
      <c r="B32643">
        <v>32635</v>
      </c>
      <c r="C32643" t="s">
        <v>9049</v>
      </c>
      <c r="D32643" t="s">
        <v>36</v>
      </c>
      <c r="E32643" t="s">
        <v>19019</v>
      </c>
      <c r="F32643" s="4">
        <v>32959</v>
      </c>
      <c r="I32643" s="1">
        <v>45392</v>
      </c>
      <c r="J32643" s="1">
        <v>58498.68</v>
      </c>
      <c r="K32643" t="s">
        <v>18995</v>
      </c>
    </row>
    <row r="32644" spans="2:11" hidden="1" x14ac:dyDescent="0.3">
      <c r="B32644">
        <v>32636</v>
      </c>
      <c r="C32644" t="s">
        <v>20408</v>
      </c>
      <c r="D32644" t="s">
        <v>15514</v>
      </c>
      <c r="E32644" t="s">
        <v>20409</v>
      </c>
      <c r="F32644" s="4">
        <v>39620</v>
      </c>
      <c r="I32644" s="1">
        <v>11310</v>
      </c>
      <c r="J32644" s="1">
        <v>2450.5100000000002</v>
      </c>
      <c r="K32644" t="s">
        <v>18995</v>
      </c>
    </row>
    <row r="32645" spans="2:11" hidden="1" x14ac:dyDescent="0.3">
      <c r="B32645">
        <v>32637</v>
      </c>
      <c r="C32645" t="s">
        <v>9051</v>
      </c>
      <c r="D32645" t="s">
        <v>122</v>
      </c>
      <c r="E32645" t="s">
        <v>19665</v>
      </c>
      <c r="F32645" s="4">
        <v>39490</v>
      </c>
      <c r="I32645" s="1">
        <v>30742</v>
      </c>
      <c r="J32645" s="1">
        <v>31953.34</v>
      </c>
      <c r="K32645" t="s">
        <v>18995</v>
      </c>
    </row>
    <row r="32646" spans="2:11" hidden="1" x14ac:dyDescent="0.3">
      <c r="B32646">
        <v>32638</v>
      </c>
      <c r="C32646" t="s">
        <v>20410</v>
      </c>
      <c r="D32646" t="s">
        <v>90</v>
      </c>
      <c r="E32646" t="s">
        <v>20411</v>
      </c>
      <c r="F32646" s="4">
        <v>41365</v>
      </c>
      <c r="I32646" s="1">
        <v>25480</v>
      </c>
      <c r="J32646" s="1">
        <v>5328.75</v>
      </c>
      <c r="K32646" t="s">
        <v>18995</v>
      </c>
    </row>
    <row r="32647" spans="2:11" hidden="1" x14ac:dyDescent="0.3">
      <c r="B32647">
        <v>32639</v>
      </c>
      <c r="C32647" t="s">
        <v>15906</v>
      </c>
      <c r="D32647" t="s">
        <v>8201</v>
      </c>
      <c r="E32647" t="s">
        <v>19108</v>
      </c>
      <c r="F32647" s="4">
        <v>40904</v>
      </c>
      <c r="I32647" s="1">
        <v>85400</v>
      </c>
      <c r="J32647" s="1">
        <v>85533.36</v>
      </c>
      <c r="K32647" t="s">
        <v>18995</v>
      </c>
    </row>
    <row r="32648" spans="2:11" hidden="1" x14ac:dyDescent="0.3">
      <c r="B32648">
        <v>32640</v>
      </c>
      <c r="C32648" t="s">
        <v>9053</v>
      </c>
      <c r="D32648" t="s">
        <v>71</v>
      </c>
      <c r="E32648" t="s">
        <v>19045</v>
      </c>
      <c r="F32648" s="4">
        <v>38799</v>
      </c>
      <c r="I32648" s="1">
        <v>9744</v>
      </c>
      <c r="J32648" s="1">
        <v>9789.1</v>
      </c>
      <c r="K32648" t="s">
        <v>18995</v>
      </c>
    </row>
    <row r="32649" spans="2:11" hidden="1" x14ac:dyDescent="0.3">
      <c r="B32649">
        <v>32641</v>
      </c>
      <c r="C32649" t="s">
        <v>9054</v>
      </c>
      <c r="D32649" t="s">
        <v>272</v>
      </c>
      <c r="E32649" t="s">
        <v>20149</v>
      </c>
      <c r="F32649" s="4">
        <v>24740</v>
      </c>
      <c r="I32649" s="1">
        <v>51392</v>
      </c>
      <c r="J32649" s="1">
        <v>54788.85</v>
      </c>
      <c r="K32649" t="s">
        <v>18995</v>
      </c>
    </row>
    <row r="32650" spans="2:11" hidden="1" x14ac:dyDescent="0.3">
      <c r="B32650">
        <v>32642</v>
      </c>
      <c r="C32650" t="s">
        <v>9055</v>
      </c>
      <c r="D32650" t="s">
        <v>981</v>
      </c>
      <c r="E32650" t="s">
        <v>19027</v>
      </c>
      <c r="F32650" s="4">
        <v>31281</v>
      </c>
      <c r="I32650" s="1">
        <v>36109</v>
      </c>
      <c r="J32650" s="1">
        <v>36226.61</v>
      </c>
      <c r="K32650" t="s">
        <v>18995</v>
      </c>
    </row>
    <row r="32651" spans="2:11" hidden="1" x14ac:dyDescent="0.3">
      <c r="B32651">
        <v>32643</v>
      </c>
      <c r="C32651" t="s">
        <v>9056</v>
      </c>
      <c r="D32651" t="s">
        <v>1890</v>
      </c>
      <c r="E32651" t="s">
        <v>20197</v>
      </c>
      <c r="F32651" s="4">
        <v>39147</v>
      </c>
      <c r="I32651" s="1">
        <v>31314</v>
      </c>
      <c r="J32651" s="1">
        <v>36233.879999999997</v>
      </c>
      <c r="K32651" t="s">
        <v>18995</v>
      </c>
    </row>
    <row r="32652" spans="2:11" hidden="1" x14ac:dyDescent="0.3">
      <c r="B32652">
        <v>32644</v>
      </c>
      <c r="C32652" t="s">
        <v>15907</v>
      </c>
      <c r="D32652" t="s">
        <v>907</v>
      </c>
      <c r="E32652" t="s">
        <v>19110</v>
      </c>
      <c r="F32652" s="4">
        <v>40065</v>
      </c>
      <c r="I32652" s="1">
        <v>40540</v>
      </c>
      <c r="J32652" s="1">
        <v>43402.25</v>
      </c>
      <c r="K32652" t="s">
        <v>18995</v>
      </c>
    </row>
    <row r="32653" spans="2:11" hidden="1" x14ac:dyDescent="0.3">
      <c r="B32653">
        <v>32645</v>
      </c>
      <c r="C32653" t="s">
        <v>20412</v>
      </c>
      <c r="D32653" t="s">
        <v>15514</v>
      </c>
      <c r="E32653" t="s">
        <v>20397</v>
      </c>
      <c r="F32653" s="4">
        <v>41435</v>
      </c>
      <c r="I32653" s="1">
        <v>11310</v>
      </c>
      <c r="K32653" t="s">
        <v>18995</v>
      </c>
    </row>
    <row r="32654" spans="2:11" hidden="1" x14ac:dyDescent="0.3">
      <c r="B32654">
        <v>32646</v>
      </c>
      <c r="C32654" t="s">
        <v>9057</v>
      </c>
      <c r="D32654" t="s">
        <v>22</v>
      </c>
      <c r="E32654" t="s">
        <v>19380</v>
      </c>
      <c r="F32654" s="4">
        <v>36664</v>
      </c>
      <c r="I32654" s="1">
        <v>62905</v>
      </c>
      <c r="J32654" s="1">
        <v>88462.84</v>
      </c>
      <c r="K32654" t="s">
        <v>18995</v>
      </c>
    </row>
    <row r="32655" spans="2:11" hidden="1" x14ac:dyDescent="0.3">
      <c r="B32655">
        <v>32647</v>
      </c>
      <c r="C32655" t="s">
        <v>15908</v>
      </c>
      <c r="D32655" t="s">
        <v>15514</v>
      </c>
      <c r="E32655" t="s">
        <v>19172</v>
      </c>
      <c r="F32655" s="4">
        <v>40701</v>
      </c>
      <c r="I32655" s="1">
        <v>11310</v>
      </c>
      <c r="J32655" s="1">
        <v>1044</v>
      </c>
      <c r="K32655" t="s">
        <v>18995</v>
      </c>
    </row>
    <row r="32656" spans="2:11" hidden="1" x14ac:dyDescent="0.3">
      <c r="B32656">
        <v>32648</v>
      </c>
      <c r="C32656" t="s">
        <v>20413</v>
      </c>
      <c r="D32656" t="s">
        <v>15514</v>
      </c>
      <c r="E32656" t="s">
        <v>19596</v>
      </c>
      <c r="F32656" s="4">
        <v>41072</v>
      </c>
      <c r="I32656" s="1">
        <v>11310</v>
      </c>
      <c r="K32656" t="s">
        <v>18995</v>
      </c>
    </row>
    <row r="32657" spans="2:11" hidden="1" x14ac:dyDescent="0.3">
      <c r="B32657">
        <v>32649</v>
      </c>
      <c r="C32657" t="s">
        <v>20414</v>
      </c>
      <c r="D32657" t="s">
        <v>3095</v>
      </c>
      <c r="E32657" t="s">
        <v>19103</v>
      </c>
      <c r="F32657" s="4">
        <v>41055</v>
      </c>
      <c r="I32657" s="1">
        <v>18408</v>
      </c>
      <c r="J32657" s="1">
        <v>3001.86</v>
      </c>
      <c r="K32657" t="s">
        <v>18995</v>
      </c>
    </row>
    <row r="32658" spans="2:11" hidden="1" x14ac:dyDescent="0.3">
      <c r="B32658">
        <v>32650</v>
      </c>
      <c r="C32658" t="s">
        <v>20415</v>
      </c>
      <c r="D32658" t="s">
        <v>15514</v>
      </c>
      <c r="E32658" t="s">
        <v>20110</v>
      </c>
      <c r="F32658" s="4">
        <v>41435</v>
      </c>
      <c r="I32658" s="1">
        <v>11310</v>
      </c>
      <c r="K32658" t="s">
        <v>18995</v>
      </c>
    </row>
    <row r="32659" spans="2:11" hidden="1" x14ac:dyDescent="0.3">
      <c r="B32659">
        <v>32651</v>
      </c>
      <c r="C32659" t="s">
        <v>9059</v>
      </c>
      <c r="D32659" t="s">
        <v>15912</v>
      </c>
      <c r="E32659" t="s">
        <v>19256</v>
      </c>
      <c r="F32659" s="4">
        <v>39013</v>
      </c>
      <c r="I32659" s="1">
        <v>38939</v>
      </c>
      <c r="J32659" s="1">
        <v>39012.47</v>
      </c>
      <c r="K32659" t="s">
        <v>18995</v>
      </c>
    </row>
    <row r="32660" spans="2:11" hidden="1" x14ac:dyDescent="0.3">
      <c r="B32660">
        <v>32652</v>
      </c>
      <c r="C32660" t="s">
        <v>20416</v>
      </c>
      <c r="D32660" t="s">
        <v>15514</v>
      </c>
      <c r="E32660" t="s">
        <v>19212</v>
      </c>
      <c r="F32660" s="4">
        <v>41072</v>
      </c>
      <c r="I32660" s="1">
        <v>11310</v>
      </c>
      <c r="J32660" s="1">
        <v>1051.25</v>
      </c>
      <c r="K32660" t="s">
        <v>18995</v>
      </c>
    </row>
    <row r="32661" spans="2:11" hidden="1" x14ac:dyDescent="0.3">
      <c r="B32661">
        <v>32653</v>
      </c>
      <c r="C32661" t="s">
        <v>20417</v>
      </c>
      <c r="D32661" t="s">
        <v>499</v>
      </c>
      <c r="E32661" t="s">
        <v>19668</v>
      </c>
      <c r="F32661" s="4">
        <v>41162</v>
      </c>
      <c r="I32661" s="1">
        <v>42384.27</v>
      </c>
      <c r="J32661" s="1">
        <v>16786.900000000001</v>
      </c>
      <c r="K32661" t="s">
        <v>18995</v>
      </c>
    </row>
    <row r="32662" spans="2:11" hidden="1" x14ac:dyDescent="0.3">
      <c r="B32662">
        <v>32654</v>
      </c>
      <c r="C32662" t="s">
        <v>9060</v>
      </c>
      <c r="D32662" t="s">
        <v>894</v>
      </c>
      <c r="E32662" t="s">
        <v>19175</v>
      </c>
      <c r="F32662" s="4">
        <v>38012</v>
      </c>
      <c r="I32662" s="1">
        <v>47985</v>
      </c>
      <c r="J32662" s="1">
        <v>48354.18</v>
      </c>
      <c r="K32662" t="s">
        <v>18995</v>
      </c>
    </row>
    <row r="32663" spans="2:11" hidden="1" x14ac:dyDescent="0.3">
      <c r="B32663">
        <v>32655</v>
      </c>
      <c r="C32663" t="s">
        <v>9061</v>
      </c>
      <c r="D32663" t="s">
        <v>380</v>
      </c>
      <c r="E32663" t="s">
        <v>19762</v>
      </c>
      <c r="F32663" s="4">
        <v>38306</v>
      </c>
      <c r="I32663" s="1">
        <v>57907</v>
      </c>
      <c r="J32663" s="1">
        <v>69317.69</v>
      </c>
      <c r="K32663" t="s">
        <v>18995</v>
      </c>
    </row>
    <row r="32664" spans="2:11" hidden="1" x14ac:dyDescent="0.3">
      <c r="B32664">
        <v>32656</v>
      </c>
      <c r="C32664" t="s">
        <v>15913</v>
      </c>
      <c r="D32664" t="s">
        <v>533</v>
      </c>
      <c r="E32664" t="s">
        <v>20418</v>
      </c>
      <c r="F32664" s="4">
        <v>37636</v>
      </c>
      <c r="I32664" s="1">
        <v>60216</v>
      </c>
      <c r="J32664" s="1">
        <v>64621.7</v>
      </c>
      <c r="K32664" t="s">
        <v>18995</v>
      </c>
    </row>
    <row r="32665" spans="2:11" hidden="1" x14ac:dyDescent="0.3">
      <c r="B32665">
        <v>32657</v>
      </c>
      <c r="C32665" t="s">
        <v>15914</v>
      </c>
      <c r="D32665" t="s">
        <v>249</v>
      </c>
      <c r="E32665" t="s">
        <v>19541</v>
      </c>
      <c r="F32665" s="4">
        <v>40801</v>
      </c>
      <c r="I32665" s="1">
        <v>28600</v>
      </c>
      <c r="J32665" s="1">
        <v>23221.57</v>
      </c>
      <c r="K32665" t="s">
        <v>18995</v>
      </c>
    </row>
    <row r="32666" spans="2:11" hidden="1" x14ac:dyDescent="0.3">
      <c r="B32666">
        <v>32658</v>
      </c>
      <c r="C32666" t="s">
        <v>20419</v>
      </c>
      <c r="D32666" t="s">
        <v>15514</v>
      </c>
      <c r="E32666" t="s">
        <v>19800</v>
      </c>
      <c r="F32666" s="4">
        <v>41435</v>
      </c>
      <c r="I32666" s="1">
        <v>11310</v>
      </c>
      <c r="K32666" t="s">
        <v>18995</v>
      </c>
    </row>
    <row r="32667" spans="2:11" hidden="1" x14ac:dyDescent="0.3">
      <c r="B32667">
        <v>32659</v>
      </c>
      <c r="C32667" t="s">
        <v>9063</v>
      </c>
      <c r="D32667" t="s">
        <v>525</v>
      </c>
      <c r="E32667" t="s">
        <v>19489</v>
      </c>
      <c r="F32667" s="4">
        <v>38379</v>
      </c>
      <c r="I32667" s="1">
        <v>39994</v>
      </c>
      <c r="J32667" s="1">
        <v>41113.71</v>
      </c>
      <c r="K32667" t="s">
        <v>18995</v>
      </c>
    </row>
    <row r="32668" spans="2:11" hidden="1" x14ac:dyDescent="0.3">
      <c r="B32668">
        <v>32660</v>
      </c>
      <c r="C32668" t="s">
        <v>20420</v>
      </c>
      <c r="D32668" t="s">
        <v>15514</v>
      </c>
      <c r="E32668" t="s">
        <v>20288</v>
      </c>
      <c r="F32668" s="4">
        <v>40701</v>
      </c>
      <c r="I32668" s="1">
        <v>11310</v>
      </c>
      <c r="K32668" t="s">
        <v>18995</v>
      </c>
    </row>
    <row r="32669" spans="2:11" hidden="1" x14ac:dyDescent="0.3">
      <c r="B32669">
        <v>32661</v>
      </c>
      <c r="C32669" t="s">
        <v>9066</v>
      </c>
      <c r="D32669" t="s">
        <v>400</v>
      </c>
      <c r="E32669" t="s">
        <v>19151</v>
      </c>
      <c r="F32669" s="4">
        <v>30718</v>
      </c>
      <c r="I32669" s="1">
        <v>44517</v>
      </c>
      <c r="J32669" s="1">
        <v>47807.85</v>
      </c>
      <c r="K32669" t="s">
        <v>18995</v>
      </c>
    </row>
    <row r="32670" spans="2:11" hidden="1" x14ac:dyDescent="0.3">
      <c r="B32670">
        <v>32662</v>
      </c>
      <c r="C32670" t="s">
        <v>20421</v>
      </c>
      <c r="D32670" t="s">
        <v>620</v>
      </c>
      <c r="E32670" t="s">
        <v>20068</v>
      </c>
      <c r="F32670" s="4">
        <v>40163</v>
      </c>
      <c r="I32670" s="1">
        <v>1560</v>
      </c>
      <c r="J32670">
        <v>345</v>
      </c>
      <c r="K32670" t="s">
        <v>18995</v>
      </c>
    </row>
    <row r="32671" spans="2:11" hidden="1" x14ac:dyDescent="0.3">
      <c r="B32671">
        <v>32663</v>
      </c>
      <c r="C32671" t="s">
        <v>9067</v>
      </c>
      <c r="D32671" t="s">
        <v>525</v>
      </c>
      <c r="E32671" t="s">
        <v>19489</v>
      </c>
      <c r="F32671" s="4">
        <v>39261</v>
      </c>
      <c r="I32671" s="1">
        <v>39994</v>
      </c>
      <c r="J32671" s="1">
        <v>44348.55</v>
      </c>
      <c r="K32671" t="s">
        <v>18995</v>
      </c>
    </row>
    <row r="32672" spans="2:11" hidden="1" x14ac:dyDescent="0.3">
      <c r="B32672">
        <v>32664</v>
      </c>
      <c r="C32672" t="s">
        <v>20422</v>
      </c>
      <c r="D32672" t="s">
        <v>15514</v>
      </c>
      <c r="E32672" t="s">
        <v>19172</v>
      </c>
      <c r="F32672" s="4">
        <v>40332</v>
      </c>
      <c r="I32672" s="1">
        <v>11310</v>
      </c>
      <c r="K32672" t="s">
        <v>18995</v>
      </c>
    </row>
    <row r="32673" spans="2:11" hidden="1" x14ac:dyDescent="0.3">
      <c r="B32673">
        <v>32665</v>
      </c>
      <c r="C32673" t="s">
        <v>9069</v>
      </c>
      <c r="D32673" t="s">
        <v>71</v>
      </c>
      <c r="E32673" t="s">
        <v>19045</v>
      </c>
      <c r="F32673" s="4">
        <v>38967</v>
      </c>
      <c r="I32673" s="1">
        <v>9744</v>
      </c>
      <c r="J32673" s="1">
        <v>9789.1</v>
      </c>
      <c r="K32673" t="s">
        <v>18995</v>
      </c>
    </row>
    <row r="32674" spans="2:11" hidden="1" x14ac:dyDescent="0.3">
      <c r="B32674">
        <v>32666</v>
      </c>
      <c r="C32674" t="s">
        <v>9069</v>
      </c>
      <c r="D32674" t="s">
        <v>15599</v>
      </c>
      <c r="E32674" t="s">
        <v>15600</v>
      </c>
      <c r="F32674" s="4">
        <v>39258</v>
      </c>
      <c r="I32674" s="1">
        <v>23462</v>
      </c>
      <c r="J32674" s="1">
        <v>1601.73</v>
      </c>
      <c r="K32674" t="s">
        <v>18995</v>
      </c>
    </row>
    <row r="32675" spans="2:11" hidden="1" x14ac:dyDescent="0.3">
      <c r="B32675">
        <v>32667</v>
      </c>
      <c r="C32675" t="s">
        <v>9070</v>
      </c>
      <c r="D32675" t="s">
        <v>15520</v>
      </c>
      <c r="E32675" t="s">
        <v>19505</v>
      </c>
      <c r="F32675" s="4">
        <v>36942</v>
      </c>
      <c r="I32675" s="1">
        <v>29515</v>
      </c>
      <c r="J32675" s="1">
        <v>39549.269999999997</v>
      </c>
      <c r="K32675" t="s">
        <v>18995</v>
      </c>
    </row>
    <row r="32676" spans="2:11" hidden="1" x14ac:dyDescent="0.3">
      <c r="B32676">
        <v>32668</v>
      </c>
      <c r="C32676" t="s">
        <v>20423</v>
      </c>
      <c r="D32676" t="s">
        <v>15514</v>
      </c>
      <c r="E32676" t="s">
        <v>19015</v>
      </c>
      <c r="F32676" s="4">
        <v>39975</v>
      </c>
      <c r="I32676" s="1">
        <v>11310</v>
      </c>
      <c r="K32676" t="s">
        <v>18995</v>
      </c>
    </row>
    <row r="32677" spans="2:11" hidden="1" x14ac:dyDescent="0.3">
      <c r="B32677">
        <v>32669</v>
      </c>
      <c r="C32677" t="s">
        <v>20424</v>
      </c>
      <c r="D32677" t="s">
        <v>2023</v>
      </c>
      <c r="E32677" t="s">
        <v>19002</v>
      </c>
      <c r="F32677" s="4">
        <v>40035</v>
      </c>
      <c r="I32677" s="1">
        <v>36117</v>
      </c>
      <c r="J32677" s="1">
        <v>18052.78</v>
      </c>
      <c r="K32677" t="s">
        <v>18995</v>
      </c>
    </row>
    <row r="32678" spans="2:11" hidden="1" x14ac:dyDescent="0.3">
      <c r="B32678">
        <v>32670</v>
      </c>
      <c r="C32678" t="s">
        <v>9071</v>
      </c>
      <c r="D32678" t="s">
        <v>2909</v>
      </c>
      <c r="E32678" t="s">
        <v>19042</v>
      </c>
      <c r="F32678" s="4">
        <v>35628</v>
      </c>
      <c r="I32678" s="1">
        <v>50006</v>
      </c>
      <c r="J32678" s="1">
        <v>53482.32</v>
      </c>
      <c r="K32678" t="s">
        <v>18995</v>
      </c>
    </row>
    <row r="32679" spans="2:11" hidden="1" x14ac:dyDescent="0.3">
      <c r="B32679">
        <v>32671</v>
      </c>
      <c r="C32679" t="s">
        <v>9073</v>
      </c>
      <c r="D32679" t="s">
        <v>946</v>
      </c>
      <c r="E32679" t="s">
        <v>19517</v>
      </c>
      <c r="F32679" s="4">
        <v>29829</v>
      </c>
      <c r="I32679" s="1">
        <v>52003</v>
      </c>
      <c r="J32679" s="1">
        <v>55528.28</v>
      </c>
      <c r="K32679" t="s">
        <v>18995</v>
      </c>
    </row>
    <row r="32680" spans="2:11" hidden="1" x14ac:dyDescent="0.3">
      <c r="B32680">
        <v>32672</v>
      </c>
      <c r="C32680" t="s">
        <v>9074</v>
      </c>
      <c r="D32680" t="s">
        <v>897</v>
      </c>
      <c r="E32680" t="s">
        <v>20425</v>
      </c>
      <c r="F32680" s="4">
        <v>34932</v>
      </c>
      <c r="I32680" s="1">
        <v>69489</v>
      </c>
      <c r="J32680" s="1">
        <v>67970.78</v>
      </c>
      <c r="K32680" t="s">
        <v>18995</v>
      </c>
    </row>
    <row r="32681" spans="2:11" hidden="1" x14ac:dyDescent="0.3">
      <c r="B32681">
        <v>32673</v>
      </c>
      <c r="C32681" t="s">
        <v>20426</v>
      </c>
      <c r="D32681" t="s">
        <v>15514</v>
      </c>
      <c r="E32681" t="s">
        <v>19708</v>
      </c>
      <c r="F32681" s="4">
        <v>41435</v>
      </c>
      <c r="I32681" s="1">
        <v>11310</v>
      </c>
      <c r="K32681" t="s">
        <v>18995</v>
      </c>
    </row>
    <row r="32682" spans="2:11" hidden="1" x14ac:dyDescent="0.3">
      <c r="B32682">
        <v>32674</v>
      </c>
      <c r="C32682" t="s">
        <v>9076</v>
      </c>
      <c r="D32682" t="s">
        <v>74</v>
      </c>
      <c r="E32682" t="s">
        <v>19046</v>
      </c>
      <c r="F32682" s="4">
        <v>40500</v>
      </c>
      <c r="I32682" s="1">
        <v>51342</v>
      </c>
      <c r="J32682" s="1">
        <v>45571.96</v>
      </c>
      <c r="K32682" t="s">
        <v>18995</v>
      </c>
    </row>
    <row r="32683" spans="2:11" hidden="1" x14ac:dyDescent="0.3">
      <c r="B32683">
        <v>32675</v>
      </c>
      <c r="C32683" t="s">
        <v>9076</v>
      </c>
      <c r="D32683" t="s">
        <v>16452</v>
      </c>
      <c r="E32683" t="s">
        <v>19047</v>
      </c>
      <c r="F32683" s="4">
        <v>40716</v>
      </c>
      <c r="I32683" s="1">
        <v>67413</v>
      </c>
      <c r="J32683" s="1">
        <v>3386.86</v>
      </c>
      <c r="K32683" t="s">
        <v>18995</v>
      </c>
    </row>
    <row r="32684" spans="2:11" hidden="1" x14ac:dyDescent="0.3">
      <c r="B32684">
        <v>32676</v>
      </c>
      <c r="C32684" t="s">
        <v>9077</v>
      </c>
      <c r="D32684" t="s">
        <v>533</v>
      </c>
      <c r="E32684" t="s">
        <v>19635</v>
      </c>
      <c r="F32684" s="4">
        <v>39867</v>
      </c>
      <c r="I32684" s="1">
        <v>54778</v>
      </c>
      <c r="J32684" s="1">
        <v>63257.13</v>
      </c>
      <c r="K32684" t="s">
        <v>18995</v>
      </c>
    </row>
    <row r="32685" spans="2:11" hidden="1" x14ac:dyDescent="0.3">
      <c r="B32685">
        <v>32677</v>
      </c>
      <c r="C32685" t="s">
        <v>9078</v>
      </c>
      <c r="D32685" t="s">
        <v>157</v>
      </c>
      <c r="E32685" t="s">
        <v>19664</v>
      </c>
      <c r="F32685" s="4">
        <v>35751</v>
      </c>
      <c r="I32685" s="1">
        <v>34203</v>
      </c>
      <c r="J32685" s="1">
        <v>45710.66</v>
      </c>
      <c r="K32685" t="s">
        <v>18995</v>
      </c>
    </row>
    <row r="32686" spans="2:11" hidden="1" x14ac:dyDescent="0.3">
      <c r="B32686">
        <v>32678</v>
      </c>
      <c r="C32686" t="s">
        <v>9079</v>
      </c>
      <c r="D32686" t="s">
        <v>242</v>
      </c>
      <c r="E32686" t="s">
        <v>19201</v>
      </c>
      <c r="F32686" s="4">
        <v>38484</v>
      </c>
      <c r="I32686" s="1">
        <v>38431</v>
      </c>
      <c r="J32686" s="1">
        <v>39563.870000000003</v>
      </c>
      <c r="K32686" t="s">
        <v>18995</v>
      </c>
    </row>
    <row r="32687" spans="2:11" hidden="1" x14ac:dyDescent="0.3">
      <c r="B32687">
        <v>32679</v>
      </c>
      <c r="C32687" t="s">
        <v>20427</v>
      </c>
      <c r="D32687" t="s">
        <v>15514</v>
      </c>
      <c r="E32687" t="s">
        <v>19146</v>
      </c>
      <c r="F32687" s="4">
        <v>41438</v>
      </c>
      <c r="I32687" s="1">
        <v>11310</v>
      </c>
      <c r="K32687" t="s">
        <v>18995</v>
      </c>
    </row>
    <row r="32688" spans="2:11" hidden="1" x14ac:dyDescent="0.3">
      <c r="B32688">
        <v>32680</v>
      </c>
      <c r="C32688" t="s">
        <v>9082</v>
      </c>
      <c r="D32688" t="s">
        <v>5062</v>
      </c>
      <c r="E32688" t="s">
        <v>19713</v>
      </c>
      <c r="F32688" s="4">
        <v>39723</v>
      </c>
      <c r="I32688" s="1">
        <v>44486</v>
      </c>
      <c r="J32688" s="1">
        <v>44720.05</v>
      </c>
      <c r="K32688" t="s">
        <v>18995</v>
      </c>
    </row>
    <row r="32689" spans="2:11" hidden="1" x14ac:dyDescent="0.3">
      <c r="B32689">
        <v>32681</v>
      </c>
      <c r="C32689" t="s">
        <v>9083</v>
      </c>
      <c r="D32689" t="s">
        <v>4561</v>
      </c>
      <c r="E32689" t="s">
        <v>19107</v>
      </c>
      <c r="F32689" s="4">
        <v>31915</v>
      </c>
      <c r="I32689" s="1">
        <v>68700</v>
      </c>
      <c r="J32689" s="1">
        <v>69391.98</v>
      </c>
      <c r="K32689" t="s">
        <v>18995</v>
      </c>
    </row>
    <row r="32690" spans="2:11" hidden="1" x14ac:dyDescent="0.3">
      <c r="B32690">
        <v>32682</v>
      </c>
      <c r="C32690" t="s">
        <v>20428</v>
      </c>
      <c r="D32690" t="s">
        <v>15514</v>
      </c>
      <c r="E32690" t="s">
        <v>19544</v>
      </c>
      <c r="F32690" s="4">
        <v>41435</v>
      </c>
      <c r="I32690" s="1">
        <v>11310</v>
      </c>
      <c r="K32690" t="s">
        <v>18995</v>
      </c>
    </row>
    <row r="32691" spans="2:11" hidden="1" x14ac:dyDescent="0.3">
      <c r="B32691">
        <v>32683</v>
      </c>
      <c r="C32691" t="s">
        <v>20429</v>
      </c>
      <c r="D32691" t="s">
        <v>2593</v>
      </c>
      <c r="E32691" t="s">
        <v>19796</v>
      </c>
      <c r="F32691" s="4">
        <v>41211</v>
      </c>
      <c r="I32691" s="1">
        <v>24361</v>
      </c>
      <c r="J32691" s="1">
        <v>17023.669999999998</v>
      </c>
      <c r="K32691" t="s">
        <v>18995</v>
      </c>
    </row>
    <row r="32692" spans="2:11" hidden="1" x14ac:dyDescent="0.3">
      <c r="B32692">
        <v>32684</v>
      </c>
      <c r="C32692" t="s">
        <v>9084</v>
      </c>
      <c r="D32692" t="s">
        <v>1502</v>
      </c>
      <c r="E32692" t="s">
        <v>20430</v>
      </c>
      <c r="F32692" s="4">
        <v>35411</v>
      </c>
      <c r="I32692" s="1">
        <v>31907</v>
      </c>
      <c r="J32692" s="1">
        <v>36501.42</v>
      </c>
      <c r="K32692" t="s">
        <v>18995</v>
      </c>
    </row>
    <row r="32693" spans="2:11" hidden="1" x14ac:dyDescent="0.3">
      <c r="B32693">
        <v>32685</v>
      </c>
      <c r="C32693" t="s">
        <v>9085</v>
      </c>
      <c r="D32693" t="s">
        <v>22</v>
      </c>
      <c r="E32693" t="s">
        <v>19521</v>
      </c>
      <c r="F32693" s="4">
        <v>36838</v>
      </c>
      <c r="I32693" s="1">
        <v>62324</v>
      </c>
      <c r="J32693" s="1">
        <v>67665.09</v>
      </c>
      <c r="K32693" t="s">
        <v>18995</v>
      </c>
    </row>
    <row r="32694" spans="2:11" hidden="1" x14ac:dyDescent="0.3">
      <c r="B32694">
        <v>32686</v>
      </c>
      <c r="C32694" t="s">
        <v>9086</v>
      </c>
      <c r="D32694" t="s">
        <v>85</v>
      </c>
      <c r="E32694" t="s">
        <v>19294</v>
      </c>
      <c r="F32694" s="4">
        <v>36997</v>
      </c>
      <c r="I32694" s="1">
        <v>34337</v>
      </c>
      <c r="J32694" s="1">
        <v>37135.17</v>
      </c>
      <c r="K32694" t="s">
        <v>18995</v>
      </c>
    </row>
    <row r="32695" spans="2:11" hidden="1" x14ac:dyDescent="0.3">
      <c r="B32695">
        <v>32687</v>
      </c>
      <c r="C32695" t="s">
        <v>9087</v>
      </c>
      <c r="D32695" t="s">
        <v>405</v>
      </c>
      <c r="E32695" t="s">
        <v>19541</v>
      </c>
      <c r="F32695" s="4">
        <v>38869</v>
      </c>
      <c r="I32695" s="1">
        <v>33488</v>
      </c>
      <c r="J32695" s="1">
        <v>35288.550000000003</v>
      </c>
      <c r="K32695" t="s">
        <v>18995</v>
      </c>
    </row>
    <row r="32696" spans="2:11" hidden="1" x14ac:dyDescent="0.3">
      <c r="B32696">
        <v>32688</v>
      </c>
      <c r="C32696" t="s">
        <v>9088</v>
      </c>
      <c r="D32696" t="s">
        <v>3693</v>
      </c>
      <c r="E32696" t="s">
        <v>20431</v>
      </c>
      <c r="F32696" s="4">
        <v>32156</v>
      </c>
      <c r="I32696" s="1">
        <v>33501</v>
      </c>
      <c r="J32696" s="1">
        <v>31809.279999999999</v>
      </c>
      <c r="K32696" t="s">
        <v>18995</v>
      </c>
    </row>
    <row r="32697" spans="2:11" hidden="1" x14ac:dyDescent="0.3">
      <c r="B32697">
        <v>32689</v>
      </c>
      <c r="C32697" t="s">
        <v>20432</v>
      </c>
      <c r="D32697" t="s">
        <v>1573</v>
      </c>
      <c r="E32697" t="s">
        <v>19747</v>
      </c>
      <c r="F32697" s="4">
        <v>40490</v>
      </c>
      <c r="I32697" s="1">
        <v>28653</v>
      </c>
      <c r="J32697" s="1">
        <v>29392.28</v>
      </c>
      <c r="K32697" t="s">
        <v>18995</v>
      </c>
    </row>
    <row r="32698" spans="2:11" hidden="1" x14ac:dyDescent="0.3">
      <c r="B32698">
        <v>32690</v>
      </c>
      <c r="C32698" t="s">
        <v>15917</v>
      </c>
      <c r="D32698" t="s">
        <v>100</v>
      </c>
      <c r="E32698" t="s">
        <v>19557</v>
      </c>
      <c r="F32698" s="4">
        <v>41039</v>
      </c>
      <c r="I32698" s="1">
        <v>26316</v>
      </c>
      <c r="J32698" s="1">
        <v>26373.26</v>
      </c>
      <c r="K32698" t="s">
        <v>18995</v>
      </c>
    </row>
    <row r="32699" spans="2:11" hidden="1" x14ac:dyDescent="0.3">
      <c r="B32699">
        <v>32691</v>
      </c>
      <c r="C32699" t="s">
        <v>9090</v>
      </c>
      <c r="D32699" t="s">
        <v>71</v>
      </c>
      <c r="E32699" t="s">
        <v>19045</v>
      </c>
      <c r="F32699" s="4">
        <v>39352</v>
      </c>
      <c r="I32699" s="1">
        <v>9744</v>
      </c>
      <c r="J32699" s="1">
        <v>9834.2000000000007</v>
      </c>
      <c r="K32699" t="s">
        <v>18995</v>
      </c>
    </row>
    <row r="32700" spans="2:11" hidden="1" x14ac:dyDescent="0.3">
      <c r="B32700">
        <v>32692</v>
      </c>
      <c r="C32700" t="s">
        <v>20433</v>
      </c>
      <c r="D32700" t="s">
        <v>15514</v>
      </c>
      <c r="E32700" t="s">
        <v>19840</v>
      </c>
      <c r="F32700" s="4">
        <v>41435</v>
      </c>
      <c r="I32700" s="1">
        <v>11310</v>
      </c>
      <c r="K32700" t="s">
        <v>18995</v>
      </c>
    </row>
    <row r="32701" spans="2:11" hidden="1" x14ac:dyDescent="0.3">
      <c r="B32701">
        <v>32693</v>
      </c>
      <c r="C32701" t="s">
        <v>15918</v>
      </c>
      <c r="D32701" t="s">
        <v>22</v>
      </c>
      <c r="E32701" t="s">
        <v>20094</v>
      </c>
      <c r="F32701" s="4">
        <v>40868</v>
      </c>
      <c r="I32701" s="1">
        <v>43239</v>
      </c>
      <c r="J32701" s="1">
        <v>46918.3</v>
      </c>
      <c r="K32701" t="s">
        <v>18995</v>
      </c>
    </row>
    <row r="32702" spans="2:11" hidden="1" x14ac:dyDescent="0.3">
      <c r="B32702">
        <v>32694</v>
      </c>
      <c r="C32702" t="s">
        <v>9091</v>
      </c>
      <c r="D32702" t="s">
        <v>112</v>
      </c>
      <c r="E32702" t="s">
        <v>19084</v>
      </c>
      <c r="F32702" s="4">
        <v>35597</v>
      </c>
      <c r="I32702" s="1">
        <v>47932</v>
      </c>
      <c r="J32702" s="1">
        <v>31822.7</v>
      </c>
      <c r="K32702" t="s">
        <v>18995</v>
      </c>
    </row>
    <row r="32703" spans="2:11" hidden="1" x14ac:dyDescent="0.3">
      <c r="B32703">
        <v>32695</v>
      </c>
      <c r="C32703" t="s">
        <v>9092</v>
      </c>
      <c r="D32703" t="s">
        <v>71</v>
      </c>
      <c r="E32703" t="s">
        <v>19045</v>
      </c>
      <c r="F32703" s="4">
        <v>37651</v>
      </c>
      <c r="I32703" s="1">
        <v>10036</v>
      </c>
      <c r="J32703" s="1">
        <v>9716.56</v>
      </c>
      <c r="K32703" t="s">
        <v>18995</v>
      </c>
    </row>
    <row r="32704" spans="2:11" hidden="1" x14ac:dyDescent="0.3">
      <c r="B32704">
        <v>32696</v>
      </c>
      <c r="C32704" t="s">
        <v>9093</v>
      </c>
      <c r="D32704" t="s">
        <v>71</v>
      </c>
      <c r="E32704" t="s">
        <v>19045</v>
      </c>
      <c r="F32704" s="4">
        <v>33478</v>
      </c>
      <c r="I32704" s="1">
        <v>10620</v>
      </c>
      <c r="J32704" s="1">
        <v>10718.38</v>
      </c>
      <c r="K32704" t="s">
        <v>18995</v>
      </c>
    </row>
    <row r="32705" spans="2:11" hidden="1" x14ac:dyDescent="0.3">
      <c r="B32705">
        <v>32697</v>
      </c>
      <c r="C32705" t="s">
        <v>15919</v>
      </c>
      <c r="D32705" t="s">
        <v>15514</v>
      </c>
      <c r="E32705" t="s">
        <v>19061</v>
      </c>
      <c r="F32705" s="4">
        <v>40332</v>
      </c>
      <c r="I32705" s="1">
        <v>11310</v>
      </c>
      <c r="J32705" s="1">
        <v>1004.13</v>
      </c>
      <c r="K32705" t="s">
        <v>18995</v>
      </c>
    </row>
    <row r="32706" spans="2:11" hidden="1" x14ac:dyDescent="0.3">
      <c r="B32706">
        <v>32698</v>
      </c>
      <c r="C32706" t="s">
        <v>20434</v>
      </c>
      <c r="D32706" t="s">
        <v>15514</v>
      </c>
      <c r="E32706" t="s">
        <v>20093</v>
      </c>
      <c r="F32706" s="4">
        <v>41072</v>
      </c>
      <c r="I32706" s="1">
        <v>11310</v>
      </c>
      <c r="J32706" s="1">
        <v>1051.25</v>
      </c>
      <c r="K32706" t="s">
        <v>18995</v>
      </c>
    </row>
    <row r="32707" spans="2:11" hidden="1" x14ac:dyDescent="0.3">
      <c r="B32707">
        <v>32699</v>
      </c>
      <c r="C32707" t="s">
        <v>9094</v>
      </c>
      <c r="D32707" t="s">
        <v>15511</v>
      </c>
      <c r="E32707" t="s">
        <v>19871</v>
      </c>
      <c r="F32707" s="4">
        <v>37529</v>
      </c>
      <c r="I32707" s="1">
        <v>57023</v>
      </c>
      <c r="J32707" s="1">
        <v>65394.63</v>
      </c>
      <c r="K32707" t="s">
        <v>18995</v>
      </c>
    </row>
    <row r="32708" spans="2:11" hidden="1" x14ac:dyDescent="0.3">
      <c r="B32708">
        <v>32700</v>
      </c>
      <c r="C32708" t="s">
        <v>20435</v>
      </c>
      <c r="D32708" t="s">
        <v>13</v>
      </c>
      <c r="E32708" t="s">
        <v>19514</v>
      </c>
      <c r="F32708" s="4">
        <v>41197</v>
      </c>
      <c r="I32708" s="1">
        <v>53900</v>
      </c>
      <c r="J32708" s="1">
        <v>37315.370000000003</v>
      </c>
      <c r="K32708" t="s">
        <v>18995</v>
      </c>
    </row>
    <row r="32709" spans="2:11" hidden="1" x14ac:dyDescent="0.3">
      <c r="B32709">
        <v>32701</v>
      </c>
      <c r="C32709" t="s">
        <v>9095</v>
      </c>
      <c r="D32709" t="s">
        <v>2169</v>
      </c>
      <c r="E32709" t="s">
        <v>20436</v>
      </c>
      <c r="F32709" s="4">
        <v>31507</v>
      </c>
      <c r="I32709" s="1">
        <v>42853</v>
      </c>
      <c r="J32709" s="1">
        <v>54342.400000000001</v>
      </c>
      <c r="K32709" t="s">
        <v>18995</v>
      </c>
    </row>
    <row r="32710" spans="2:11" hidden="1" x14ac:dyDescent="0.3">
      <c r="B32710">
        <v>32702</v>
      </c>
      <c r="C32710" t="s">
        <v>20437</v>
      </c>
      <c r="D32710" t="s">
        <v>15514</v>
      </c>
      <c r="E32710" t="s">
        <v>20438</v>
      </c>
      <c r="F32710" s="4">
        <v>41435</v>
      </c>
      <c r="I32710" s="1">
        <v>11310</v>
      </c>
      <c r="K32710" t="s">
        <v>18995</v>
      </c>
    </row>
    <row r="32711" spans="2:11" hidden="1" x14ac:dyDescent="0.3">
      <c r="B32711">
        <v>32703</v>
      </c>
      <c r="C32711" t="s">
        <v>20439</v>
      </c>
      <c r="D32711" t="s">
        <v>1191</v>
      </c>
      <c r="E32711" t="s">
        <v>19443</v>
      </c>
      <c r="F32711" s="4">
        <v>41354</v>
      </c>
      <c r="I32711" s="1">
        <v>27263</v>
      </c>
      <c r="J32711" s="1">
        <v>6489.81</v>
      </c>
      <c r="K32711" t="s">
        <v>18995</v>
      </c>
    </row>
    <row r="32712" spans="2:11" hidden="1" x14ac:dyDescent="0.3">
      <c r="B32712">
        <v>32704</v>
      </c>
      <c r="C32712" t="s">
        <v>15921</v>
      </c>
      <c r="D32712" t="s">
        <v>122</v>
      </c>
      <c r="E32712" t="s">
        <v>19213</v>
      </c>
      <c r="F32712" s="4">
        <v>41004</v>
      </c>
      <c r="I32712" s="1">
        <v>29432</v>
      </c>
      <c r="J32712" s="1">
        <v>34435.25</v>
      </c>
      <c r="K32712" t="s">
        <v>18995</v>
      </c>
    </row>
    <row r="32713" spans="2:11" hidden="1" x14ac:dyDescent="0.3">
      <c r="B32713">
        <v>32705</v>
      </c>
      <c r="C32713" t="s">
        <v>20440</v>
      </c>
      <c r="D32713" t="s">
        <v>15514</v>
      </c>
      <c r="E32713" t="s">
        <v>20441</v>
      </c>
      <c r="F32713" s="4">
        <v>41438</v>
      </c>
      <c r="I32713" s="1">
        <v>11310</v>
      </c>
      <c r="K32713" t="s">
        <v>18995</v>
      </c>
    </row>
    <row r="32714" spans="2:11" hidden="1" x14ac:dyDescent="0.3">
      <c r="B32714">
        <v>32706</v>
      </c>
      <c r="C32714" t="s">
        <v>20442</v>
      </c>
      <c r="D32714" t="s">
        <v>15514</v>
      </c>
      <c r="E32714" t="s">
        <v>20108</v>
      </c>
      <c r="F32714" s="4">
        <v>41435</v>
      </c>
      <c r="I32714" s="1">
        <v>11310</v>
      </c>
      <c r="K32714" t="s">
        <v>18995</v>
      </c>
    </row>
    <row r="32715" spans="2:11" hidden="1" x14ac:dyDescent="0.3">
      <c r="B32715">
        <v>32707</v>
      </c>
      <c r="C32715" t="s">
        <v>20443</v>
      </c>
      <c r="D32715" t="s">
        <v>15514</v>
      </c>
      <c r="E32715" t="s">
        <v>20444</v>
      </c>
      <c r="F32715" s="4">
        <v>41444</v>
      </c>
      <c r="I32715" s="1">
        <v>11310</v>
      </c>
      <c r="K32715" t="s">
        <v>18995</v>
      </c>
    </row>
    <row r="32716" spans="2:11" hidden="1" x14ac:dyDescent="0.3">
      <c r="B32716">
        <v>32708</v>
      </c>
      <c r="C32716" t="s">
        <v>9096</v>
      </c>
      <c r="D32716" t="s">
        <v>22</v>
      </c>
      <c r="E32716" t="s">
        <v>19382</v>
      </c>
      <c r="F32716" s="4">
        <v>37557</v>
      </c>
      <c r="I32716" s="1">
        <v>61157</v>
      </c>
      <c r="J32716" s="1">
        <v>67799.41</v>
      </c>
      <c r="K32716" t="s">
        <v>18995</v>
      </c>
    </row>
    <row r="32717" spans="2:11" hidden="1" x14ac:dyDescent="0.3">
      <c r="B32717">
        <v>32709</v>
      </c>
      <c r="C32717" t="s">
        <v>15923</v>
      </c>
      <c r="D32717" t="s">
        <v>15529</v>
      </c>
      <c r="E32717" t="s">
        <v>19062</v>
      </c>
      <c r="F32717" s="4">
        <v>39034</v>
      </c>
      <c r="I32717" s="1">
        <v>61727</v>
      </c>
      <c r="J32717" s="1">
        <v>78537.56</v>
      </c>
      <c r="K32717" t="s">
        <v>18995</v>
      </c>
    </row>
    <row r="32718" spans="2:11" hidden="1" x14ac:dyDescent="0.3">
      <c r="B32718">
        <v>32710</v>
      </c>
      <c r="C32718" t="s">
        <v>9097</v>
      </c>
      <c r="D32718" t="s">
        <v>1502</v>
      </c>
      <c r="E32718" t="s">
        <v>19083</v>
      </c>
      <c r="F32718" s="4">
        <v>31806</v>
      </c>
      <c r="I32718" s="1">
        <v>33696</v>
      </c>
      <c r="J32718" s="1">
        <v>35617.21</v>
      </c>
      <c r="K32718" t="s">
        <v>18995</v>
      </c>
    </row>
    <row r="32719" spans="2:11" hidden="1" x14ac:dyDescent="0.3">
      <c r="B32719">
        <v>32711</v>
      </c>
      <c r="C32719" t="s">
        <v>20445</v>
      </c>
      <c r="D32719" t="s">
        <v>995</v>
      </c>
      <c r="E32719" t="s">
        <v>20446</v>
      </c>
      <c r="F32719" s="4">
        <v>40231</v>
      </c>
      <c r="I32719" s="1">
        <v>48600</v>
      </c>
      <c r="J32719" s="1">
        <v>47153.36</v>
      </c>
      <c r="K32719" t="s">
        <v>18995</v>
      </c>
    </row>
    <row r="32720" spans="2:11" hidden="1" x14ac:dyDescent="0.3">
      <c r="B32720">
        <v>32712</v>
      </c>
      <c r="C32720" t="s">
        <v>9101</v>
      </c>
      <c r="D32720" t="s">
        <v>131</v>
      </c>
      <c r="E32720" t="s">
        <v>19027</v>
      </c>
      <c r="F32720" s="4">
        <v>38253</v>
      </c>
      <c r="I32720" s="1">
        <v>29913</v>
      </c>
      <c r="J32720" s="1">
        <v>41418.5</v>
      </c>
      <c r="K32720" t="s">
        <v>18995</v>
      </c>
    </row>
    <row r="32721" spans="2:11" hidden="1" x14ac:dyDescent="0.3">
      <c r="B32721">
        <v>32713</v>
      </c>
      <c r="C32721" t="s">
        <v>20447</v>
      </c>
      <c r="D32721" t="s">
        <v>15514</v>
      </c>
      <c r="E32721" t="s">
        <v>19089</v>
      </c>
      <c r="F32721" s="4">
        <v>41435</v>
      </c>
      <c r="I32721" s="1">
        <v>11310</v>
      </c>
      <c r="K32721" t="s">
        <v>18995</v>
      </c>
    </row>
    <row r="32722" spans="2:11" hidden="1" x14ac:dyDescent="0.3">
      <c r="B32722">
        <v>32714</v>
      </c>
      <c r="C32722" t="s">
        <v>20448</v>
      </c>
      <c r="D32722" t="s">
        <v>15514</v>
      </c>
      <c r="E32722" t="s">
        <v>20082</v>
      </c>
      <c r="F32722" s="4">
        <v>41435</v>
      </c>
      <c r="I32722" s="1">
        <v>11310</v>
      </c>
      <c r="K32722" t="s">
        <v>18995</v>
      </c>
    </row>
    <row r="32723" spans="2:11" hidden="1" x14ac:dyDescent="0.3">
      <c r="B32723">
        <v>32715</v>
      </c>
      <c r="C32723" t="s">
        <v>9102</v>
      </c>
      <c r="D32723" t="s">
        <v>139</v>
      </c>
      <c r="E32723" t="s">
        <v>19103</v>
      </c>
      <c r="F32723" s="4">
        <v>40168</v>
      </c>
      <c r="I32723" s="1">
        <v>17680</v>
      </c>
      <c r="J32723" s="1">
        <v>1071</v>
      </c>
      <c r="K32723" t="s">
        <v>18995</v>
      </c>
    </row>
    <row r="32724" spans="2:11" hidden="1" x14ac:dyDescent="0.3">
      <c r="B32724">
        <v>32716</v>
      </c>
      <c r="C32724" t="s">
        <v>9103</v>
      </c>
      <c r="D32724" t="s">
        <v>100</v>
      </c>
      <c r="E32724" t="s">
        <v>19108</v>
      </c>
      <c r="F32724" s="4">
        <v>38762</v>
      </c>
      <c r="I32724" s="1">
        <v>29913</v>
      </c>
      <c r="J32724" s="1">
        <v>29822.55</v>
      </c>
      <c r="K32724" t="s">
        <v>18995</v>
      </c>
    </row>
    <row r="32725" spans="2:11" hidden="1" x14ac:dyDescent="0.3">
      <c r="B32725">
        <v>32717</v>
      </c>
      <c r="C32725" t="s">
        <v>20449</v>
      </c>
      <c r="D32725" t="s">
        <v>15514</v>
      </c>
      <c r="E32725" t="s">
        <v>20288</v>
      </c>
      <c r="F32725" s="4">
        <v>41435</v>
      </c>
      <c r="I32725" s="1">
        <v>11310</v>
      </c>
      <c r="K32725" t="s">
        <v>18995</v>
      </c>
    </row>
    <row r="32726" spans="2:11" hidden="1" x14ac:dyDescent="0.3">
      <c r="B32726">
        <v>32718</v>
      </c>
      <c r="C32726" t="s">
        <v>20450</v>
      </c>
      <c r="D32726" t="s">
        <v>15514</v>
      </c>
      <c r="E32726" t="s">
        <v>19757</v>
      </c>
      <c r="F32726" s="4">
        <v>41435</v>
      </c>
      <c r="I32726" s="1">
        <v>11310</v>
      </c>
      <c r="K32726" t="s">
        <v>18995</v>
      </c>
    </row>
    <row r="32727" spans="2:11" hidden="1" x14ac:dyDescent="0.3">
      <c r="B32727">
        <v>32719</v>
      </c>
      <c r="C32727" t="s">
        <v>9104</v>
      </c>
      <c r="D32727" t="s">
        <v>499</v>
      </c>
      <c r="E32727" t="s">
        <v>19000</v>
      </c>
      <c r="F32727" s="4">
        <v>36535</v>
      </c>
      <c r="I32727" s="1">
        <v>50398</v>
      </c>
      <c r="J32727" s="1">
        <v>50029.88</v>
      </c>
      <c r="K32727" t="s">
        <v>18995</v>
      </c>
    </row>
    <row r="32728" spans="2:11" hidden="1" x14ac:dyDescent="0.3">
      <c r="B32728">
        <v>32720</v>
      </c>
      <c r="C32728" t="s">
        <v>9104</v>
      </c>
      <c r="D32728" t="s">
        <v>15514</v>
      </c>
      <c r="E32728" t="s">
        <v>20451</v>
      </c>
      <c r="F32728" s="4">
        <v>40332</v>
      </c>
      <c r="I32728" s="1">
        <v>11310</v>
      </c>
      <c r="J32728" s="1">
        <v>1051.25</v>
      </c>
      <c r="K32728" t="s">
        <v>18995</v>
      </c>
    </row>
    <row r="32729" spans="2:11" hidden="1" x14ac:dyDescent="0.3">
      <c r="B32729">
        <v>32721</v>
      </c>
      <c r="C32729" t="s">
        <v>9105</v>
      </c>
      <c r="D32729" t="s">
        <v>128</v>
      </c>
      <c r="E32729" t="s">
        <v>19360</v>
      </c>
      <c r="F32729" s="4">
        <v>29290</v>
      </c>
      <c r="I32729" s="1">
        <v>37076</v>
      </c>
      <c r="J32729" s="1">
        <v>38217.85</v>
      </c>
      <c r="K32729" t="s">
        <v>18995</v>
      </c>
    </row>
    <row r="32730" spans="2:11" hidden="1" x14ac:dyDescent="0.3">
      <c r="B32730">
        <v>32722</v>
      </c>
      <c r="C32730" t="s">
        <v>15925</v>
      </c>
      <c r="D32730" t="s">
        <v>3095</v>
      </c>
      <c r="E32730" t="s">
        <v>19103</v>
      </c>
      <c r="F32730" s="4">
        <v>40702</v>
      </c>
      <c r="I32730" s="1">
        <v>18408</v>
      </c>
      <c r="J32730" s="1">
        <v>2973.62</v>
      </c>
      <c r="K32730" t="s">
        <v>18995</v>
      </c>
    </row>
    <row r="32731" spans="2:11" hidden="1" x14ac:dyDescent="0.3">
      <c r="B32731">
        <v>32723</v>
      </c>
      <c r="C32731" t="s">
        <v>20452</v>
      </c>
      <c r="D32731" t="s">
        <v>15514</v>
      </c>
      <c r="E32731" t="s">
        <v>20254</v>
      </c>
      <c r="F32731" s="4">
        <v>41435</v>
      </c>
      <c r="I32731" s="1">
        <v>11310</v>
      </c>
      <c r="K32731" t="s">
        <v>18995</v>
      </c>
    </row>
    <row r="32732" spans="2:11" hidden="1" x14ac:dyDescent="0.3">
      <c r="B32732">
        <v>32724</v>
      </c>
      <c r="C32732" t="s">
        <v>15926</v>
      </c>
      <c r="D32732" t="s">
        <v>90</v>
      </c>
      <c r="E32732" t="s">
        <v>19335</v>
      </c>
      <c r="F32732" s="4">
        <v>40700</v>
      </c>
      <c r="I32732" s="1">
        <v>24960</v>
      </c>
      <c r="J32732" s="1">
        <v>21274.32</v>
      </c>
      <c r="K32732" t="s">
        <v>18995</v>
      </c>
    </row>
    <row r="32733" spans="2:11" hidden="1" x14ac:dyDescent="0.3">
      <c r="B32733">
        <v>32725</v>
      </c>
      <c r="C32733" t="s">
        <v>9106</v>
      </c>
      <c r="D32733" t="s">
        <v>515</v>
      </c>
      <c r="E32733" t="s">
        <v>19962</v>
      </c>
      <c r="F32733" s="4">
        <v>31320</v>
      </c>
      <c r="I32733" s="1">
        <v>72501</v>
      </c>
      <c r="J32733" s="1">
        <v>76782.179999999993</v>
      </c>
      <c r="K32733" t="s">
        <v>18995</v>
      </c>
    </row>
    <row r="32734" spans="2:11" hidden="1" x14ac:dyDescent="0.3">
      <c r="B32734">
        <v>32726</v>
      </c>
      <c r="C32734" t="s">
        <v>15927</v>
      </c>
      <c r="D32734" t="s">
        <v>15514</v>
      </c>
      <c r="E32734" t="s">
        <v>19364</v>
      </c>
      <c r="F32734" s="4">
        <v>40332</v>
      </c>
      <c r="I32734" s="1">
        <v>11310</v>
      </c>
      <c r="J32734">
        <v>906.25</v>
      </c>
      <c r="K32734" t="s">
        <v>18995</v>
      </c>
    </row>
    <row r="32735" spans="2:11" hidden="1" x14ac:dyDescent="0.3">
      <c r="B32735">
        <v>32727</v>
      </c>
      <c r="C32735" t="s">
        <v>9107</v>
      </c>
      <c r="D32735" t="s">
        <v>1573</v>
      </c>
      <c r="E32735" t="s">
        <v>19360</v>
      </c>
      <c r="F32735" s="4">
        <v>35723</v>
      </c>
      <c r="I32735" s="1">
        <v>34175</v>
      </c>
      <c r="J32735" s="1">
        <v>36396.53</v>
      </c>
      <c r="K32735" t="s">
        <v>18995</v>
      </c>
    </row>
    <row r="32736" spans="2:11" hidden="1" x14ac:dyDescent="0.3">
      <c r="B32736">
        <v>32728</v>
      </c>
      <c r="C32736" t="s">
        <v>9108</v>
      </c>
      <c r="D32736" t="s">
        <v>98</v>
      </c>
      <c r="E32736" t="s">
        <v>20453</v>
      </c>
      <c r="F32736" s="4">
        <v>40178</v>
      </c>
      <c r="I32736" s="1">
        <v>16432</v>
      </c>
      <c r="J32736" s="1">
        <v>12692.09</v>
      </c>
      <c r="K32736" t="s">
        <v>18995</v>
      </c>
    </row>
    <row r="32737" spans="2:11" hidden="1" x14ac:dyDescent="0.3">
      <c r="B32737">
        <v>32729</v>
      </c>
      <c r="C32737" t="s">
        <v>15928</v>
      </c>
      <c r="D32737" t="s">
        <v>15520</v>
      </c>
      <c r="E32737" t="s">
        <v>19083</v>
      </c>
      <c r="F32737" s="4">
        <v>41043</v>
      </c>
      <c r="I32737" s="1">
        <v>27747</v>
      </c>
      <c r="J32737" s="1">
        <v>30208.12</v>
      </c>
      <c r="K32737" t="s">
        <v>18995</v>
      </c>
    </row>
    <row r="32738" spans="2:11" hidden="1" x14ac:dyDescent="0.3">
      <c r="B32738">
        <v>32730</v>
      </c>
      <c r="C32738" t="s">
        <v>9109</v>
      </c>
      <c r="D32738" t="s">
        <v>279</v>
      </c>
      <c r="E32738" t="s">
        <v>19599</v>
      </c>
      <c r="F32738" s="4">
        <v>40154</v>
      </c>
      <c r="I32738" s="1">
        <v>30035</v>
      </c>
      <c r="J32738" s="1">
        <v>38854.129999999997</v>
      </c>
      <c r="K32738" t="s">
        <v>18995</v>
      </c>
    </row>
    <row r="32739" spans="2:11" hidden="1" x14ac:dyDescent="0.3">
      <c r="B32739">
        <v>32731</v>
      </c>
      <c r="C32739" t="s">
        <v>20454</v>
      </c>
      <c r="D32739" t="s">
        <v>15514</v>
      </c>
      <c r="E32739" t="s">
        <v>20455</v>
      </c>
      <c r="F32739" s="4">
        <v>40332</v>
      </c>
      <c r="I32739" s="1">
        <v>11310</v>
      </c>
      <c r="K32739" t="s">
        <v>18995</v>
      </c>
    </row>
    <row r="32740" spans="2:11" hidden="1" x14ac:dyDescent="0.3">
      <c r="B32740">
        <v>32732</v>
      </c>
      <c r="C32740" t="s">
        <v>20456</v>
      </c>
      <c r="D32740" t="s">
        <v>15514</v>
      </c>
      <c r="E32740" t="s">
        <v>20457</v>
      </c>
      <c r="F32740" s="4">
        <v>41438</v>
      </c>
      <c r="I32740" s="1">
        <v>11310</v>
      </c>
      <c r="K32740" t="s">
        <v>18995</v>
      </c>
    </row>
    <row r="32741" spans="2:11" hidden="1" x14ac:dyDescent="0.3">
      <c r="B32741">
        <v>32733</v>
      </c>
      <c r="C32741" t="s">
        <v>20458</v>
      </c>
      <c r="D32741" t="s">
        <v>15514</v>
      </c>
      <c r="E32741" t="s">
        <v>19585</v>
      </c>
      <c r="F32741" s="4">
        <v>41435</v>
      </c>
      <c r="I32741" s="1">
        <v>11310</v>
      </c>
      <c r="K32741" t="s">
        <v>18995</v>
      </c>
    </row>
    <row r="32742" spans="2:11" hidden="1" x14ac:dyDescent="0.3">
      <c r="B32742">
        <v>32734</v>
      </c>
      <c r="C32742" t="s">
        <v>9112</v>
      </c>
      <c r="D32742" t="s">
        <v>400</v>
      </c>
      <c r="E32742" t="s">
        <v>19151</v>
      </c>
      <c r="F32742" s="4">
        <v>29472</v>
      </c>
      <c r="I32742" s="1">
        <v>45709</v>
      </c>
      <c r="J32742" s="1">
        <v>54362</v>
      </c>
      <c r="K32742" t="s">
        <v>18995</v>
      </c>
    </row>
    <row r="32743" spans="2:11" hidden="1" x14ac:dyDescent="0.3">
      <c r="B32743">
        <v>32735</v>
      </c>
      <c r="C32743" t="s">
        <v>9113</v>
      </c>
      <c r="D32743" t="s">
        <v>61</v>
      </c>
      <c r="E32743" t="s">
        <v>19280</v>
      </c>
      <c r="F32743" s="4">
        <v>41064</v>
      </c>
      <c r="I32743" s="1">
        <v>37407</v>
      </c>
      <c r="J32743" s="1">
        <v>36918.31</v>
      </c>
      <c r="K32743" t="s">
        <v>18995</v>
      </c>
    </row>
    <row r="32744" spans="2:11" hidden="1" x14ac:dyDescent="0.3">
      <c r="B32744">
        <v>32736</v>
      </c>
      <c r="C32744" t="s">
        <v>9114</v>
      </c>
      <c r="D32744" t="s">
        <v>286</v>
      </c>
      <c r="E32744" t="s">
        <v>19517</v>
      </c>
      <c r="F32744" s="4">
        <v>31411</v>
      </c>
      <c r="I32744" s="1">
        <v>42853</v>
      </c>
      <c r="J32744" s="1">
        <v>43378.720000000001</v>
      </c>
      <c r="K32744" t="s">
        <v>18995</v>
      </c>
    </row>
    <row r="32745" spans="2:11" hidden="1" x14ac:dyDescent="0.3">
      <c r="B32745">
        <v>32737</v>
      </c>
      <c r="C32745" t="s">
        <v>9114</v>
      </c>
      <c r="D32745" t="s">
        <v>22</v>
      </c>
      <c r="E32745" t="s">
        <v>19214</v>
      </c>
      <c r="F32745" s="4">
        <v>39561</v>
      </c>
      <c r="I32745" s="1">
        <v>58244</v>
      </c>
      <c r="J32745" s="1">
        <v>63456.03</v>
      </c>
      <c r="K32745" t="s">
        <v>18995</v>
      </c>
    </row>
    <row r="32746" spans="2:11" hidden="1" x14ac:dyDescent="0.3">
      <c r="B32746">
        <v>32738</v>
      </c>
      <c r="C32746" t="s">
        <v>9115</v>
      </c>
      <c r="D32746" t="s">
        <v>22</v>
      </c>
      <c r="E32746" t="s">
        <v>19312</v>
      </c>
      <c r="F32746" s="4">
        <v>37119</v>
      </c>
      <c r="I32746" s="1">
        <v>61740</v>
      </c>
      <c r="J32746" s="1">
        <v>88713.42</v>
      </c>
      <c r="K32746" t="s">
        <v>18995</v>
      </c>
    </row>
    <row r="32747" spans="2:11" hidden="1" x14ac:dyDescent="0.3">
      <c r="B32747">
        <v>32739</v>
      </c>
      <c r="C32747" t="s">
        <v>9116</v>
      </c>
      <c r="D32747" t="s">
        <v>22</v>
      </c>
      <c r="E32747" t="s">
        <v>19847</v>
      </c>
      <c r="F32747" s="4">
        <v>39498</v>
      </c>
      <c r="I32747" s="1">
        <v>58244</v>
      </c>
      <c r="J32747" s="1">
        <v>61450.78</v>
      </c>
      <c r="K32747" t="s">
        <v>18995</v>
      </c>
    </row>
    <row r="32748" spans="2:11" hidden="1" x14ac:dyDescent="0.3">
      <c r="B32748">
        <v>32740</v>
      </c>
      <c r="C32748" t="s">
        <v>9118</v>
      </c>
      <c r="D32748" t="s">
        <v>22</v>
      </c>
      <c r="E32748" t="s">
        <v>19054</v>
      </c>
      <c r="F32748" s="4">
        <v>30946</v>
      </c>
      <c r="I32748" s="1">
        <v>69893</v>
      </c>
      <c r="J32748" s="1">
        <v>93737.71</v>
      </c>
      <c r="K32748" t="s">
        <v>18995</v>
      </c>
    </row>
    <row r="32749" spans="2:11" hidden="1" x14ac:dyDescent="0.3">
      <c r="B32749">
        <v>32741</v>
      </c>
      <c r="C32749" t="s">
        <v>15930</v>
      </c>
      <c r="D32749" t="s">
        <v>139</v>
      </c>
      <c r="E32749" t="s">
        <v>19103</v>
      </c>
      <c r="F32749" s="4">
        <v>39256</v>
      </c>
      <c r="I32749" s="1">
        <v>16640</v>
      </c>
      <c r="J32749" s="1">
        <v>2124</v>
      </c>
      <c r="K32749" t="s">
        <v>18995</v>
      </c>
    </row>
    <row r="32750" spans="2:11" hidden="1" x14ac:dyDescent="0.3">
      <c r="B32750">
        <v>32742</v>
      </c>
      <c r="C32750" t="s">
        <v>9119</v>
      </c>
      <c r="D32750" t="s">
        <v>48</v>
      </c>
      <c r="E32750" t="s">
        <v>19610</v>
      </c>
      <c r="F32750" s="4">
        <v>39553</v>
      </c>
      <c r="I32750" s="1">
        <v>28745</v>
      </c>
      <c r="J32750" s="1">
        <v>28676.7</v>
      </c>
      <c r="K32750" t="s">
        <v>18995</v>
      </c>
    </row>
    <row r="32751" spans="2:11" hidden="1" x14ac:dyDescent="0.3">
      <c r="B32751">
        <v>32743</v>
      </c>
      <c r="C32751" t="s">
        <v>9120</v>
      </c>
      <c r="D32751" t="s">
        <v>1225</v>
      </c>
      <c r="E32751" t="s">
        <v>20020</v>
      </c>
      <c r="F32751" s="4">
        <v>37725</v>
      </c>
      <c r="I32751" s="1">
        <v>39409</v>
      </c>
      <c r="J32751" s="1">
        <v>46899.73</v>
      </c>
      <c r="K32751" t="s">
        <v>18995</v>
      </c>
    </row>
    <row r="32752" spans="2:11" hidden="1" x14ac:dyDescent="0.3">
      <c r="B32752">
        <v>32744</v>
      </c>
      <c r="C32752" t="s">
        <v>15931</v>
      </c>
      <c r="D32752" t="s">
        <v>15514</v>
      </c>
      <c r="E32752" t="s">
        <v>19949</v>
      </c>
      <c r="F32752" s="4">
        <v>39256</v>
      </c>
      <c r="I32752" s="1">
        <v>11310</v>
      </c>
      <c r="J32752" s="1">
        <v>1015</v>
      </c>
      <c r="K32752" t="s">
        <v>18995</v>
      </c>
    </row>
    <row r="32753" spans="2:11" hidden="1" x14ac:dyDescent="0.3">
      <c r="B32753">
        <v>32745</v>
      </c>
      <c r="C32753" t="s">
        <v>9121</v>
      </c>
      <c r="D32753" t="s">
        <v>196</v>
      </c>
      <c r="E32753" t="s">
        <v>19213</v>
      </c>
      <c r="F32753" s="4">
        <v>30057</v>
      </c>
      <c r="I32753" s="1">
        <v>59076</v>
      </c>
      <c r="J32753" s="1">
        <v>89304.8</v>
      </c>
      <c r="K32753" t="s">
        <v>18995</v>
      </c>
    </row>
    <row r="32754" spans="2:11" hidden="1" x14ac:dyDescent="0.3">
      <c r="B32754">
        <v>32746</v>
      </c>
      <c r="C32754" t="s">
        <v>9122</v>
      </c>
      <c r="D32754" t="s">
        <v>22</v>
      </c>
      <c r="E32754" t="s">
        <v>19765</v>
      </c>
      <c r="F32754" s="4">
        <v>33105</v>
      </c>
      <c r="I32754" s="1">
        <v>68146</v>
      </c>
      <c r="J32754" s="1">
        <v>106028.32</v>
      </c>
      <c r="K32754" t="s">
        <v>18995</v>
      </c>
    </row>
    <row r="32755" spans="2:11" hidden="1" x14ac:dyDescent="0.3">
      <c r="B32755">
        <v>32747</v>
      </c>
      <c r="C32755" t="s">
        <v>20459</v>
      </c>
      <c r="D32755" t="s">
        <v>15514</v>
      </c>
      <c r="E32755" t="s">
        <v>19596</v>
      </c>
      <c r="F32755" s="4">
        <v>41435</v>
      </c>
      <c r="I32755" s="1">
        <v>11310</v>
      </c>
      <c r="K32755" t="s">
        <v>18995</v>
      </c>
    </row>
    <row r="32756" spans="2:11" hidden="1" x14ac:dyDescent="0.3">
      <c r="B32756">
        <v>32748</v>
      </c>
      <c r="C32756" t="s">
        <v>20460</v>
      </c>
      <c r="D32756" t="s">
        <v>15514</v>
      </c>
      <c r="E32756" t="s">
        <v>19166</v>
      </c>
      <c r="F32756" s="4">
        <v>41435</v>
      </c>
      <c r="I32756" s="1">
        <v>11310</v>
      </c>
      <c r="K32756" t="s">
        <v>18995</v>
      </c>
    </row>
    <row r="32757" spans="2:11" hidden="1" x14ac:dyDescent="0.3">
      <c r="B32757">
        <v>32749</v>
      </c>
      <c r="C32757" t="s">
        <v>9123</v>
      </c>
      <c r="D32757" t="s">
        <v>172</v>
      </c>
      <c r="E32757" t="s">
        <v>19194</v>
      </c>
      <c r="F32757" s="4">
        <v>37658</v>
      </c>
      <c r="I32757" s="1">
        <v>71574</v>
      </c>
      <c r="J32757" s="1">
        <v>88683.32</v>
      </c>
      <c r="K32757" t="s">
        <v>18995</v>
      </c>
    </row>
    <row r="32758" spans="2:11" hidden="1" x14ac:dyDescent="0.3">
      <c r="B32758">
        <v>32750</v>
      </c>
      <c r="C32758" t="s">
        <v>20461</v>
      </c>
      <c r="D32758" t="s">
        <v>15514</v>
      </c>
      <c r="E32758" t="s">
        <v>19754</v>
      </c>
      <c r="F32758" s="4">
        <v>41435</v>
      </c>
      <c r="I32758" s="1">
        <v>11310</v>
      </c>
      <c r="K32758" t="s">
        <v>18995</v>
      </c>
    </row>
    <row r="32759" spans="2:11" hidden="1" x14ac:dyDescent="0.3">
      <c r="B32759">
        <v>32751</v>
      </c>
      <c r="C32759" t="s">
        <v>15934</v>
      </c>
      <c r="D32759" t="s">
        <v>139</v>
      </c>
      <c r="E32759" t="s">
        <v>19103</v>
      </c>
      <c r="F32759" s="4">
        <v>40726</v>
      </c>
      <c r="I32759" s="1">
        <v>20800</v>
      </c>
      <c r="J32759" s="1">
        <v>2105</v>
      </c>
      <c r="K32759" t="s">
        <v>18995</v>
      </c>
    </row>
    <row r="32760" spans="2:11" hidden="1" x14ac:dyDescent="0.3">
      <c r="B32760">
        <v>32752</v>
      </c>
      <c r="C32760" t="s">
        <v>9124</v>
      </c>
      <c r="D32760" t="s">
        <v>112</v>
      </c>
      <c r="E32760" t="s">
        <v>19084</v>
      </c>
      <c r="F32760" s="4">
        <v>33513</v>
      </c>
      <c r="I32760" s="1">
        <v>49289</v>
      </c>
      <c r="J32760" s="1">
        <v>51320.42</v>
      </c>
      <c r="K32760" t="s">
        <v>18995</v>
      </c>
    </row>
    <row r="32761" spans="2:11" hidden="1" x14ac:dyDescent="0.3">
      <c r="B32761">
        <v>32753</v>
      </c>
      <c r="C32761" t="s">
        <v>9125</v>
      </c>
      <c r="D32761" t="s">
        <v>525</v>
      </c>
      <c r="E32761" t="s">
        <v>19489</v>
      </c>
      <c r="F32761" s="4">
        <v>39233</v>
      </c>
      <c r="I32761" s="1">
        <v>39354</v>
      </c>
      <c r="J32761" s="1">
        <v>16971.97</v>
      </c>
      <c r="K32761" t="s">
        <v>18995</v>
      </c>
    </row>
    <row r="32762" spans="2:11" hidden="1" x14ac:dyDescent="0.3">
      <c r="B32762">
        <v>32754</v>
      </c>
      <c r="C32762" t="s">
        <v>20462</v>
      </c>
      <c r="D32762" t="s">
        <v>993</v>
      </c>
      <c r="E32762" t="s">
        <v>19387</v>
      </c>
      <c r="F32762" s="4">
        <v>41309</v>
      </c>
      <c r="I32762" s="1">
        <v>42267</v>
      </c>
      <c r="J32762" s="1">
        <v>15118.3</v>
      </c>
      <c r="K32762" t="s">
        <v>18995</v>
      </c>
    </row>
    <row r="32763" spans="2:11" hidden="1" x14ac:dyDescent="0.3">
      <c r="B32763">
        <v>32755</v>
      </c>
      <c r="C32763" t="s">
        <v>9127</v>
      </c>
      <c r="D32763" t="s">
        <v>74</v>
      </c>
      <c r="E32763" t="s">
        <v>19215</v>
      </c>
      <c r="F32763" s="4">
        <v>39457</v>
      </c>
      <c r="I32763" s="1">
        <v>53940</v>
      </c>
      <c r="J32763" s="1">
        <v>54551.31</v>
      </c>
      <c r="K32763" t="s">
        <v>18995</v>
      </c>
    </row>
    <row r="32764" spans="2:11" hidden="1" x14ac:dyDescent="0.3">
      <c r="B32764">
        <v>32756</v>
      </c>
      <c r="C32764" t="s">
        <v>9128</v>
      </c>
      <c r="D32764" t="s">
        <v>249</v>
      </c>
      <c r="E32764" t="s">
        <v>19106</v>
      </c>
      <c r="F32764" s="4">
        <v>39057</v>
      </c>
      <c r="I32764" s="1">
        <v>29058</v>
      </c>
      <c r="J32764" s="1">
        <v>30547.31</v>
      </c>
      <c r="K32764" t="s">
        <v>18995</v>
      </c>
    </row>
    <row r="32765" spans="2:11" hidden="1" x14ac:dyDescent="0.3">
      <c r="B32765">
        <v>32757</v>
      </c>
      <c r="C32765" t="s">
        <v>20463</v>
      </c>
      <c r="D32765" t="s">
        <v>15514</v>
      </c>
      <c r="E32765" t="s">
        <v>20254</v>
      </c>
      <c r="F32765" s="4">
        <v>41072</v>
      </c>
      <c r="I32765" s="1">
        <v>11310</v>
      </c>
      <c r="J32765" s="1">
        <v>1051.25</v>
      </c>
      <c r="K32765" t="s">
        <v>18995</v>
      </c>
    </row>
    <row r="32766" spans="2:11" hidden="1" x14ac:dyDescent="0.3">
      <c r="B32766">
        <v>32758</v>
      </c>
      <c r="C32766" t="s">
        <v>15935</v>
      </c>
      <c r="D32766" t="s">
        <v>7984</v>
      </c>
      <c r="E32766" t="s">
        <v>20464</v>
      </c>
      <c r="F32766" s="4">
        <v>40735</v>
      </c>
      <c r="I32766" s="1">
        <v>39122</v>
      </c>
      <c r="J32766" s="1">
        <v>38107.53</v>
      </c>
      <c r="K32766" t="s">
        <v>18995</v>
      </c>
    </row>
    <row r="32767" spans="2:11" hidden="1" x14ac:dyDescent="0.3">
      <c r="B32767">
        <v>32759</v>
      </c>
      <c r="C32767" t="s">
        <v>9129</v>
      </c>
      <c r="D32767" t="s">
        <v>147</v>
      </c>
      <c r="E32767" t="s">
        <v>19107</v>
      </c>
      <c r="F32767" s="4">
        <v>36955</v>
      </c>
      <c r="I32767" s="1">
        <v>57684</v>
      </c>
      <c r="J32767" s="1">
        <v>67202.84</v>
      </c>
      <c r="K32767" t="s">
        <v>18995</v>
      </c>
    </row>
    <row r="32768" spans="2:11" hidden="1" x14ac:dyDescent="0.3">
      <c r="B32768">
        <v>32760</v>
      </c>
      <c r="C32768" t="s">
        <v>20465</v>
      </c>
      <c r="D32768" t="s">
        <v>1573</v>
      </c>
      <c r="E32768" t="s">
        <v>20037</v>
      </c>
      <c r="F32768" s="4">
        <v>40714</v>
      </c>
      <c r="I32768" s="1">
        <v>27958</v>
      </c>
      <c r="J32768" s="1">
        <v>28142.59</v>
      </c>
      <c r="K32768" t="s">
        <v>18995</v>
      </c>
    </row>
    <row r="32769" spans="2:11" hidden="1" x14ac:dyDescent="0.3">
      <c r="B32769">
        <v>32761</v>
      </c>
      <c r="C32769" t="s">
        <v>9130</v>
      </c>
      <c r="D32769" t="s">
        <v>2331</v>
      </c>
      <c r="E32769" t="s">
        <v>19443</v>
      </c>
      <c r="F32769" s="4">
        <v>35894</v>
      </c>
      <c r="I32769" s="1">
        <v>28968</v>
      </c>
      <c r="J32769" s="1">
        <v>26904.29</v>
      </c>
      <c r="K32769" t="s">
        <v>18995</v>
      </c>
    </row>
    <row r="32770" spans="2:11" hidden="1" x14ac:dyDescent="0.3">
      <c r="B32770">
        <v>32762</v>
      </c>
      <c r="C32770" t="s">
        <v>20466</v>
      </c>
      <c r="D32770" t="s">
        <v>15514</v>
      </c>
      <c r="E32770" t="s">
        <v>19745</v>
      </c>
      <c r="F32770" s="4">
        <v>40332</v>
      </c>
      <c r="I32770" s="1">
        <v>11310</v>
      </c>
      <c r="J32770" s="1">
        <v>1051.25</v>
      </c>
      <c r="K32770" t="s">
        <v>18995</v>
      </c>
    </row>
    <row r="32771" spans="2:11" hidden="1" x14ac:dyDescent="0.3">
      <c r="B32771">
        <v>32763</v>
      </c>
      <c r="C32771" t="s">
        <v>20467</v>
      </c>
      <c r="D32771" t="s">
        <v>15514</v>
      </c>
      <c r="E32771" t="s">
        <v>19349</v>
      </c>
      <c r="F32771" s="4">
        <v>41435</v>
      </c>
      <c r="I32771" s="1">
        <v>11310</v>
      </c>
      <c r="K32771" t="s">
        <v>18995</v>
      </c>
    </row>
    <row r="32772" spans="2:11" hidden="1" x14ac:dyDescent="0.3">
      <c r="B32772">
        <v>32764</v>
      </c>
      <c r="C32772" t="s">
        <v>20468</v>
      </c>
      <c r="D32772" t="s">
        <v>15514</v>
      </c>
      <c r="E32772" t="s">
        <v>20384</v>
      </c>
      <c r="F32772" s="4">
        <v>41435</v>
      </c>
      <c r="I32772" s="1">
        <v>11310</v>
      </c>
      <c r="K32772" t="s">
        <v>18995</v>
      </c>
    </row>
    <row r="32773" spans="2:11" hidden="1" x14ac:dyDescent="0.3">
      <c r="B32773">
        <v>32765</v>
      </c>
      <c r="C32773" t="s">
        <v>9131</v>
      </c>
      <c r="D32773" t="s">
        <v>22</v>
      </c>
      <c r="E32773" t="s">
        <v>19100</v>
      </c>
      <c r="F32773" s="4">
        <v>35324</v>
      </c>
      <c r="I32773" s="1">
        <v>64652</v>
      </c>
      <c r="J32773" s="1">
        <v>74957.320000000007</v>
      </c>
      <c r="K32773" t="s">
        <v>18995</v>
      </c>
    </row>
    <row r="32774" spans="2:11" hidden="1" x14ac:dyDescent="0.3">
      <c r="B32774">
        <v>32766</v>
      </c>
      <c r="C32774" t="s">
        <v>9132</v>
      </c>
      <c r="D32774" t="s">
        <v>137</v>
      </c>
      <c r="E32774" t="s">
        <v>20469</v>
      </c>
      <c r="F32774" s="4">
        <v>39379</v>
      </c>
      <c r="I32774" s="1">
        <v>57900</v>
      </c>
      <c r="J32774" s="1">
        <v>57006.11</v>
      </c>
      <c r="K32774" t="s">
        <v>18995</v>
      </c>
    </row>
    <row r="32775" spans="2:11" hidden="1" x14ac:dyDescent="0.3">
      <c r="B32775">
        <v>32767</v>
      </c>
      <c r="C32775" t="s">
        <v>9133</v>
      </c>
      <c r="D32775" t="s">
        <v>184</v>
      </c>
      <c r="E32775" t="s">
        <v>19888</v>
      </c>
      <c r="F32775" s="4">
        <v>40549</v>
      </c>
      <c r="I32775" s="1">
        <v>23995</v>
      </c>
      <c r="J32775" s="1">
        <v>25796.63</v>
      </c>
      <c r="K32775" t="s">
        <v>18995</v>
      </c>
    </row>
    <row r="32776" spans="2:11" hidden="1" x14ac:dyDescent="0.3">
      <c r="B32776">
        <v>32768</v>
      </c>
      <c r="C32776" t="s">
        <v>9134</v>
      </c>
      <c r="D32776" t="s">
        <v>249</v>
      </c>
      <c r="E32776" t="s">
        <v>19541</v>
      </c>
      <c r="F32776" s="4">
        <v>40617</v>
      </c>
      <c r="I32776" s="1">
        <v>28600</v>
      </c>
      <c r="J32776" s="1">
        <v>30905.74</v>
      </c>
      <c r="K32776" t="s">
        <v>18995</v>
      </c>
    </row>
    <row r="32777" spans="2:11" hidden="1" x14ac:dyDescent="0.3">
      <c r="B32777">
        <v>32769</v>
      </c>
      <c r="C32777" t="s">
        <v>20470</v>
      </c>
      <c r="D32777" t="s">
        <v>15514</v>
      </c>
      <c r="E32777" t="s">
        <v>19647</v>
      </c>
      <c r="F32777" s="4">
        <v>41435</v>
      </c>
      <c r="I32777" s="1">
        <v>11310</v>
      </c>
      <c r="K32777" t="s">
        <v>18995</v>
      </c>
    </row>
    <row r="32778" spans="2:11" hidden="1" x14ac:dyDescent="0.3">
      <c r="B32778">
        <v>32770</v>
      </c>
      <c r="C32778" t="s">
        <v>9135</v>
      </c>
      <c r="D32778" t="s">
        <v>128</v>
      </c>
      <c r="E32778" t="s">
        <v>19823</v>
      </c>
      <c r="F32778" s="4">
        <v>32587</v>
      </c>
      <c r="I32778" s="1">
        <v>35142</v>
      </c>
      <c r="J32778" s="1">
        <v>41985.84</v>
      </c>
      <c r="K32778" t="s">
        <v>18995</v>
      </c>
    </row>
    <row r="32779" spans="2:11" hidden="1" x14ac:dyDescent="0.3">
      <c r="B32779">
        <v>32771</v>
      </c>
      <c r="C32779" t="s">
        <v>9136</v>
      </c>
      <c r="D32779" t="s">
        <v>249</v>
      </c>
      <c r="E32779" t="s">
        <v>19541</v>
      </c>
      <c r="F32779" s="4">
        <v>38012</v>
      </c>
      <c r="I32779" s="1">
        <v>29682</v>
      </c>
      <c r="J32779" s="1">
        <v>31741.75</v>
      </c>
      <c r="K32779" t="s">
        <v>18995</v>
      </c>
    </row>
    <row r="32780" spans="2:11" hidden="1" x14ac:dyDescent="0.3">
      <c r="B32780">
        <v>32772</v>
      </c>
      <c r="C32780" t="s">
        <v>9137</v>
      </c>
      <c r="D32780" t="s">
        <v>15937</v>
      </c>
      <c r="E32780" t="s">
        <v>19177</v>
      </c>
      <c r="F32780" s="4">
        <v>37515</v>
      </c>
      <c r="I32780" s="1">
        <v>70200</v>
      </c>
      <c r="J32780" s="1">
        <v>68935.89</v>
      </c>
      <c r="K32780" t="s">
        <v>18995</v>
      </c>
    </row>
    <row r="32781" spans="2:11" hidden="1" x14ac:dyDescent="0.3">
      <c r="B32781">
        <v>32773</v>
      </c>
      <c r="C32781" t="s">
        <v>15938</v>
      </c>
      <c r="D32781" t="s">
        <v>15514</v>
      </c>
      <c r="E32781" t="s">
        <v>19896</v>
      </c>
      <c r="F32781" s="4">
        <v>40701</v>
      </c>
      <c r="I32781" s="1">
        <v>11310</v>
      </c>
      <c r="J32781">
        <v>449.5</v>
      </c>
      <c r="K32781" t="s">
        <v>18995</v>
      </c>
    </row>
    <row r="32782" spans="2:11" hidden="1" x14ac:dyDescent="0.3">
      <c r="B32782">
        <v>32774</v>
      </c>
      <c r="C32782" t="s">
        <v>9138</v>
      </c>
      <c r="D32782" t="s">
        <v>13</v>
      </c>
      <c r="E32782" t="s">
        <v>19538</v>
      </c>
      <c r="F32782" s="4">
        <v>39636</v>
      </c>
      <c r="I32782" s="1">
        <v>53900</v>
      </c>
      <c r="J32782" s="1">
        <v>53863.14</v>
      </c>
      <c r="K32782" t="s">
        <v>18995</v>
      </c>
    </row>
    <row r="32783" spans="2:11" hidden="1" x14ac:dyDescent="0.3">
      <c r="B32783">
        <v>32775</v>
      </c>
      <c r="C32783" t="s">
        <v>9139</v>
      </c>
      <c r="D32783" t="s">
        <v>568</v>
      </c>
      <c r="E32783" t="s">
        <v>19311</v>
      </c>
      <c r="F32783" s="4">
        <v>34387</v>
      </c>
      <c r="I32783" s="1">
        <v>67588</v>
      </c>
      <c r="J32783" s="1">
        <v>69671.34</v>
      </c>
      <c r="K32783" t="s">
        <v>18995</v>
      </c>
    </row>
    <row r="32784" spans="2:11" hidden="1" x14ac:dyDescent="0.3">
      <c r="B32784">
        <v>32776</v>
      </c>
      <c r="C32784" t="s">
        <v>9140</v>
      </c>
      <c r="D32784" t="s">
        <v>419</v>
      </c>
      <c r="E32784" t="s">
        <v>19107</v>
      </c>
      <c r="F32784" s="4">
        <v>33273</v>
      </c>
      <c r="I32784" s="1">
        <v>49289</v>
      </c>
      <c r="J32784" s="1">
        <v>54566.62</v>
      </c>
      <c r="K32784" t="s">
        <v>18995</v>
      </c>
    </row>
    <row r="32785" spans="2:11" hidden="1" x14ac:dyDescent="0.3">
      <c r="B32785">
        <v>32777</v>
      </c>
      <c r="C32785" t="s">
        <v>20471</v>
      </c>
      <c r="D32785" t="s">
        <v>15514</v>
      </c>
      <c r="E32785" t="s">
        <v>19041</v>
      </c>
      <c r="F32785" s="4">
        <v>38892</v>
      </c>
      <c r="I32785" s="1">
        <v>11310</v>
      </c>
      <c r="J32785" s="1">
        <v>1015</v>
      </c>
      <c r="K32785" t="s">
        <v>18995</v>
      </c>
    </row>
    <row r="32786" spans="2:11" hidden="1" x14ac:dyDescent="0.3">
      <c r="B32786">
        <v>32778</v>
      </c>
      <c r="C32786" t="s">
        <v>15939</v>
      </c>
      <c r="D32786" t="s">
        <v>184</v>
      </c>
      <c r="E32786" t="s">
        <v>19287</v>
      </c>
      <c r="F32786" s="4">
        <v>41011</v>
      </c>
      <c r="I32786" s="1">
        <v>23570</v>
      </c>
      <c r="J32786" s="1">
        <v>25903.64</v>
      </c>
      <c r="K32786" t="s">
        <v>18995</v>
      </c>
    </row>
    <row r="32787" spans="2:11" hidden="1" x14ac:dyDescent="0.3">
      <c r="B32787">
        <v>32779</v>
      </c>
      <c r="C32787" t="s">
        <v>9141</v>
      </c>
      <c r="D32787" t="s">
        <v>172</v>
      </c>
      <c r="E32787" t="s">
        <v>19100</v>
      </c>
      <c r="F32787" s="4">
        <v>36858</v>
      </c>
      <c r="I32787" s="1">
        <v>72406</v>
      </c>
      <c r="J32787" s="1">
        <v>107419.62</v>
      </c>
      <c r="K32787" t="s">
        <v>18995</v>
      </c>
    </row>
    <row r="32788" spans="2:11" hidden="1" x14ac:dyDescent="0.3">
      <c r="B32788">
        <v>32780</v>
      </c>
      <c r="C32788" t="s">
        <v>20472</v>
      </c>
      <c r="D32788" t="s">
        <v>15514</v>
      </c>
      <c r="E32788" t="s">
        <v>19840</v>
      </c>
      <c r="F32788" s="4">
        <v>41435</v>
      </c>
      <c r="I32788" s="1">
        <v>11310</v>
      </c>
      <c r="K32788" t="s">
        <v>18995</v>
      </c>
    </row>
    <row r="32789" spans="2:11" hidden="1" x14ac:dyDescent="0.3">
      <c r="B32789">
        <v>32781</v>
      </c>
      <c r="C32789" t="s">
        <v>20473</v>
      </c>
      <c r="D32789" t="s">
        <v>15514</v>
      </c>
      <c r="E32789" t="s">
        <v>19339</v>
      </c>
      <c r="F32789" s="4">
        <v>41435</v>
      </c>
      <c r="I32789" s="1">
        <v>11310</v>
      </c>
      <c r="K32789" t="s">
        <v>18995</v>
      </c>
    </row>
    <row r="32790" spans="2:11" hidden="1" x14ac:dyDescent="0.3">
      <c r="B32790">
        <v>32782</v>
      </c>
      <c r="C32790" t="s">
        <v>15941</v>
      </c>
      <c r="D32790" t="s">
        <v>15514</v>
      </c>
      <c r="E32790" t="s">
        <v>18999</v>
      </c>
      <c r="F32790" s="4">
        <v>40332</v>
      </c>
      <c r="I32790" s="1">
        <v>11310</v>
      </c>
      <c r="J32790" s="1">
        <v>1015</v>
      </c>
      <c r="K32790" t="s">
        <v>18995</v>
      </c>
    </row>
    <row r="32791" spans="2:11" hidden="1" x14ac:dyDescent="0.3">
      <c r="B32791">
        <v>32783</v>
      </c>
      <c r="C32791" t="s">
        <v>9143</v>
      </c>
      <c r="D32791" t="s">
        <v>1837</v>
      </c>
      <c r="E32791" t="s">
        <v>19411</v>
      </c>
      <c r="F32791" s="4">
        <v>28268</v>
      </c>
      <c r="I32791" s="1">
        <v>65500</v>
      </c>
      <c r="J32791" s="1">
        <v>65409.02</v>
      </c>
      <c r="K32791" t="s">
        <v>18995</v>
      </c>
    </row>
    <row r="32792" spans="2:11" hidden="1" x14ac:dyDescent="0.3">
      <c r="B32792">
        <v>32784</v>
      </c>
      <c r="C32792" t="s">
        <v>9144</v>
      </c>
      <c r="D32792" t="s">
        <v>128</v>
      </c>
      <c r="E32792" t="s">
        <v>20051</v>
      </c>
      <c r="F32792" s="4">
        <v>39811</v>
      </c>
      <c r="I32792" s="1">
        <v>33208</v>
      </c>
      <c r="J32792" s="1">
        <v>33183.629999999997</v>
      </c>
      <c r="K32792" t="s">
        <v>18995</v>
      </c>
    </row>
    <row r="32793" spans="2:11" hidden="1" x14ac:dyDescent="0.3">
      <c r="B32793">
        <v>32785</v>
      </c>
      <c r="C32793" t="s">
        <v>9146</v>
      </c>
      <c r="D32793" t="s">
        <v>1277</v>
      </c>
      <c r="E32793" t="s">
        <v>20171</v>
      </c>
      <c r="F32793" s="4">
        <v>34947</v>
      </c>
      <c r="I32793" s="1">
        <v>40120</v>
      </c>
      <c r="J32793" s="1">
        <v>45873.54</v>
      </c>
      <c r="K32793" t="s">
        <v>18995</v>
      </c>
    </row>
    <row r="32794" spans="2:11" hidden="1" x14ac:dyDescent="0.3">
      <c r="B32794">
        <v>32786</v>
      </c>
      <c r="C32794" t="s">
        <v>9149</v>
      </c>
      <c r="D32794" t="s">
        <v>1468</v>
      </c>
      <c r="E32794" t="s">
        <v>19083</v>
      </c>
      <c r="F32794" s="4">
        <v>38663</v>
      </c>
      <c r="I32794" s="1">
        <v>41301</v>
      </c>
      <c r="J32794" s="1">
        <v>43559.97</v>
      </c>
      <c r="K32794" t="s">
        <v>18995</v>
      </c>
    </row>
    <row r="32795" spans="2:11" hidden="1" x14ac:dyDescent="0.3">
      <c r="B32795">
        <v>32787</v>
      </c>
      <c r="C32795" t="s">
        <v>9150</v>
      </c>
      <c r="D32795" t="s">
        <v>214</v>
      </c>
      <c r="E32795" t="s">
        <v>19321</v>
      </c>
      <c r="F32795" s="4">
        <v>35811</v>
      </c>
      <c r="I32795" s="1">
        <v>40557</v>
      </c>
      <c r="J32795" s="1">
        <v>57349.81</v>
      </c>
      <c r="K32795" t="s">
        <v>18995</v>
      </c>
    </row>
    <row r="32796" spans="2:11" hidden="1" x14ac:dyDescent="0.3">
      <c r="B32796">
        <v>32788</v>
      </c>
      <c r="C32796" t="s">
        <v>9151</v>
      </c>
      <c r="D32796" t="s">
        <v>897</v>
      </c>
      <c r="E32796" t="s">
        <v>19127</v>
      </c>
      <c r="F32796" s="4">
        <v>30775</v>
      </c>
      <c r="I32796" s="1">
        <v>73346</v>
      </c>
      <c r="J32796" s="1">
        <v>73819.210000000006</v>
      </c>
      <c r="K32796" t="s">
        <v>18995</v>
      </c>
    </row>
    <row r="32797" spans="2:11" hidden="1" x14ac:dyDescent="0.3">
      <c r="B32797">
        <v>32789</v>
      </c>
      <c r="C32797" t="s">
        <v>20474</v>
      </c>
      <c r="D32797" t="s">
        <v>90</v>
      </c>
      <c r="E32797" t="s">
        <v>19071</v>
      </c>
      <c r="F32797" s="4">
        <v>41442</v>
      </c>
      <c r="I32797" s="1">
        <v>24960</v>
      </c>
      <c r="J32797">
        <v>440.04</v>
      </c>
      <c r="K32797" t="s">
        <v>18995</v>
      </c>
    </row>
    <row r="32798" spans="2:11" hidden="1" x14ac:dyDescent="0.3">
      <c r="B32798">
        <v>32790</v>
      </c>
      <c r="C32798" t="s">
        <v>20475</v>
      </c>
      <c r="D32798" t="s">
        <v>15514</v>
      </c>
      <c r="E32798" t="s">
        <v>19166</v>
      </c>
      <c r="F32798" s="4">
        <v>41435</v>
      </c>
      <c r="I32798" s="1">
        <v>11310</v>
      </c>
      <c r="K32798" t="s">
        <v>18995</v>
      </c>
    </row>
    <row r="32799" spans="2:11" hidden="1" x14ac:dyDescent="0.3">
      <c r="B32799">
        <v>32791</v>
      </c>
      <c r="C32799" t="s">
        <v>9152</v>
      </c>
      <c r="D32799" t="s">
        <v>71</v>
      </c>
      <c r="E32799" t="s">
        <v>19045</v>
      </c>
      <c r="F32799" s="4">
        <v>37973</v>
      </c>
      <c r="I32799" s="1">
        <v>9744</v>
      </c>
      <c r="J32799" s="1">
        <v>9789.11</v>
      </c>
      <c r="K32799" t="s">
        <v>18995</v>
      </c>
    </row>
    <row r="32800" spans="2:11" hidden="1" x14ac:dyDescent="0.3">
      <c r="B32800">
        <v>32792</v>
      </c>
      <c r="C32800" t="s">
        <v>9152</v>
      </c>
      <c r="D32800" t="s">
        <v>15599</v>
      </c>
      <c r="E32800" t="s">
        <v>15600</v>
      </c>
      <c r="F32800" s="4">
        <v>39258</v>
      </c>
      <c r="I32800" s="1">
        <v>23462</v>
      </c>
      <c r="J32800">
        <v>383.52</v>
      </c>
      <c r="K32800" t="s">
        <v>18995</v>
      </c>
    </row>
    <row r="32801" spans="2:11" hidden="1" x14ac:dyDescent="0.3">
      <c r="B32801">
        <v>32793</v>
      </c>
      <c r="C32801" t="s">
        <v>20476</v>
      </c>
      <c r="D32801" t="s">
        <v>15514</v>
      </c>
      <c r="E32801" t="s">
        <v>19634</v>
      </c>
      <c r="F32801" s="4">
        <v>41435</v>
      </c>
      <c r="I32801" s="1">
        <v>11310</v>
      </c>
      <c r="K32801" t="s">
        <v>18995</v>
      </c>
    </row>
    <row r="32802" spans="2:11" hidden="1" x14ac:dyDescent="0.3">
      <c r="B32802">
        <v>32794</v>
      </c>
      <c r="C32802" t="s">
        <v>20477</v>
      </c>
      <c r="D32802" t="s">
        <v>15514</v>
      </c>
      <c r="E32802" t="s">
        <v>20235</v>
      </c>
      <c r="F32802" s="4">
        <v>40701</v>
      </c>
      <c r="I32802" s="1">
        <v>11310</v>
      </c>
      <c r="K32802" t="s">
        <v>18995</v>
      </c>
    </row>
    <row r="32803" spans="2:11" hidden="1" x14ac:dyDescent="0.3">
      <c r="B32803">
        <v>32795</v>
      </c>
      <c r="C32803" t="s">
        <v>15942</v>
      </c>
      <c r="D32803" t="s">
        <v>249</v>
      </c>
      <c r="E32803" t="s">
        <v>19541</v>
      </c>
      <c r="F32803" s="4">
        <v>40778</v>
      </c>
      <c r="I32803" s="1">
        <v>28600</v>
      </c>
      <c r="J32803" s="1">
        <v>26823.87</v>
      </c>
      <c r="K32803" t="s">
        <v>18995</v>
      </c>
    </row>
    <row r="32804" spans="2:11" hidden="1" x14ac:dyDescent="0.3">
      <c r="B32804">
        <v>32796</v>
      </c>
      <c r="C32804" t="s">
        <v>20478</v>
      </c>
      <c r="D32804" t="s">
        <v>15514</v>
      </c>
      <c r="E32804" t="s">
        <v>19010</v>
      </c>
      <c r="F32804" s="4">
        <v>41072</v>
      </c>
      <c r="I32804" s="1">
        <v>11310</v>
      </c>
      <c r="J32804">
        <v>851.88</v>
      </c>
      <c r="K32804" t="s">
        <v>18995</v>
      </c>
    </row>
    <row r="32805" spans="2:11" hidden="1" x14ac:dyDescent="0.3">
      <c r="B32805">
        <v>32797</v>
      </c>
      <c r="C32805" t="s">
        <v>9154</v>
      </c>
      <c r="D32805" t="s">
        <v>1791</v>
      </c>
      <c r="E32805" t="s">
        <v>19577</v>
      </c>
      <c r="F32805" s="4">
        <v>32951</v>
      </c>
      <c r="I32805" s="1">
        <v>32018</v>
      </c>
      <c r="J32805" s="1">
        <v>33019.269999999997</v>
      </c>
      <c r="K32805" t="s">
        <v>18995</v>
      </c>
    </row>
    <row r="32806" spans="2:11" hidden="1" x14ac:dyDescent="0.3">
      <c r="B32806">
        <v>32798</v>
      </c>
      <c r="C32806" t="s">
        <v>9155</v>
      </c>
      <c r="D32806" t="s">
        <v>172</v>
      </c>
      <c r="E32806" t="s">
        <v>19170</v>
      </c>
      <c r="F32806" s="4">
        <v>37525</v>
      </c>
      <c r="I32806" s="1">
        <v>71574</v>
      </c>
      <c r="J32806" s="1">
        <v>81269.91</v>
      </c>
      <c r="K32806" t="s">
        <v>18995</v>
      </c>
    </row>
    <row r="32807" spans="2:11" hidden="1" x14ac:dyDescent="0.3">
      <c r="B32807">
        <v>32799</v>
      </c>
      <c r="C32807" t="s">
        <v>15944</v>
      </c>
      <c r="D32807" t="s">
        <v>98</v>
      </c>
      <c r="E32807" t="s">
        <v>19067</v>
      </c>
      <c r="F32807" s="4">
        <v>38892</v>
      </c>
      <c r="I32807" s="1">
        <v>16432</v>
      </c>
      <c r="J32807" s="1">
        <v>11981.06</v>
      </c>
      <c r="K32807" t="s">
        <v>18995</v>
      </c>
    </row>
    <row r="32808" spans="2:11" hidden="1" x14ac:dyDescent="0.3">
      <c r="B32808">
        <v>32800</v>
      </c>
      <c r="C32808" t="s">
        <v>9156</v>
      </c>
      <c r="D32808" t="s">
        <v>103</v>
      </c>
      <c r="E32808" t="s">
        <v>19083</v>
      </c>
      <c r="F32808" s="4">
        <v>38663</v>
      </c>
      <c r="I32808" s="1">
        <v>36850</v>
      </c>
      <c r="J32808" s="1">
        <v>37560.589999999997</v>
      </c>
      <c r="K32808" t="s">
        <v>18995</v>
      </c>
    </row>
    <row r="32809" spans="2:11" hidden="1" x14ac:dyDescent="0.3">
      <c r="B32809">
        <v>32801</v>
      </c>
      <c r="C32809" t="s">
        <v>9157</v>
      </c>
      <c r="D32809" t="s">
        <v>9158</v>
      </c>
      <c r="E32809" t="s">
        <v>19213</v>
      </c>
      <c r="F32809" s="4">
        <v>29745</v>
      </c>
      <c r="I32809" s="1">
        <v>59076</v>
      </c>
      <c r="J32809" s="1">
        <v>73968.600000000006</v>
      </c>
      <c r="K32809" t="s">
        <v>18995</v>
      </c>
    </row>
    <row r="32810" spans="2:11" hidden="1" x14ac:dyDescent="0.3">
      <c r="B32810">
        <v>32802</v>
      </c>
      <c r="C32810" t="s">
        <v>9159</v>
      </c>
      <c r="D32810" t="s">
        <v>22</v>
      </c>
      <c r="E32810" t="s">
        <v>20111</v>
      </c>
      <c r="F32810" s="4">
        <v>33315</v>
      </c>
      <c r="I32810" s="1">
        <v>68146</v>
      </c>
      <c r="J32810" s="1">
        <v>74162.5</v>
      </c>
      <c r="K32810" t="s">
        <v>18995</v>
      </c>
    </row>
    <row r="32811" spans="2:11" hidden="1" x14ac:dyDescent="0.3">
      <c r="B32811">
        <v>32803</v>
      </c>
      <c r="C32811" t="s">
        <v>20479</v>
      </c>
      <c r="D32811" t="s">
        <v>90</v>
      </c>
      <c r="E32811" t="s">
        <v>19733</v>
      </c>
      <c r="F32811" s="4">
        <v>41396</v>
      </c>
      <c r="I32811" s="1">
        <v>17576</v>
      </c>
      <c r="J32811" s="1">
        <v>1240.71</v>
      </c>
      <c r="K32811" t="s">
        <v>18995</v>
      </c>
    </row>
    <row r="32812" spans="2:11" hidden="1" x14ac:dyDescent="0.3">
      <c r="B32812">
        <v>32804</v>
      </c>
      <c r="C32812" t="s">
        <v>15945</v>
      </c>
      <c r="D32812" t="s">
        <v>90</v>
      </c>
      <c r="E32812" t="s">
        <v>19103</v>
      </c>
      <c r="F32812" s="4">
        <v>39620</v>
      </c>
      <c r="I32812" s="1">
        <v>20800</v>
      </c>
      <c r="J32812" s="1">
        <v>12798.3</v>
      </c>
      <c r="K32812" t="s">
        <v>18995</v>
      </c>
    </row>
    <row r="32813" spans="2:11" hidden="1" x14ac:dyDescent="0.3">
      <c r="B32813">
        <v>32805</v>
      </c>
      <c r="C32813" t="s">
        <v>9160</v>
      </c>
      <c r="D32813" t="s">
        <v>182</v>
      </c>
      <c r="E32813" t="s">
        <v>19858</v>
      </c>
      <c r="F32813" s="4">
        <v>31887</v>
      </c>
      <c r="I32813" s="1">
        <v>63299</v>
      </c>
      <c r="J32813" s="1">
        <v>78135.490000000005</v>
      </c>
      <c r="K32813" t="s">
        <v>18995</v>
      </c>
    </row>
    <row r="32814" spans="2:11" hidden="1" x14ac:dyDescent="0.3">
      <c r="B32814">
        <v>32806</v>
      </c>
      <c r="C32814" t="s">
        <v>20480</v>
      </c>
      <c r="D32814" t="s">
        <v>15514</v>
      </c>
      <c r="E32814" t="s">
        <v>19437</v>
      </c>
      <c r="F32814" s="4">
        <v>41072</v>
      </c>
      <c r="I32814" s="1">
        <v>11310</v>
      </c>
      <c r="J32814">
        <v>895.38</v>
      </c>
      <c r="K32814" t="s">
        <v>18995</v>
      </c>
    </row>
    <row r="32815" spans="2:11" hidden="1" x14ac:dyDescent="0.3">
      <c r="B32815">
        <v>32807</v>
      </c>
      <c r="C32815" t="s">
        <v>9161</v>
      </c>
      <c r="D32815" t="s">
        <v>8475</v>
      </c>
      <c r="E32815" t="s">
        <v>19931</v>
      </c>
      <c r="F32815" s="4">
        <v>30809</v>
      </c>
      <c r="I32815" s="1">
        <v>44794</v>
      </c>
      <c r="J32815" s="1">
        <v>45895.69</v>
      </c>
      <c r="K32815" t="s">
        <v>18995</v>
      </c>
    </row>
    <row r="32816" spans="2:11" hidden="1" x14ac:dyDescent="0.3">
      <c r="B32816">
        <v>32808</v>
      </c>
      <c r="C32816" t="s">
        <v>20481</v>
      </c>
      <c r="D32816" t="s">
        <v>15514</v>
      </c>
      <c r="E32816" t="s">
        <v>20482</v>
      </c>
      <c r="F32816" s="4">
        <v>41435</v>
      </c>
      <c r="I32816" s="1">
        <v>11310</v>
      </c>
      <c r="K32816" t="s">
        <v>18995</v>
      </c>
    </row>
    <row r="32817" spans="2:11" hidden="1" x14ac:dyDescent="0.3">
      <c r="B32817">
        <v>32809</v>
      </c>
      <c r="C32817" t="s">
        <v>20483</v>
      </c>
      <c r="D32817" t="s">
        <v>15514</v>
      </c>
      <c r="E32817" t="s">
        <v>20048</v>
      </c>
      <c r="F32817" s="4">
        <v>41435</v>
      </c>
      <c r="I32817" s="1">
        <v>11310</v>
      </c>
      <c r="K32817" t="s">
        <v>18995</v>
      </c>
    </row>
    <row r="32818" spans="2:11" hidden="1" x14ac:dyDescent="0.3">
      <c r="B32818">
        <v>32810</v>
      </c>
      <c r="C32818" t="s">
        <v>9162</v>
      </c>
      <c r="D32818" t="s">
        <v>443</v>
      </c>
      <c r="E32818" t="s">
        <v>19281</v>
      </c>
      <c r="F32818" s="4">
        <v>38538</v>
      </c>
      <c r="I32818" s="1">
        <v>34518</v>
      </c>
      <c r="J32818" s="1">
        <v>38431.660000000003</v>
      </c>
      <c r="K32818" t="s">
        <v>18995</v>
      </c>
    </row>
    <row r="32819" spans="2:11" hidden="1" x14ac:dyDescent="0.3">
      <c r="B32819">
        <v>32811</v>
      </c>
      <c r="C32819" t="s">
        <v>20484</v>
      </c>
      <c r="D32819" t="s">
        <v>15514</v>
      </c>
      <c r="E32819" t="s">
        <v>19583</v>
      </c>
      <c r="F32819" s="4">
        <v>40730</v>
      </c>
      <c r="I32819" s="1">
        <v>11310</v>
      </c>
      <c r="J32819">
        <v>870</v>
      </c>
      <c r="K32819" t="s">
        <v>18995</v>
      </c>
    </row>
    <row r="32820" spans="2:11" hidden="1" x14ac:dyDescent="0.3">
      <c r="B32820">
        <v>32812</v>
      </c>
      <c r="C32820" t="s">
        <v>20485</v>
      </c>
      <c r="D32820" t="s">
        <v>15514</v>
      </c>
      <c r="E32820" t="s">
        <v>19583</v>
      </c>
      <c r="F32820" s="4">
        <v>41444</v>
      </c>
      <c r="I32820" s="1">
        <v>11310</v>
      </c>
      <c r="K32820" t="s">
        <v>18995</v>
      </c>
    </row>
    <row r="32821" spans="2:11" hidden="1" x14ac:dyDescent="0.3">
      <c r="B32821">
        <v>32813</v>
      </c>
      <c r="C32821" t="s">
        <v>15947</v>
      </c>
      <c r="D32821" t="s">
        <v>894</v>
      </c>
      <c r="E32821" t="s">
        <v>19175</v>
      </c>
      <c r="F32821" s="4">
        <v>40885</v>
      </c>
      <c r="I32821" s="1">
        <v>58508</v>
      </c>
      <c r="J32821" s="1">
        <v>57709.71</v>
      </c>
      <c r="K32821" t="s">
        <v>18995</v>
      </c>
    </row>
    <row r="32822" spans="2:11" hidden="1" x14ac:dyDescent="0.3">
      <c r="B32822">
        <v>32814</v>
      </c>
      <c r="C32822" t="s">
        <v>9164</v>
      </c>
      <c r="D32822" t="s">
        <v>28</v>
      </c>
      <c r="E32822" t="s">
        <v>20486</v>
      </c>
      <c r="F32822" s="4">
        <v>39139</v>
      </c>
      <c r="I32822" s="1">
        <v>26316</v>
      </c>
      <c r="J32822" s="1">
        <v>24332.43</v>
      </c>
      <c r="K32822" t="s">
        <v>18995</v>
      </c>
    </row>
    <row r="32823" spans="2:11" hidden="1" x14ac:dyDescent="0.3">
      <c r="B32823">
        <v>32815</v>
      </c>
      <c r="C32823" t="s">
        <v>9165</v>
      </c>
      <c r="D32823" t="s">
        <v>172</v>
      </c>
      <c r="E32823" t="s">
        <v>19917</v>
      </c>
      <c r="F32823" s="4">
        <v>32825</v>
      </c>
      <c r="I32823" s="1">
        <v>79732</v>
      </c>
      <c r="J32823" s="1">
        <v>103739.47</v>
      </c>
      <c r="K32823" t="s">
        <v>18995</v>
      </c>
    </row>
    <row r="32824" spans="2:11" hidden="1" x14ac:dyDescent="0.3">
      <c r="B32824">
        <v>32816</v>
      </c>
      <c r="C32824" t="s">
        <v>20487</v>
      </c>
      <c r="D32824" t="s">
        <v>15514</v>
      </c>
      <c r="E32824" t="s">
        <v>20488</v>
      </c>
      <c r="F32824" s="4">
        <v>40332</v>
      </c>
      <c r="I32824" s="1">
        <v>11310</v>
      </c>
      <c r="K32824" t="s">
        <v>18995</v>
      </c>
    </row>
    <row r="32825" spans="2:11" hidden="1" x14ac:dyDescent="0.3">
      <c r="B32825">
        <v>32817</v>
      </c>
      <c r="C32825" t="s">
        <v>20489</v>
      </c>
      <c r="D32825" t="s">
        <v>15514</v>
      </c>
      <c r="E32825" t="s">
        <v>19064</v>
      </c>
      <c r="F32825" s="4">
        <v>41444</v>
      </c>
      <c r="I32825" s="1">
        <v>11310</v>
      </c>
      <c r="K32825" t="s">
        <v>18995</v>
      </c>
    </row>
    <row r="32826" spans="2:11" hidden="1" x14ac:dyDescent="0.3">
      <c r="B32826">
        <v>32818</v>
      </c>
      <c r="C32826" t="s">
        <v>15949</v>
      </c>
      <c r="D32826" t="s">
        <v>15514</v>
      </c>
      <c r="E32826" t="s">
        <v>19249</v>
      </c>
      <c r="F32826" s="4">
        <v>40730</v>
      </c>
      <c r="I32826" s="1">
        <v>11310</v>
      </c>
      <c r="J32826">
        <v>688.75</v>
      </c>
      <c r="K32826" t="s">
        <v>18995</v>
      </c>
    </row>
    <row r="32827" spans="2:11" hidden="1" x14ac:dyDescent="0.3">
      <c r="B32827">
        <v>32819</v>
      </c>
      <c r="C32827" t="s">
        <v>20490</v>
      </c>
      <c r="D32827" t="s">
        <v>15514</v>
      </c>
      <c r="E32827" t="s">
        <v>20491</v>
      </c>
      <c r="F32827" s="4">
        <v>41435</v>
      </c>
      <c r="I32827" s="1">
        <v>11310</v>
      </c>
      <c r="K32827" t="s">
        <v>18995</v>
      </c>
    </row>
    <row r="32828" spans="2:11" hidden="1" x14ac:dyDescent="0.3">
      <c r="B32828">
        <v>32820</v>
      </c>
      <c r="C32828" t="s">
        <v>20492</v>
      </c>
      <c r="D32828" t="s">
        <v>15514</v>
      </c>
      <c r="E32828" t="s">
        <v>20493</v>
      </c>
      <c r="F32828" s="4">
        <v>41072</v>
      </c>
      <c r="I32828" s="1">
        <v>11310</v>
      </c>
      <c r="J32828" s="1">
        <v>1051.25</v>
      </c>
      <c r="K32828" t="s">
        <v>18995</v>
      </c>
    </row>
    <row r="32829" spans="2:11" hidden="1" x14ac:dyDescent="0.3">
      <c r="B32829">
        <v>32821</v>
      </c>
      <c r="C32829" t="s">
        <v>20494</v>
      </c>
      <c r="D32829" t="s">
        <v>15514</v>
      </c>
      <c r="E32829" t="s">
        <v>20491</v>
      </c>
      <c r="F32829" s="4">
        <v>40730</v>
      </c>
      <c r="I32829" s="1">
        <v>11310</v>
      </c>
      <c r="K32829" t="s">
        <v>18995</v>
      </c>
    </row>
    <row r="32830" spans="2:11" hidden="1" x14ac:dyDescent="0.3">
      <c r="B32830">
        <v>32822</v>
      </c>
      <c r="C32830" t="s">
        <v>15950</v>
      </c>
      <c r="D32830" t="s">
        <v>336</v>
      </c>
      <c r="E32830" t="s">
        <v>19313</v>
      </c>
      <c r="F32830" s="4">
        <v>40829</v>
      </c>
      <c r="I32830" s="1">
        <v>36117</v>
      </c>
      <c r="J32830" s="1">
        <v>37588.959999999999</v>
      </c>
      <c r="K32830" t="s">
        <v>18995</v>
      </c>
    </row>
    <row r="32831" spans="2:11" hidden="1" x14ac:dyDescent="0.3">
      <c r="B32831">
        <v>32823</v>
      </c>
      <c r="C32831" t="s">
        <v>15951</v>
      </c>
      <c r="D32831" t="s">
        <v>15514</v>
      </c>
      <c r="E32831" t="s">
        <v>19010</v>
      </c>
      <c r="F32831" s="4">
        <v>40332</v>
      </c>
      <c r="I32831" s="1">
        <v>11310</v>
      </c>
      <c r="J32831">
        <v>942.5</v>
      </c>
      <c r="K32831" t="s">
        <v>18995</v>
      </c>
    </row>
    <row r="32832" spans="2:11" hidden="1" x14ac:dyDescent="0.3">
      <c r="B32832">
        <v>32824</v>
      </c>
      <c r="C32832" t="s">
        <v>15952</v>
      </c>
      <c r="D32832" t="s">
        <v>15514</v>
      </c>
      <c r="E32832" t="s">
        <v>19242</v>
      </c>
      <c r="F32832" s="4">
        <v>40701</v>
      </c>
      <c r="I32832" s="1">
        <v>11310</v>
      </c>
      <c r="K32832" t="s">
        <v>18995</v>
      </c>
    </row>
    <row r="32833" spans="2:11" hidden="1" x14ac:dyDescent="0.3">
      <c r="B32833">
        <v>32825</v>
      </c>
      <c r="C32833" t="s">
        <v>15953</v>
      </c>
      <c r="D32833" t="s">
        <v>15514</v>
      </c>
      <c r="E32833" t="s">
        <v>20495</v>
      </c>
      <c r="F32833" s="4">
        <v>39620</v>
      </c>
      <c r="I32833" s="1">
        <v>11310</v>
      </c>
      <c r="J32833" s="1">
        <v>1051.25</v>
      </c>
      <c r="K32833" t="s">
        <v>18995</v>
      </c>
    </row>
    <row r="32834" spans="2:11" hidden="1" x14ac:dyDescent="0.3">
      <c r="B32834">
        <v>32826</v>
      </c>
      <c r="C32834" t="s">
        <v>9166</v>
      </c>
      <c r="D32834" t="s">
        <v>74</v>
      </c>
      <c r="E32834" t="s">
        <v>19200</v>
      </c>
      <c r="F32834" s="4">
        <v>40591</v>
      </c>
      <c r="I32834" s="1">
        <v>51342</v>
      </c>
      <c r="J32834" s="1">
        <v>50848.7</v>
      </c>
      <c r="K32834" t="s">
        <v>18995</v>
      </c>
    </row>
    <row r="32835" spans="2:11" hidden="1" x14ac:dyDescent="0.3">
      <c r="B32835">
        <v>32827</v>
      </c>
      <c r="C32835" t="s">
        <v>20496</v>
      </c>
      <c r="D32835" t="s">
        <v>3095</v>
      </c>
      <c r="E32835" t="s">
        <v>19103</v>
      </c>
      <c r="F32835" s="4">
        <v>41090</v>
      </c>
      <c r="I32835" s="1">
        <v>18408</v>
      </c>
      <c r="J32835" s="1">
        <v>1502.29</v>
      </c>
      <c r="K32835" t="s">
        <v>18995</v>
      </c>
    </row>
    <row r="32836" spans="2:11" hidden="1" x14ac:dyDescent="0.3">
      <c r="B32836">
        <v>32828</v>
      </c>
      <c r="C32836" t="s">
        <v>9167</v>
      </c>
      <c r="D32836" t="s">
        <v>45</v>
      </c>
      <c r="E32836" t="s">
        <v>19712</v>
      </c>
      <c r="F32836" s="4">
        <v>39503</v>
      </c>
      <c r="I32836" s="1">
        <v>33510</v>
      </c>
      <c r="J32836" s="1">
        <v>32812.67</v>
      </c>
      <c r="K32836" t="s">
        <v>18995</v>
      </c>
    </row>
    <row r="32837" spans="2:11" hidden="1" x14ac:dyDescent="0.3">
      <c r="B32837">
        <v>32829</v>
      </c>
      <c r="C32837" t="s">
        <v>9168</v>
      </c>
      <c r="D32837" t="s">
        <v>9169</v>
      </c>
      <c r="E32837" t="s">
        <v>20497</v>
      </c>
      <c r="F32837" s="4">
        <v>38180</v>
      </c>
      <c r="I32837" s="1">
        <v>41645</v>
      </c>
      <c r="J32837" s="1">
        <v>42550.95</v>
      </c>
      <c r="K32837" t="s">
        <v>18995</v>
      </c>
    </row>
    <row r="32838" spans="2:11" hidden="1" x14ac:dyDescent="0.3">
      <c r="B32838">
        <v>32830</v>
      </c>
      <c r="C32838" t="s">
        <v>9170</v>
      </c>
      <c r="D32838" t="s">
        <v>157</v>
      </c>
      <c r="E32838" t="s">
        <v>19267</v>
      </c>
      <c r="F32838" s="4">
        <v>25814</v>
      </c>
      <c r="I32838" s="1">
        <v>37107</v>
      </c>
      <c r="J32838" s="1">
        <v>37039.81</v>
      </c>
      <c r="K32838" t="s">
        <v>18995</v>
      </c>
    </row>
    <row r="32839" spans="2:11" hidden="1" x14ac:dyDescent="0.3">
      <c r="B32839">
        <v>32831</v>
      </c>
      <c r="C32839" t="s">
        <v>20498</v>
      </c>
      <c r="D32839" t="s">
        <v>754</v>
      </c>
      <c r="E32839" t="s">
        <v>19103</v>
      </c>
      <c r="F32839" s="4">
        <v>33155</v>
      </c>
      <c r="I32839" s="1">
        <v>15600</v>
      </c>
      <c r="J32839">
        <v>0</v>
      </c>
      <c r="K32839" t="s">
        <v>18995</v>
      </c>
    </row>
    <row r="32840" spans="2:11" hidden="1" x14ac:dyDescent="0.3">
      <c r="B32840">
        <v>32832</v>
      </c>
      <c r="C32840" t="s">
        <v>20499</v>
      </c>
      <c r="D32840" t="s">
        <v>523</v>
      </c>
      <c r="E32840" t="s">
        <v>19142</v>
      </c>
      <c r="F32840" s="4">
        <v>41379</v>
      </c>
      <c r="I32840" s="1">
        <v>43136</v>
      </c>
      <c r="J32840" s="1">
        <v>6635.89</v>
      </c>
      <c r="K32840" t="s">
        <v>18995</v>
      </c>
    </row>
    <row r="32841" spans="2:11" hidden="1" x14ac:dyDescent="0.3">
      <c r="B32841">
        <v>32833</v>
      </c>
      <c r="C32841" t="s">
        <v>15956</v>
      </c>
      <c r="D32841" t="s">
        <v>122</v>
      </c>
      <c r="E32841" t="s">
        <v>19321</v>
      </c>
      <c r="F32841" s="4">
        <v>39069</v>
      </c>
      <c r="I32841" s="1">
        <v>30742</v>
      </c>
      <c r="J32841" s="1">
        <v>46174.27</v>
      </c>
      <c r="K32841" t="s">
        <v>18995</v>
      </c>
    </row>
    <row r="32842" spans="2:11" hidden="1" x14ac:dyDescent="0.3">
      <c r="B32842">
        <v>32834</v>
      </c>
      <c r="C32842" t="s">
        <v>20500</v>
      </c>
      <c r="D32842" t="s">
        <v>15514</v>
      </c>
      <c r="E32842" t="s">
        <v>19015</v>
      </c>
      <c r="F32842" s="4">
        <v>41435</v>
      </c>
      <c r="I32842" s="1">
        <v>11310</v>
      </c>
      <c r="K32842" t="s">
        <v>18995</v>
      </c>
    </row>
    <row r="32843" spans="2:11" hidden="1" x14ac:dyDescent="0.3">
      <c r="B32843">
        <v>32835</v>
      </c>
      <c r="C32843" t="s">
        <v>15957</v>
      </c>
      <c r="D32843" t="s">
        <v>15514</v>
      </c>
      <c r="E32843" t="s">
        <v>18999</v>
      </c>
      <c r="F32843" s="4">
        <v>40701</v>
      </c>
      <c r="I32843" s="1">
        <v>11310</v>
      </c>
      <c r="J32843" s="1">
        <v>1015</v>
      </c>
      <c r="K32843" t="s">
        <v>18995</v>
      </c>
    </row>
    <row r="32844" spans="2:11" hidden="1" x14ac:dyDescent="0.3">
      <c r="B32844">
        <v>32836</v>
      </c>
      <c r="C32844" t="s">
        <v>20501</v>
      </c>
      <c r="D32844" t="s">
        <v>15514</v>
      </c>
      <c r="E32844" t="s">
        <v>19172</v>
      </c>
      <c r="F32844" s="4">
        <v>41435</v>
      </c>
      <c r="I32844" s="1">
        <v>11310</v>
      </c>
      <c r="K32844" t="s">
        <v>18995</v>
      </c>
    </row>
    <row r="32845" spans="2:11" hidden="1" x14ac:dyDescent="0.3">
      <c r="B32845">
        <v>32837</v>
      </c>
      <c r="C32845" t="s">
        <v>9171</v>
      </c>
      <c r="D32845" t="s">
        <v>279</v>
      </c>
      <c r="E32845" t="s">
        <v>19599</v>
      </c>
      <c r="F32845" s="4">
        <v>38967</v>
      </c>
      <c r="I32845" s="1">
        <v>30506</v>
      </c>
      <c r="J32845" s="1">
        <v>32602.02</v>
      </c>
      <c r="K32845" t="s">
        <v>18995</v>
      </c>
    </row>
    <row r="32846" spans="2:11" hidden="1" x14ac:dyDescent="0.3">
      <c r="B32846">
        <v>32838</v>
      </c>
      <c r="C32846" t="s">
        <v>20502</v>
      </c>
      <c r="D32846" t="s">
        <v>15514</v>
      </c>
      <c r="E32846" t="s">
        <v>20451</v>
      </c>
      <c r="F32846" s="4">
        <v>40332</v>
      </c>
      <c r="I32846" s="1">
        <v>11310</v>
      </c>
      <c r="J32846" s="1">
        <v>1051.25</v>
      </c>
      <c r="K32846" t="s">
        <v>18995</v>
      </c>
    </row>
    <row r="32847" spans="2:11" hidden="1" x14ac:dyDescent="0.3">
      <c r="B32847">
        <v>32839</v>
      </c>
      <c r="C32847" t="s">
        <v>9172</v>
      </c>
      <c r="D32847" t="s">
        <v>15653</v>
      </c>
      <c r="E32847" t="s">
        <v>19228</v>
      </c>
      <c r="F32847" s="4">
        <v>38629</v>
      </c>
      <c r="I32847" s="1">
        <v>70578</v>
      </c>
      <c r="J32847" s="1">
        <v>99765.89</v>
      </c>
      <c r="K32847" t="s">
        <v>18995</v>
      </c>
    </row>
    <row r="32848" spans="2:11" hidden="1" x14ac:dyDescent="0.3">
      <c r="B32848">
        <v>32840</v>
      </c>
      <c r="C32848" t="s">
        <v>9173</v>
      </c>
      <c r="D32848" t="s">
        <v>119</v>
      </c>
      <c r="E32848" t="s">
        <v>19225</v>
      </c>
      <c r="F32848" s="4">
        <v>37536</v>
      </c>
      <c r="I32848" s="1">
        <v>66598</v>
      </c>
      <c r="J32848" s="1">
        <v>81805.06</v>
      </c>
      <c r="K32848" t="s">
        <v>18995</v>
      </c>
    </row>
    <row r="32849" spans="2:11" hidden="1" x14ac:dyDescent="0.3">
      <c r="B32849">
        <v>32841</v>
      </c>
      <c r="C32849" t="s">
        <v>9174</v>
      </c>
      <c r="D32849" t="s">
        <v>988</v>
      </c>
      <c r="E32849" t="s">
        <v>19614</v>
      </c>
      <c r="F32849" s="4">
        <v>37228</v>
      </c>
      <c r="I32849" s="1">
        <v>68500</v>
      </c>
      <c r="J32849" s="1">
        <v>67526.61</v>
      </c>
      <c r="K32849" t="s">
        <v>18995</v>
      </c>
    </row>
    <row r="32850" spans="2:11" hidden="1" x14ac:dyDescent="0.3">
      <c r="B32850">
        <v>32842</v>
      </c>
      <c r="C32850" t="s">
        <v>20503</v>
      </c>
      <c r="D32850" t="s">
        <v>382</v>
      </c>
      <c r="E32850" t="s">
        <v>19529</v>
      </c>
      <c r="F32850" s="4">
        <v>41141</v>
      </c>
      <c r="I32850" s="1">
        <v>32739</v>
      </c>
      <c r="J32850" s="1">
        <v>24971.72</v>
      </c>
      <c r="K32850" t="s">
        <v>18995</v>
      </c>
    </row>
    <row r="32851" spans="2:11" hidden="1" x14ac:dyDescent="0.3">
      <c r="B32851">
        <v>32843</v>
      </c>
      <c r="C32851" t="s">
        <v>20504</v>
      </c>
      <c r="D32851" t="s">
        <v>15514</v>
      </c>
      <c r="E32851" t="s">
        <v>19029</v>
      </c>
      <c r="F32851" s="4">
        <v>41438</v>
      </c>
      <c r="I32851" s="1">
        <v>11310</v>
      </c>
      <c r="K32851" t="s">
        <v>18995</v>
      </c>
    </row>
    <row r="32852" spans="2:11" hidden="1" x14ac:dyDescent="0.3">
      <c r="B32852">
        <v>32844</v>
      </c>
      <c r="C32852" t="s">
        <v>15959</v>
      </c>
      <c r="D32852" t="s">
        <v>10749</v>
      </c>
      <c r="E32852" t="s">
        <v>19307</v>
      </c>
      <c r="F32852" s="4">
        <v>40847</v>
      </c>
      <c r="I32852" s="1">
        <v>48900</v>
      </c>
      <c r="J32852" s="1">
        <v>42676.39</v>
      </c>
      <c r="K32852" t="s">
        <v>18995</v>
      </c>
    </row>
    <row r="32853" spans="2:11" hidden="1" x14ac:dyDescent="0.3">
      <c r="B32853">
        <v>32845</v>
      </c>
      <c r="C32853" t="s">
        <v>20505</v>
      </c>
      <c r="D32853" t="s">
        <v>397</v>
      </c>
      <c r="E32853" t="s">
        <v>19392</v>
      </c>
      <c r="F32853" s="4">
        <v>41380</v>
      </c>
      <c r="I32853" s="1">
        <v>44084</v>
      </c>
      <c r="J32853" s="1">
        <v>7799.16</v>
      </c>
      <c r="K32853" t="s">
        <v>18995</v>
      </c>
    </row>
    <row r="32854" spans="2:11" hidden="1" x14ac:dyDescent="0.3">
      <c r="B32854">
        <v>32846</v>
      </c>
      <c r="C32854" t="s">
        <v>9175</v>
      </c>
      <c r="D32854" t="s">
        <v>15653</v>
      </c>
      <c r="E32854" t="s">
        <v>19490</v>
      </c>
      <c r="F32854" s="4">
        <v>35957</v>
      </c>
      <c r="I32854" s="1">
        <v>74863</v>
      </c>
      <c r="J32854" s="1">
        <v>105953.06</v>
      </c>
      <c r="K32854" t="s">
        <v>18995</v>
      </c>
    </row>
    <row r="32855" spans="2:11" hidden="1" x14ac:dyDescent="0.3">
      <c r="B32855">
        <v>32847</v>
      </c>
      <c r="C32855" t="s">
        <v>9176</v>
      </c>
      <c r="D32855" t="s">
        <v>77</v>
      </c>
      <c r="E32855" t="s">
        <v>19228</v>
      </c>
      <c r="F32855" s="4">
        <v>40295</v>
      </c>
      <c r="I32855" s="1">
        <v>53395</v>
      </c>
      <c r="J32855" s="1">
        <v>57820.92</v>
      </c>
      <c r="K32855" t="s">
        <v>18995</v>
      </c>
    </row>
    <row r="32856" spans="2:11" hidden="1" x14ac:dyDescent="0.3">
      <c r="B32856">
        <v>32848</v>
      </c>
      <c r="C32856" t="s">
        <v>9177</v>
      </c>
      <c r="D32856" t="s">
        <v>172</v>
      </c>
      <c r="E32856" t="s">
        <v>19338</v>
      </c>
      <c r="F32856" s="4">
        <v>36878</v>
      </c>
      <c r="I32856" s="1">
        <v>72406</v>
      </c>
      <c r="J32856" s="1">
        <v>74743.23</v>
      </c>
      <c r="K32856" t="s">
        <v>18995</v>
      </c>
    </row>
    <row r="32857" spans="2:11" hidden="1" x14ac:dyDescent="0.3">
      <c r="B32857">
        <v>32849</v>
      </c>
      <c r="C32857" t="s">
        <v>20506</v>
      </c>
      <c r="D32857" t="s">
        <v>15514</v>
      </c>
      <c r="E32857" t="s">
        <v>19112</v>
      </c>
      <c r="F32857" s="4">
        <v>41435</v>
      </c>
      <c r="I32857" s="1">
        <v>11310</v>
      </c>
      <c r="K32857" t="s">
        <v>18995</v>
      </c>
    </row>
    <row r="32858" spans="2:11" hidden="1" x14ac:dyDescent="0.3">
      <c r="B32858">
        <v>32850</v>
      </c>
      <c r="C32858" t="s">
        <v>15961</v>
      </c>
      <c r="D32858" t="s">
        <v>357</v>
      </c>
      <c r="E32858" t="s">
        <v>19362</v>
      </c>
      <c r="F32858" s="4">
        <v>40350</v>
      </c>
      <c r="I32858" s="1">
        <v>24960</v>
      </c>
      <c r="J32858" s="1">
        <v>3240</v>
      </c>
      <c r="K32858" t="s">
        <v>18995</v>
      </c>
    </row>
    <row r="32859" spans="2:11" hidden="1" x14ac:dyDescent="0.3">
      <c r="B32859">
        <v>32851</v>
      </c>
      <c r="C32859" t="s">
        <v>20507</v>
      </c>
      <c r="D32859" t="s">
        <v>139</v>
      </c>
      <c r="E32859" t="s">
        <v>19103</v>
      </c>
      <c r="F32859" s="4">
        <v>41152</v>
      </c>
      <c r="I32859" s="1">
        <v>20800</v>
      </c>
      <c r="J32859" s="1">
        <v>7635</v>
      </c>
      <c r="K32859" t="s">
        <v>18995</v>
      </c>
    </row>
    <row r="32860" spans="2:11" hidden="1" x14ac:dyDescent="0.3">
      <c r="B32860">
        <v>32852</v>
      </c>
      <c r="C32860" t="s">
        <v>20508</v>
      </c>
      <c r="D32860" t="s">
        <v>98</v>
      </c>
      <c r="E32860" t="s">
        <v>19110</v>
      </c>
      <c r="F32860" s="4">
        <v>41387</v>
      </c>
      <c r="I32860" s="1">
        <v>22880</v>
      </c>
      <c r="J32860" s="1">
        <v>3974.7</v>
      </c>
      <c r="K32860" t="s">
        <v>18995</v>
      </c>
    </row>
    <row r="32861" spans="2:11" hidden="1" x14ac:dyDescent="0.3">
      <c r="B32861">
        <v>32853</v>
      </c>
      <c r="C32861" t="s">
        <v>9178</v>
      </c>
      <c r="D32861" t="s">
        <v>933</v>
      </c>
      <c r="E32861" t="s">
        <v>20509</v>
      </c>
      <c r="F32861" s="4">
        <v>38691</v>
      </c>
      <c r="I32861" s="1">
        <v>34518</v>
      </c>
      <c r="J32861" s="1">
        <v>34427.120000000003</v>
      </c>
      <c r="K32861" t="s">
        <v>18995</v>
      </c>
    </row>
    <row r="32862" spans="2:11" hidden="1" x14ac:dyDescent="0.3">
      <c r="B32862">
        <v>32854</v>
      </c>
      <c r="C32862" t="s">
        <v>20510</v>
      </c>
      <c r="D32862" t="s">
        <v>15514</v>
      </c>
      <c r="E32862" t="s">
        <v>19172</v>
      </c>
      <c r="F32862" s="4">
        <v>41435</v>
      </c>
      <c r="I32862" s="1">
        <v>11310</v>
      </c>
      <c r="K32862" t="s">
        <v>18995</v>
      </c>
    </row>
    <row r="32863" spans="2:11" hidden="1" x14ac:dyDescent="0.3">
      <c r="B32863">
        <v>32855</v>
      </c>
      <c r="C32863" t="s">
        <v>20511</v>
      </c>
      <c r="D32863" t="s">
        <v>15514</v>
      </c>
      <c r="E32863" t="s">
        <v>19070</v>
      </c>
      <c r="F32863" s="4">
        <v>41438</v>
      </c>
      <c r="I32863" s="1">
        <v>11310</v>
      </c>
      <c r="K32863" t="s">
        <v>18995</v>
      </c>
    </row>
    <row r="32864" spans="2:11" hidden="1" x14ac:dyDescent="0.3">
      <c r="B32864">
        <v>32856</v>
      </c>
      <c r="C32864" t="s">
        <v>15964</v>
      </c>
      <c r="D32864" t="s">
        <v>15514</v>
      </c>
      <c r="E32864" t="s">
        <v>20512</v>
      </c>
      <c r="F32864" s="4">
        <v>39975</v>
      </c>
      <c r="I32864" s="1">
        <v>11310</v>
      </c>
      <c r="J32864" s="1">
        <v>1051.25</v>
      </c>
      <c r="K32864" t="s">
        <v>18995</v>
      </c>
    </row>
    <row r="32865" spans="2:11" hidden="1" x14ac:dyDescent="0.3">
      <c r="B32865">
        <v>32857</v>
      </c>
      <c r="C32865" t="s">
        <v>20513</v>
      </c>
      <c r="D32865" t="s">
        <v>20514</v>
      </c>
      <c r="E32865" t="s">
        <v>110</v>
      </c>
      <c r="F32865" s="4">
        <v>41130</v>
      </c>
      <c r="I32865" s="1">
        <v>40540</v>
      </c>
      <c r="J32865" s="1">
        <v>35382.120000000003</v>
      </c>
      <c r="K32865" t="s">
        <v>18995</v>
      </c>
    </row>
    <row r="32866" spans="2:11" hidden="1" x14ac:dyDescent="0.3">
      <c r="B32866">
        <v>32858</v>
      </c>
      <c r="C32866" t="s">
        <v>15965</v>
      </c>
      <c r="D32866" t="s">
        <v>382</v>
      </c>
      <c r="E32866" t="s">
        <v>19011</v>
      </c>
      <c r="F32866" s="4">
        <v>40899</v>
      </c>
      <c r="I32866" s="1">
        <v>39520</v>
      </c>
      <c r="J32866" s="1">
        <v>33389.47</v>
      </c>
      <c r="K32866" t="s">
        <v>18995</v>
      </c>
    </row>
    <row r="32867" spans="2:11" hidden="1" x14ac:dyDescent="0.3">
      <c r="B32867">
        <v>32859</v>
      </c>
      <c r="C32867" t="s">
        <v>9182</v>
      </c>
      <c r="D32867" t="s">
        <v>22</v>
      </c>
      <c r="E32867" t="s">
        <v>19105</v>
      </c>
      <c r="F32867" s="4">
        <v>39343</v>
      </c>
      <c r="I32867" s="1">
        <v>58244</v>
      </c>
      <c r="J32867" s="1">
        <v>68209</v>
      </c>
      <c r="K32867" t="s">
        <v>18995</v>
      </c>
    </row>
    <row r="32868" spans="2:11" hidden="1" x14ac:dyDescent="0.3">
      <c r="B32868">
        <v>32860</v>
      </c>
      <c r="C32868" t="s">
        <v>20515</v>
      </c>
      <c r="D32868" t="s">
        <v>3024</v>
      </c>
      <c r="E32868" t="s">
        <v>20150</v>
      </c>
      <c r="F32868" s="4">
        <v>41246</v>
      </c>
      <c r="I32868" s="1">
        <v>54800</v>
      </c>
      <c r="J32868" s="1">
        <v>30350.55</v>
      </c>
      <c r="K32868" t="s">
        <v>18995</v>
      </c>
    </row>
    <row r="32869" spans="2:11" hidden="1" x14ac:dyDescent="0.3">
      <c r="B32869">
        <v>32861</v>
      </c>
      <c r="C32869" t="s">
        <v>9183</v>
      </c>
      <c r="D32869" t="s">
        <v>990</v>
      </c>
      <c r="E32869" t="s">
        <v>19004</v>
      </c>
      <c r="F32869" s="4">
        <v>34562</v>
      </c>
      <c r="I32869" s="1">
        <v>62100</v>
      </c>
      <c r="J32869" s="1">
        <v>62523.48</v>
      </c>
      <c r="K32869" t="s">
        <v>18995</v>
      </c>
    </row>
    <row r="32870" spans="2:11" hidden="1" x14ac:dyDescent="0.3">
      <c r="B32870">
        <v>32862</v>
      </c>
      <c r="C32870" t="s">
        <v>15966</v>
      </c>
      <c r="D32870" t="s">
        <v>71</v>
      </c>
      <c r="E32870" t="s">
        <v>19216</v>
      </c>
      <c r="F32870" s="4">
        <v>41043</v>
      </c>
      <c r="I32870" s="1">
        <v>8926</v>
      </c>
      <c r="J32870" s="1">
        <v>7706.93</v>
      </c>
      <c r="K32870" t="s">
        <v>18995</v>
      </c>
    </row>
    <row r="32871" spans="2:11" hidden="1" x14ac:dyDescent="0.3">
      <c r="B32871">
        <v>32863</v>
      </c>
      <c r="C32871" t="s">
        <v>15967</v>
      </c>
      <c r="D32871" t="s">
        <v>71</v>
      </c>
      <c r="E32871" t="s">
        <v>19216</v>
      </c>
      <c r="F32871" s="4">
        <v>41043</v>
      </c>
      <c r="I32871" s="1">
        <v>8926</v>
      </c>
      <c r="J32871" s="1">
        <v>7603.61</v>
      </c>
      <c r="K32871" t="s">
        <v>18995</v>
      </c>
    </row>
    <row r="32872" spans="2:11" hidden="1" x14ac:dyDescent="0.3">
      <c r="B32872">
        <v>32864</v>
      </c>
      <c r="C32872" t="s">
        <v>15968</v>
      </c>
      <c r="D32872" t="s">
        <v>209</v>
      </c>
      <c r="E32872" t="s">
        <v>19037</v>
      </c>
      <c r="F32872" s="4">
        <v>41046</v>
      </c>
      <c r="I32872" s="1">
        <v>27958</v>
      </c>
      <c r="J32872" s="1">
        <v>27032.799999999999</v>
      </c>
      <c r="K32872" t="s">
        <v>18995</v>
      </c>
    </row>
    <row r="32873" spans="2:11" hidden="1" x14ac:dyDescent="0.3">
      <c r="B32873">
        <v>32865</v>
      </c>
      <c r="C32873" t="s">
        <v>20516</v>
      </c>
      <c r="D32873" t="s">
        <v>15514</v>
      </c>
      <c r="E32873" t="s">
        <v>20266</v>
      </c>
      <c r="F32873" s="4">
        <v>41438</v>
      </c>
      <c r="I32873" s="1">
        <v>11310</v>
      </c>
      <c r="K32873" t="s">
        <v>18995</v>
      </c>
    </row>
    <row r="32874" spans="2:11" hidden="1" x14ac:dyDescent="0.3">
      <c r="B32874">
        <v>32866</v>
      </c>
      <c r="C32874" t="s">
        <v>9186</v>
      </c>
      <c r="D32874" t="s">
        <v>22</v>
      </c>
      <c r="E32874" t="s">
        <v>19219</v>
      </c>
      <c r="F32874" s="4">
        <v>39735</v>
      </c>
      <c r="I32874" s="1">
        <v>55208</v>
      </c>
      <c r="J32874" s="1">
        <v>66128.27</v>
      </c>
      <c r="K32874" t="s">
        <v>18995</v>
      </c>
    </row>
    <row r="32875" spans="2:11" hidden="1" x14ac:dyDescent="0.3">
      <c r="B32875">
        <v>32867</v>
      </c>
      <c r="C32875" t="s">
        <v>9187</v>
      </c>
      <c r="D32875" t="s">
        <v>2148</v>
      </c>
      <c r="E32875" t="s">
        <v>19059</v>
      </c>
      <c r="F32875" s="4">
        <v>25769</v>
      </c>
      <c r="I32875" s="1">
        <v>94851</v>
      </c>
      <c r="J32875" s="1">
        <v>116673.74</v>
      </c>
      <c r="K32875" t="s">
        <v>18995</v>
      </c>
    </row>
    <row r="32876" spans="2:11" hidden="1" x14ac:dyDescent="0.3">
      <c r="B32876">
        <v>32868</v>
      </c>
      <c r="C32876" t="s">
        <v>9188</v>
      </c>
      <c r="D32876" t="s">
        <v>230</v>
      </c>
      <c r="E32876" t="s">
        <v>19883</v>
      </c>
      <c r="F32876" s="4">
        <v>27344</v>
      </c>
      <c r="I32876" s="1">
        <v>82256</v>
      </c>
      <c r="J32876" s="1">
        <v>85546.63</v>
      </c>
      <c r="K32876" t="s">
        <v>18995</v>
      </c>
    </row>
    <row r="32877" spans="2:11" hidden="1" x14ac:dyDescent="0.3">
      <c r="B32877">
        <v>32869</v>
      </c>
      <c r="C32877" t="s">
        <v>9189</v>
      </c>
      <c r="D32877" t="s">
        <v>6993</v>
      </c>
      <c r="E32877" t="s">
        <v>20033</v>
      </c>
      <c r="F32877" s="4">
        <v>29346</v>
      </c>
      <c r="I32877" s="1">
        <v>61100</v>
      </c>
      <c r="J32877" s="1">
        <v>69559.64</v>
      </c>
      <c r="K32877" t="s">
        <v>18995</v>
      </c>
    </row>
    <row r="32878" spans="2:11" hidden="1" x14ac:dyDescent="0.3">
      <c r="B32878">
        <v>32870</v>
      </c>
      <c r="C32878" t="s">
        <v>9190</v>
      </c>
      <c r="D32878" t="s">
        <v>380</v>
      </c>
      <c r="E32878" t="s">
        <v>19183</v>
      </c>
      <c r="F32878" s="4">
        <v>38614</v>
      </c>
      <c r="I32878" s="1">
        <v>57907</v>
      </c>
      <c r="J32878" s="1">
        <v>59403.76</v>
      </c>
      <c r="K32878" t="s">
        <v>18995</v>
      </c>
    </row>
    <row r="32879" spans="2:11" hidden="1" x14ac:dyDescent="0.3">
      <c r="B32879">
        <v>32871</v>
      </c>
      <c r="C32879" t="s">
        <v>9191</v>
      </c>
      <c r="D32879" t="s">
        <v>182</v>
      </c>
      <c r="E32879" t="s">
        <v>19871</v>
      </c>
      <c r="F32879" s="4">
        <v>34211</v>
      </c>
      <c r="I32879" s="1">
        <v>58933</v>
      </c>
      <c r="J32879" s="1">
        <v>68006.77</v>
      </c>
      <c r="K32879" t="s">
        <v>18995</v>
      </c>
    </row>
    <row r="32880" spans="2:11" hidden="1" x14ac:dyDescent="0.3">
      <c r="B32880">
        <v>32872</v>
      </c>
      <c r="C32880" t="s">
        <v>9192</v>
      </c>
      <c r="D32880" t="s">
        <v>182</v>
      </c>
      <c r="E32880" t="s">
        <v>19957</v>
      </c>
      <c r="F32880" s="4">
        <v>34211</v>
      </c>
      <c r="I32880" s="1">
        <v>58933</v>
      </c>
      <c r="J32880" s="1">
        <v>60517.73</v>
      </c>
      <c r="K32880" t="s">
        <v>18995</v>
      </c>
    </row>
    <row r="32881" spans="2:11" hidden="1" x14ac:dyDescent="0.3">
      <c r="B32881">
        <v>32873</v>
      </c>
      <c r="C32881" t="s">
        <v>9193</v>
      </c>
      <c r="D32881" t="s">
        <v>279</v>
      </c>
      <c r="E32881" t="s">
        <v>19599</v>
      </c>
      <c r="F32881" s="4">
        <v>38967</v>
      </c>
      <c r="I32881" s="1">
        <v>30506</v>
      </c>
      <c r="J32881" s="1">
        <v>30021.47</v>
      </c>
      <c r="K32881" t="s">
        <v>18995</v>
      </c>
    </row>
    <row r="32882" spans="2:11" hidden="1" x14ac:dyDescent="0.3">
      <c r="B32882">
        <v>32874</v>
      </c>
      <c r="C32882" t="s">
        <v>9195</v>
      </c>
      <c r="D32882" t="s">
        <v>31</v>
      </c>
      <c r="E32882" t="s">
        <v>19372</v>
      </c>
      <c r="F32882" s="4">
        <v>31369</v>
      </c>
      <c r="I32882" s="1">
        <v>44794</v>
      </c>
      <c r="J32882" s="1">
        <v>44874.239999999998</v>
      </c>
      <c r="K32882" t="s">
        <v>18995</v>
      </c>
    </row>
    <row r="32883" spans="2:11" hidden="1" x14ac:dyDescent="0.3">
      <c r="B32883">
        <v>32875</v>
      </c>
      <c r="C32883" t="s">
        <v>9196</v>
      </c>
      <c r="D32883" t="s">
        <v>635</v>
      </c>
      <c r="E32883" t="s">
        <v>20293</v>
      </c>
      <c r="F32883" s="4">
        <v>38145</v>
      </c>
      <c r="I32883" s="1">
        <v>43361</v>
      </c>
      <c r="J32883" s="1">
        <v>45184.51</v>
      </c>
      <c r="K32883" t="s">
        <v>18995</v>
      </c>
    </row>
    <row r="32884" spans="2:11" hidden="1" x14ac:dyDescent="0.3">
      <c r="B32884">
        <v>32876</v>
      </c>
      <c r="C32884" t="s">
        <v>20517</v>
      </c>
      <c r="D32884" t="s">
        <v>15514</v>
      </c>
      <c r="E32884" t="s">
        <v>19757</v>
      </c>
      <c r="F32884" s="4">
        <v>39664</v>
      </c>
      <c r="I32884" s="1">
        <v>11310</v>
      </c>
      <c r="J32884" s="1">
        <v>6854.92</v>
      </c>
      <c r="K32884" t="s">
        <v>18995</v>
      </c>
    </row>
    <row r="32885" spans="2:11" hidden="1" x14ac:dyDescent="0.3">
      <c r="B32885">
        <v>32877</v>
      </c>
      <c r="C32885" t="s">
        <v>20518</v>
      </c>
      <c r="D32885" t="s">
        <v>15514</v>
      </c>
      <c r="E32885" t="s">
        <v>19634</v>
      </c>
      <c r="F32885" s="4">
        <v>41435</v>
      </c>
      <c r="I32885" s="1">
        <v>11310</v>
      </c>
      <c r="K32885" t="s">
        <v>18995</v>
      </c>
    </row>
    <row r="32886" spans="2:11" hidden="1" x14ac:dyDescent="0.3">
      <c r="B32886">
        <v>32878</v>
      </c>
      <c r="C32886" t="s">
        <v>20519</v>
      </c>
      <c r="D32886" t="s">
        <v>242</v>
      </c>
      <c r="E32886" t="s">
        <v>19201</v>
      </c>
      <c r="F32886" s="4">
        <v>41156</v>
      </c>
      <c r="I32886" s="1">
        <v>32315</v>
      </c>
      <c r="J32886" s="1">
        <v>10681.69</v>
      </c>
      <c r="K32886" t="s">
        <v>18995</v>
      </c>
    </row>
    <row r="32887" spans="2:11" hidden="1" x14ac:dyDescent="0.3">
      <c r="B32887">
        <v>32879</v>
      </c>
      <c r="C32887" t="s">
        <v>9197</v>
      </c>
      <c r="D32887" t="s">
        <v>22</v>
      </c>
      <c r="E32887" t="s">
        <v>20223</v>
      </c>
      <c r="F32887" s="4">
        <v>33106</v>
      </c>
      <c r="I32887" s="1">
        <v>68146</v>
      </c>
      <c r="J32887" s="1">
        <v>73981.73</v>
      </c>
      <c r="K32887" t="s">
        <v>18995</v>
      </c>
    </row>
    <row r="32888" spans="2:11" hidden="1" x14ac:dyDescent="0.3">
      <c r="B32888">
        <v>32880</v>
      </c>
      <c r="C32888" t="s">
        <v>9198</v>
      </c>
      <c r="D32888" t="s">
        <v>453</v>
      </c>
      <c r="E32888" t="s">
        <v>19752</v>
      </c>
      <c r="F32888" s="4">
        <v>34554</v>
      </c>
      <c r="I32888" s="1">
        <v>47932</v>
      </c>
      <c r="J32888" s="1">
        <v>47754.28</v>
      </c>
      <c r="K32888" t="s">
        <v>18995</v>
      </c>
    </row>
    <row r="32889" spans="2:11" hidden="1" x14ac:dyDescent="0.3">
      <c r="B32889">
        <v>32881</v>
      </c>
      <c r="C32889" t="s">
        <v>20520</v>
      </c>
      <c r="D32889" t="s">
        <v>523</v>
      </c>
      <c r="E32889" t="s">
        <v>19142</v>
      </c>
      <c r="F32889" s="4">
        <v>41150</v>
      </c>
      <c r="I32889" s="1">
        <v>43136</v>
      </c>
      <c r="J32889" s="1">
        <v>34798</v>
      </c>
      <c r="K32889" t="s">
        <v>18995</v>
      </c>
    </row>
    <row r="32890" spans="2:11" hidden="1" x14ac:dyDescent="0.3">
      <c r="B32890">
        <v>32882</v>
      </c>
      <c r="C32890" t="s">
        <v>9199</v>
      </c>
      <c r="D32890" t="s">
        <v>331</v>
      </c>
      <c r="E32890" t="s">
        <v>20521</v>
      </c>
      <c r="F32890" s="4">
        <v>36207</v>
      </c>
      <c r="I32890" s="1">
        <v>58320</v>
      </c>
      <c r="J32890" s="1">
        <v>67583.199999999997</v>
      </c>
      <c r="K32890" t="s">
        <v>18995</v>
      </c>
    </row>
    <row r="32891" spans="2:11" hidden="1" x14ac:dyDescent="0.3">
      <c r="B32891">
        <v>32883</v>
      </c>
      <c r="C32891" t="s">
        <v>20522</v>
      </c>
      <c r="D32891" t="s">
        <v>15514</v>
      </c>
      <c r="E32891" t="s">
        <v>19089</v>
      </c>
      <c r="F32891" s="4">
        <v>40332</v>
      </c>
      <c r="I32891" s="1">
        <v>11310</v>
      </c>
      <c r="K32891" t="s">
        <v>18995</v>
      </c>
    </row>
    <row r="32892" spans="2:11" hidden="1" x14ac:dyDescent="0.3">
      <c r="B32892">
        <v>32884</v>
      </c>
      <c r="C32892" t="s">
        <v>15972</v>
      </c>
      <c r="D32892" t="s">
        <v>100</v>
      </c>
      <c r="E32892" t="s">
        <v>19671</v>
      </c>
      <c r="F32892" s="4">
        <v>41057</v>
      </c>
      <c r="I32892" s="1">
        <v>26316</v>
      </c>
      <c r="J32892" s="1">
        <v>26428.639999999999</v>
      </c>
      <c r="K32892" t="s">
        <v>18995</v>
      </c>
    </row>
    <row r="32893" spans="2:11" hidden="1" x14ac:dyDescent="0.3">
      <c r="B32893">
        <v>32885</v>
      </c>
      <c r="C32893" t="s">
        <v>9201</v>
      </c>
      <c r="D32893" t="s">
        <v>933</v>
      </c>
      <c r="E32893" t="s">
        <v>19538</v>
      </c>
      <c r="F32893" s="4">
        <v>38565</v>
      </c>
      <c r="I32893" s="1">
        <v>34518</v>
      </c>
      <c r="J32893" s="1">
        <v>34427.11</v>
      </c>
      <c r="K32893" t="s">
        <v>18995</v>
      </c>
    </row>
    <row r="32894" spans="2:11" hidden="1" x14ac:dyDescent="0.3">
      <c r="B32894">
        <v>32886</v>
      </c>
      <c r="C32894" t="s">
        <v>15973</v>
      </c>
      <c r="D32894" t="s">
        <v>88</v>
      </c>
      <c r="E32894" t="s">
        <v>19071</v>
      </c>
      <c r="F32894" s="4">
        <v>39984</v>
      </c>
      <c r="I32894" s="1">
        <v>28653</v>
      </c>
      <c r="J32894" s="1">
        <v>27141.46</v>
      </c>
      <c r="K32894" t="s">
        <v>18995</v>
      </c>
    </row>
    <row r="32895" spans="2:11" hidden="1" x14ac:dyDescent="0.3">
      <c r="B32895">
        <v>32887</v>
      </c>
      <c r="C32895" t="s">
        <v>9202</v>
      </c>
      <c r="D32895" t="s">
        <v>95</v>
      </c>
      <c r="E32895" t="s">
        <v>19075</v>
      </c>
      <c r="F32895" s="4">
        <v>35733</v>
      </c>
      <c r="I32895" s="1">
        <v>49514</v>
      </c>
      <c r="J32895" s="1">
        <v>56974.06</v>
      </c>
      <c r="K32895" t="s">
        <v>18995</v>
      </c>
    </row>
    <row r="32896" spans="2:11" hidden="1" x14ac:dyDescent="0.3">
      <c r="B32896">
        <v>32888</v>
      </c>
      <c r="C32896" t="s">
        <v>9203</v>
      </c>
      <c r="D32896" t="s">
        <v>2752</v>
      </c>
      <c r="E32896" t="s">
        <v>19083</v>
      </c>
      <c r="F32896" s="4">
        <v>30704</v>
      </c>
      <c r="I32896" s="1">
        <v>41274</v>
      </c>
      <c r="J32896" s="1">
        <v>45894.35</v>
      </c>
      <c r="K32896" t="s">
        <v>18995</v>
      </c>
    </row>
    <row r="32897" spans="2:11" hidden="1" x14ac:dyDescent="0.3">
      <c r="B32897">
        <v>32889</v>
      </c>
      <c r="C32897" t="s">
        <v>15974</v>
      </c>
      <c r="D32897" t="s">
        <v>15514</v>
      </c>
      <c r="E32897" t="s">
        <v>19378</v>
      </c>
      <c r="F32897" s="4">
        <v>39975</v>
      </c>
      <c r="I32897" s="1">
        <v>11310</v>
      </c>
      <c r="J32897" s="1">
        <v>1022.25</v>
      </c>
      <c r="K32897" t="s">
        <v>18995</v>
      </c>
    </row>
    <row r="32898" spans="2:11" hidden="1" x14ac:dyDescent="0.3">
      <c r="B32898">
        <v>32890</v>
      </c>
      <c r="C32898" t="s">
        <v>9204</v>
      </c>
      <c r="D32898" t="s">
        <v>95</v>
      </c>
      <c r="E32898" t="s">
        <v>19713</v>
      </c>
      <c r="F32898" s="4">
        <v>37147</v>
      </c>
      <c r="I32898" s="1">
        <v>45140</v>
      </c>
      <c r="J32898" s="1">
        <v>52525.3</v>
      </c>
      <c r="K32898" t="s">
        <v>18995</v>
      </c>
    </row>
    <row r="32899" spans="2:11" hidden="1" x14ac:dyDescent="0.3">
      <c r="B32899">
        <v>32891</v>
      </c>
      <c r="C32899" t="s">
        <v>9205</v>
      </c>
      <c r="D32899" t="s">
        <v>761</v>
      </c>
      <c r="E32899" t="s">
        <v>19157</v>
      </c>
      <c r="F32899" s="4">
        <v>32321</v>
      </c>
      <c r="I32899" s="1">
        <v>39518</v>
      </c>
      <c r="J32899" s="1">
        <v>37700.01</v>
      </c>
      <c r="K32899" t="s">
        <v>18995</v>
      </c>
    </row>
    <row r="32900" spans="2:11" hidden="1" x14ac:dyDescent="0.3">
      <c r="B32900">
        <v>32892</v>
      </c>
      <c r="C32900" t="s">
        <v>9206</v>
      </c>
      <c r="D32900" t="s">
        <v>907</v>
      </c>
      <c r="E32900" t="s">
        <v>20132</v>
      </c>
      <c r="F32900" s="4">
        <v>38262</v>
      </c>
      <c r="I32900" s="1">
        <v>40540</v>
      </c>
      <c r="J32900" s="1">
        <v>49731.87</v>
      </c>
      <c r="K32900" t="s">
        <v>18995</v>
      </c>
    </row>
    <row r="32901" spans="2:11" hidden="1" x14ac:dyDescent="0.3">
      <c r="B32901">
        <v>32893</v>
      </c>
      <c r="C32901" t="s">
        <v>15975</v>
      </c>
      <c r="D32901" t="s">
        <v>15514</v>
      </c>
      <c r="E32901" t="s">
        <v>20338</v>
      </c>
      <c r="F32901" s="4">
        <v>39975</v>
      </c>
      <c r="I32901" s="1">
        <v>11310</v>
      </c>
      <c r="J32901" s="1">
        <v>1051.25</v>
      </c>
      <c r="K32901" t="s">
        <v>18995</v>
      </c>
    </row>
    <row r="32902" spans="2:11" hidden="1" x14ac:dyDescent="0.3">
      <c r="B32902">
        <v>32894</v>
      </c>
      <c r="C32902" t="s">
        <v>9208</v>
      </c>
      <c r="D32902" t="s">
        <v>1557</v>
      </c>
      <c r="E32902" t="s">
        <v>19120</v>
      </c>
      <c r="F32902" s="4">
        <v>31915</v>
      </c>
      <c r="I32902" s="1">
        <v>50646</v>
      </c>
      <c r="J32902" s="1">
        <v>63550.98</v>
      </c>
      <c r="K32902" t="s">
        <v>18995</v>
      </c>
    </row>
    <row r="32903" spans="2:11" hidden="1" x14ac:dyDescent="0.3">
      <c r="B32903">
        <v>32895</v>
      </c>
      <c r="C32903" t="s">
        <v>9209</v>
      </c>
      <c r="D32903" t="s">
        <v>673</v>
      </c>
      <c r="E32903" t="s">
        <v>19307</v>
      </c>
      <c r="F32903" s="4">
        <v>38915</v>
      </c>
      <c r="I32903" s="1">
        <v>42466</v>
      </c>
      <c r="J32903" s="1">
        <v>42706.76</v>
      </c>
      <c r="K32903" t="s">
        <v>18995</v>
      </c>
    </row>
    <row r="32904" spans="2:11" hidden="1" x14ac:dyDescent="0.3">
      <c r="B32904">
        <v>32896</v>
      </c>
      <c r="C32904" t="s">
        <v>9210</v>
      </c>
      <c r="D32904" t="s">
        <v>71</v>
      </c>
      <c r="E32904" t="s">
        <v>19045</v>
      </c>
      <c r="F32904" s="4">
        <v>39491</v>
      </c>
      <c r="I32904" s="1">
        <v>9744</v>
      </c>
      <c r="J32904" s="1">
        <v>9834.23</v>
      </c>
      <c r="K32904" t="s">
        <v>18995</v>
      </c>
    </row>
    <row r="32905" spans="2:11" hidden="1" x14ac:dyDescent="0.3">
      <c r="B32905">
        <v>32897</v>
      </c>
      <c r="C32905" t="s">
        <v>9211</v>
      </c>
      <c r="D32905" t="s">
        <v>22</v>
      </c>
      <c r="E32905" t="s">
        <v>20315</v>
      </c>
      <c r="F32905" s="4">
        <v>39492</v>
      </c>
      <c r="I32905" s="1">
        <v>58244</v>
      </c>
      <c r="J32905" s="1">
        <v>66911.429999999993</v>
      </c>
      <c r="K32905" t="s">
        <v>18995</v>
      </c>
    </row>
    <row r="32906" spans="2:11" hidden="1" x14ac:dyDescent="0.3">
      <c r="B32906">
        <v>32898</v>
      </c>
      <c r="C32906" t="s">
        <v>20523</v>
      </c>
      <c r="D32906" t="s">
        <v>523</v>
      </c>
      <c r="E32906" t="s">
        <v>19142</v>
      </c>
      <c r="F32906" s="4">
        <v>41213</v>
      </c>
      <c r="I32906" s="1">
        <v>43136</v>
      </c>
      <c r="J32906" s="1">
        <v>26714.7</v>
      </c>
      <c r="K32906" t="s">
        <v>18995</v>
      </c>
    </row>
    <row r="32907" spans="2:11" hidden="1" x14ac:dyDescent="0.3">
      <c r="B32907">
        <v>32899</v>
      </c>
      <c r="C32907" t="s">
        <v>9212</v>
      </c>
      <c r="D32907" t="s">
        <v>533</v>
      </c>
      <c r="E32907" t="s">
        <v>19914</v>
      </c>
      <c r="F32907" s="4">
        <v>39428</v>
      </c>
      <c r="I32907" s="1">
        <v>56709</v>
      </c>
      <c r="J32907" s="1">
        <v>58598.82</v>
      </c>
      <c r="K32907" t="s">
        <v>18995</v>
      </c>
    </row>
    <row r="32908" spans="2:11" hidden="1" x14ac:dyDescent="0.3">
      <c r="B32908">
        <v>32900</v>
      </c>
      <c r="C32908" t="s">
        <v>9213</v>
      </c>
      <c r="D32908" t="s">
        <v>15511</v>
      </c>
      <c r="E32908" t="s">
        <v>20524</v>
      </c>
      <c r="F32908" s="4">
        <v>39378</v>
      </c>
      <c r="I32908" s="1">
        <v>55113</v>
      </c>
      <c r="J32908" s="1">
        <v>59723.199999999997</v>
      </c>
      <c r="K32908" t="s">
        <v>18995</v>
      </c>
    </row>
    <row r="32909" spans="2:11" hidden="1" x14ac:dyDescent="0.3">
      <c r="B32909">
        <v>32901</v>
      </c>
      <c r="C32909" t="s">
        <v>9214</v>
      </c>
      <c r="D32909" t="s">
        <v>22</v>
      </c>
      <c r="E32909" t="s">
        <v>19963</v>
      </c>
      <c r="F32909" s="4">
        <v>39359</v>
      </c>
      <c r="I32909" s="1">
        <v>58244</v>
      </c>
      <c r="J32909" s="1">
        <v>80478.77</v>
      </c>
      <c r="K32909" t="s">
        <v>18995</v>
      </c>
    </row>
    <row r="32910" spans="2:11" hidden="1" x14ac:dyDescent="0.3">
      <c r="B32910">
        <v>32902</v>
      </c>
      <c r="C32910" t="s">
        <v>9215</v>
      </c>
      <c r="D32910" t="s">
        <v>395</v>
      </c>
      <c r="E32910" t="s">
        <v>19083</v>
      </c>
      <c r="F32910" s="4">
        <v>29647</v>
      </c>
      <c r="I32910" s="1">
        <v>63900</v>
      </c>
      <c r="J32910" s="1">
        <v>63220.480000000003</v>
      </c>
      <c r="K32910" t="s">
        <v>18995</v>
      </c>
    </row>
    <row r="32911" spans="2:11" hidden="1" x14ac:dyDescent="0.3">
      <c r="B32911">
        <v>32903</v>
      </c>
      <c r="C32911" t="s">
        <v>20525</v>
      </c>
      <c r="D32911" t="s">
        <v>15514</v>
      </c>
      <c r="E32911" t="s">
        <v>19015</v>
      </c>
      <c r="F32911" s="4">
        <v>41444</v>
      </c>
      <c r="I32911" s="1">
        <v>11310</v>
      </c>
      <c r="K32911" t="s">
        <v>18995</v>
      </c>
    </row>
    <row r="32912" spans="2:11" hidden="1" x14ac:dyDescent="0.3">
      <c r="B32912">
        <v>32904</v>
      </c>
      <c r="C32912" t="s">
        <v>9216</v>
      </c>
      <c r="D32912" t="s">
        <v>15520</v>
      </c>
      <c r="E32912" t="s">
        <v>20526</v>
      </c>
      <c r="F32912" s="4">
        <v>38845</v>
      </c>
      <c r="I32912" s="1">
        <v>28662</v>
      </c>
      <c r="J32912" s="1">
        <v>33789.99</v>
      </c>
      <c r="K32912" t="s">
        <v>18995</v>
      </c>
    </row>
    <row r="32913" spans="2:11" hidden="1" x14ac:dyDescent="0.3">
      <c r="B32913">
        <v>32905</v>
      </c>
      <c r="C32913" t="s">
        <v>9217</v>
      </c>
      <c r="D32913" t="s">
        <v>336</v>
      </c>
      <c r="E32913" t="s">
        <v>19921</v>
      </c>
      <c r="F32913" s="4">
        <v>33261</v>
      </c>
      <c r="I32913" s="1">
        <v>40975</v>
      </c>
      <c r="J32913" s="1">
        <v>12749.73</v>
      </c>
      <c r="K32913" t="s">
        <v>18995</v>
      </c>
    </row>
    <row r="32914" spans="2:11" hidden="1" x14ac:dyDescent="0.3">
      <c r="B32914">
        <v>32906</v>
      </c>
      <c r="C32914" t="s">
        <v>9218</v>
      </c>
      <c r="D32914" t="s">
        <v>792</v>
      </c>
      <c r="E32914" t="s">
        <v>20527</v>
      </c>
      <c r="F32914" s="4">
        <v>38759</v>
      </c>
      <c r="I32914" s="1">
        <v>28214</v>
      </c>
      <c r="J32914" s="1">
        <v>29853.07</v>
      </c>
      <c r="K32914" t="s">
        <v>18995</v>
      </c>
    </row>
    <row r="32915" spans="2:11" hidden="1" x14ac:dyDescent="0.3">
      <c r="B32915">
        <v>32907</v>
      </c>
      <c r="C32915" t="s">
        <v>9220</v>
      </c>
      <c r="D32915" t="s">
        <v>568</v>
      </c>
      <c r="E32915" t="s">
        <v>20010</v>
      </c>
      <c r="F32915" s="4">
        <v>33371</v>
      </c>
      <c r="I32915" s="1">
        <v>70091</v>
      </c>
      <c r="J32915" s="1">
        <v>78416.100000000006</v>
      </c>
      <c r="K32915" t="s">
        <v>18995</v>
      </c>
    </row>
    <row r="32916" spans="2:11" hidden="1" x14ac:dyDescent="0.3">
      <c r="B32916">
        <v>32908</v>
      </c>
      <c r="C32916" t="s">
        <v>20528</v>
      </c>
      <c r="D32916" t="s">
        <v>15514</v>
      </c>
      <c r="E32916" t="s">
        <v>19435</v>
      </c>
      <c r="F32916" s="4">
        <v>41072</v>
      </c>
      <c r="I32916" s="1">
        <v>11310</v>
      </c>
      <c r="J32916" s="1">
        <v>1051.25</v>
      </c>
      <c r="K32916" t="s">
        <v>18995</v>
      </c>
    </row>
    <row r="32917" spans="2:11" hidden="1" x14ac:dyDescent="0.3">
      <c r="B32917">
        <v>32909</v>
      </c>
      <c r="C32917" t="s">
        <v>9221</v>
      </c>
      <c r="D32917" t="s">
        <v>1723</v>
      </c>
      <c r="E32917" t="s">
        <v>19858</v>
      </c>
      <c r="F32917" s="4">
        <v>33049</v>
      </c>
      <c r="I32917" s="1">
        <v>69667</v>
      </c>
      <c r="J32917" s="1">
        <v>90773.98</v>
      </c>
      <c r="K32917" t="s">
        <v>18995</v>
      </c>
    </row>
    <row r="32918" spans="2:11" hidden="1" x14ac:dyDescent="0.3">
      <c r="B32918">
        <v>32910</v>
      </c>
      <c r="C32918" t="s">
        <v>9222</v>
      </c>
      <c r="D32918" t="s">
        <v>579</v>
      </c>
      <c r="E32918" t="s">
        <v>19522</v>
      </c>
      <c r="F32918" s="4">
        <v>30991</v>
      </c>
      <c r="I32918" s="1">
        <v>38813</v>
      </c>
      <c r="J32918" s="1">
        <v>42682.19</v>
      </c>
      <c r="K32918" t="s">
        <v>18995</v>
      </c>
    </row>
    <row r="32919" spans="2:11" hidden="1" x14ac:dyDescent="0.3">
      <c r="B32919">
        <v>32911</v>
      </c>
      <c r="C32919" t="s">
        <v>20529</v>
      </c>
      <c r="D32919" t="s">
        <v>15514</v>
      </c>
      <c r="E32919" t="s">
        <v>19029</v>
      </c>
      <c r="F32919" s="4">
        <v>41438</v>
      </c>
      <c r="I32919" s="1">
        <v>11310</v>
      </c>
      <c r="K32919" t="s">
        <v>18995</v>
      </c>
    </row>
    <row r="32920" spans="2:11" hidden="1" x14ac:dyDescent="0.3">
      <c r="B32920">
        <v>32912</v>
      </c>
      <c r="C32920" t="s">
        <v>9223</v>
      </c>
      <c r="D32920" t="s">
        <v>1566</v>
      </c>
      <c r="E32920" t="s">
        <v>20293</v>
      </c>
      <c r="F32920" s="4">
        <v>24939</v>
      </c>
      <c r="I32920" s="1">
        <v>37107</v>
      </c>
      <c r="J32920" s="1">
        <v>37444.07</v>
      </c>
      <c r="K32920" t="s">
        <v>18995</v>
      </c>
    </row>
    <row r="32921" spans="2:11" hidden="1" x14ac:dyDescent="0.3">
      <c r="B32921">
        <v>32913</v>
      </c>
      <c r="C32921" t="s">
        <v>20530</v>
      </c>
      <c r="D32921" t="s">
        <v>15514</v>
      </c>
      <c r="E32921" t="s">
        <v>19018</v>
      </c>
      <c r="F32921" s="4">
        <v>41435</v>
      </c>
      <c r="I32921" s="1">
        <v>11310</v>
      </c>
      <c r="K32921" t="s">
        <v>18995</v>
      </c>
    </row>
    <row r="32922" spans="2:11" hidden="1" x14ac:dyDescent="0.3">
      <c r="B32922">
        <v>32914</v>
      </c>
      <c r="C32922" t="s">
        <v>9227</v>
      </c>
      <c r="D32922" t="s">
        <v>533</v>
      </c>
      <c r="E32922" t="s">
        <v>19442</v>
      </c>
      <c r="F32922" s="4">
        <v>35296</v>
      </c>
      <c r="I32922" s="1">
        <v>60639</v>
      </c>
      <c r="J32922" s="1">
        <v>62465.64</v>
      </c>
      <c r="K32922" t="s">
        <v>18995</v>
      </c>
    </row>
    <row r="32923" spans="2:11" hidden="1" x14ac:dyDescent="0.3">
      <c r="B32923">
        <v>32915</v>
      </c>
      <c r="C32923" t="s">
        <v>20531</v>
      </c>
      <c r="D32923" t="s">
        <v>22</v>
      </c>
      <c r="E32923" t="s">
        <v>19170</v>
      </c>
      <c r="F32923" s="4">
        <v>38671</v>
      </c>
      <c r="I32923" s="1">
        <v>58827</v>
      </c>
      <c r="J32923" s="1">
        <v>63448.21</v>
      </c>
      <c r="K32923" t="s">
        <v>18995</v>
      </c>
    </row>
    <row r="32924" spans="2:11" hidden="1" x14ac:dyDescent="0.3">
      <c r="B32924">
        <v>32916</v>
      </c>
      <c r="C32924" t="s">
        <v>20532</v>
      </c>
      <c r="D32924" t="s">
        <v>15514</v>
      </c>
      <c r="E32924" t="s">
        <v>20533</v>
      </c>
      <c r="F32924" s="4">
        <v>41453</v>
      </c>
      <c r="I32924" s="1">
        <v>11310</v>
      </c>
      <c r="K32924" t="s">
        <v>18995</v>
      </c>
    </row>
    <row r="32925" spans="2:11" hidden="1" x14ac:dyDescent="0.3">
      <c r="B32925">
        <v>32917</v>
      </c>
      <c r="C32925" t="s">
        <v>20534</v>
      </c>
      <c r="D32925" t="s">
        <v>128</v>
      </c>
      <c r="E32925" t="s">
        <v>19123</v>
      </c>
      <c r="F32925" s="4">
        <v>34531</v>
      </c>
      <c r="I32925" s="1">
        <v>34175</v>
      </c>
      <c r="J32925" s="1">
        <v>36039.72</v>
      </c>
      <c r="K32925" t="s">
        <v>18995</v>
      </c>
    </row>
    <row r="32926" spans="2:11" hidden="1" x14ac:dyDescent="0.3">
      <c r="B32926">
        <v>32918</v>
      </c>
      <c r="C32926" t="s">
        <v>20535</v>
      </c>
      <c r="D32926" t="s">
        <v>169</v>
      </c>
      <c r="E32926" t="s">
        <v>19461</v>
      </c>
      <c r="F32926" s="4">
        <v>41141</v>
      </c>
      <c r="I32926" s="1">
        <v>90000</v>
      </c>
      <c r="J32926" s="1">
        <v>76329.179999999993</v>
      </c>
      <c r="K32926" t="s">
        <v>18995</v>
      </c>
    </row>
    <row r="32927" spans="2:11" hidden="1" x14ac:dyDescent="0.3">
      <c r="B32927">
        <v>32919</v>
      </c>
      <c r="C32927" t="s">
        <v>20536</v>
      </c>
      <c r="D32927" t="s">
        <v>15514</v>
      </c>
      <c r="E32927" t="s">
        <v>19947</v>
      </c>
      <c r="F32927" s="4">
        <v>41072</v>
      </c>
      <c r="I32927" s="1">
        <v>11310</v>
      </c>
      <c r="J32927" s="1">
        <v>1007.75</v>
      </c>
      <c r="K32927" t="s">
        <v>18995</v>
      </c>
    </row>
    <row r="32928" spans="2:11" hidden="1" x14ac:dyDescent="0.3">
      <c r="B32928">
        <v>32920</v>
      </c>
      <c r="C32928" t="s">
        <v>9229</v>
      </c>
      <c r="D32928" t="s">
        <v>428</v>
      </c>
      <c r="E32928" t="s">
        <v>20537</v>
      </c>
      <c r="F32928" s="4">
        <v>38230</v>
      </c>
      <c r="I32928" s="1">
        <v>32302</v>
      </c>
      <c r="J32928" s="1">
        <v>32394.959999999999</v>
      </c>
      <c r="K32928" t="s">
        <v>18995</v>
      </c>
    </row>
    <row r="32929" spans="2:11" hidden="1" x14ac:dyDescent="0.3">
      <c r="B32929">
        <v>32921</v>
      </c>
      <c r="C32929" t="s">
        <v>9230</v>
      </c>
      <c r="D32929" t="s">
        <v>22</v>
      </c>
      <c r="E32929" t="s">
        <v>19194</v>
      </c>
      <c r="F32929" s="4">
        <v>34687</v>
      </c>
      <c r="I32929" s="1">
        <v>65816</v>
      </c>
      <c r="J32929" s="1">
        <v>72919.09</v>
      </c>
      <c r="K32929" t="s">
        <v>18995</v>
      </c>
    </row>
    <row r="32930" spans="2:11" hidden="1" x14ac:dyDescent="0.3">
      <c r="B32930">
        <v>32922</v>
      </c>
      <c r="C32930" t="s">
        <v>9231</v>
      </c>
      <c r="D32930" t="s">
        <v>443</v>
      </c>
      <c r="E32930" t="s">
        <v>19281</v>
      </c>
      <c r="F32930" s="4">
        <v>38383</v>
      </c>
      <c r="I32930" s="1">
        <v>34518</v>
      </c>
      <c r="J32930" s="1">
        <v>37443.089999999997</v>
      </c>
      <c r="K32930" t="s">
        <v>18995</v>
      </c>
    </row>
    <row r="32931" spans="2:11" hidden="1" x14ac:dyDescent="0.3">
      <c r="B32931">
        <v>32923</v>
      </c>
      <c r="C32931" t="s">
        <v>9232</v>
      </c>
      <c r="D32931" t="s">
        <v>13</v>
      </c>
      <c r="E32931" t="s">
        <v>19036</v>
      </c>
      <c r="F32931" s="4">
        <v>38075</v>
      </c>
      <c r="I32931" s="1">
        <v>62200</v>
      </c>
      <c r="J32931" s="1">
        <v>62433.69</v>
      </c>
      <c r="K32931" t="s">
        <v>18995</v>
      </c>
    </row>
    <row r="32932" spans="2:11" hidden="1" x14ac:dyDescent="0.3">
      <c r="B32932">
        <v>32924</v>
      </c>
      <c r="C32932" t="s">
        <v>9233</v>
      </c>
      <c r="D32932" t="s">
        <v>5948</v>
      </c>
      <c r="E32932" t="s">
        <v>19387</v>
      </c>
      <c r="F32932" s="4">
        <v>39755</v>
      </c>
      <c r="I32932" s="1">
        <v>56004</v>
      </c>
      <c r="J32932" s="1">
        <v>55913</v>
      </c>
      <c r="K32932" t="s">
        <v>18995</v>
      </c>
    </row>
    <row r="32933" spans="2:11" hidden="1" x14ac:dyDescent="0.3">
      <c r="B32933">
        <v>32925</v>
      </c>
      <c r="C32933" t="s">
        <v>20538</v>
      </c>
      <c r="D32933" t="s">
        <v>15514</v>
      </c>
      <c r="E32933" t="s">
        <v>20108</v>
      </c>
      <c r="F32933" s="4">
        <v>41435</v>
      </c>
      <c r="I32933" s="1">
        <v>11310</v>
      </c>
      <c r="K32933" t="s">
        <v>18995</v>
      </c>
    </row>
    <row r="32934" spans="2:11" hidden="1" x14ac:dyDescent="0.3">
      <c r="B32934">
        <v>32926</v>
      </c>
      <c r="C32934" t="s">
        <v>20539</v>
      </c>
      <c r="D32934" t="s">
        <v>15514</v>
      </c>
      <c r="E32934" t="s">
        <v>19021</v>
      </c>
      <c r="F32934" s="4">
        <v>41435</v>
      </c>
      <c r="I32934" s="1">
        <v>11310</v>
      </c>
      <c r="K32934" t="s">
        <v>18995</v>
      </c>
    </row>
    <row r="32935" spans="2:11" hidden="1" x14ac:dyDescent="0.3">
      <c r="B32935">
        <v>32927</v>
      </c>
      <c r="C32935" t="s">
        <v>9234</v>
      </c>
      <c r="D32935" t="s">
        <v>128</v>
      </c>
      <c r="E32935" t="s">
        <v>19813</v>
      </c>
      <c r="F32935" s="4">
        <v>39352</v>
      </c>
      <c r="I32935" s="1">
        <v>32241</v>
      </c>
      <c r="J32935" s="1">
        <v>32356.55</v>
      </c>
      <c r="K32935" t="s">
        <v>18995</v>
      </c>
    </row>
    <row r="32936" spans="2:11" hidden="1" x14ac:dyDescent="0.3">
      <c r="B32936">
        <v>32928</v>
      </c>
      <c r="C32936" t="s">
        <v>20540</v>
      </c>
      <c r="D32936" t="s">
        <v>15514</v>
      </c>
      <c r="E32936" t="s">
        <v>19717</v>
      </c>
      <c r="F32936" s="4">
        <v>40701</v>
      </c>
      <c r="I32936" s="1">
        <v>11310</v>
      </c>
      <c r="K32936" t="s">
        <v>18995</v>
      </c>
    </row>
    <row r="32937" spans="2:11" hidden="1" x14ac:dyDescent="0.3">
      <c r="B32937">
        <v>32929</v>
      </c>
      <c r="C32937" t="s">
        <v>9235</v>
      </c>
      <c r="D32937" t="s">
        <v>147</v>
      </c>
      <c r="E32937" t="s">
        <v>19144</v>
      </c>
      <c r="F32937" s="4">
        <v>29234</v>
      </c>
      <c r="I32937" s="1">
        <v>64404</v>
      </c>
      <c r="J32937" s="1">
        <v>65294.87</v>
      </c>
      <c r="K32937" t="s">
        <v>18995</v>
      </c>
    </row>
    <row r="32938" spans="2:11" hidden="1" x14ac:dyDescent="0.3">
      <c r="B32938">
        <v>32930</v>
      </c>
      <c r="C32938" t="s">
        <v>9236</v>
      </c>
      <c r="D32938" t="s">
        <v>182</v>
      </c>
      <c r="E32938" t="s">
        <v>20541</v>
      </c>
      <c r="F32938" s="4">
        <v>34960</v>
      </c>
      <c r="I32938" s="1">
        <v>58933</v>
      </c>
      <c r="J32938" s="1">
        <v>72719.09</v>
      </c>
      <c r="K32938" t="s">
        <v>18995</v>
      </c>
    </row>
    <row r="32939" spans="2:11" hidden="1" x14ac:dyDescent="0.3">
      <c r="B32939">
        <v>32931</v>
      </c>
      <c r="C32939" t="s">
        <v>15978</v>
      </c>
      <c r="D32939" t="s">
        <v>15514</v>
      </c>
      <c r="E32939" t="s">
        <v>20288</v>
      </c>
      <c r="F32939" s="4">
        <v>40701</v>
      </c>
      <c r="I32939" s="1">
        <v>11310</v>
      </c>
      <c r="J32939">
        <v>848.25</v>
      </c>
      <c r="K32939" t="s">
        <v>18995</v>
      </c>
    </row>
    <row r="32940" spans="2:11" hidden="1" x14ac:dyDescent="0.3">
      <c r="B32940">
        <v>32932</v>
      </c>
      <c r="C32940" t="s">
        <v>9237</v>
      </c>
      <c r="D32940" t="s">
        <v>128</v>
      </c>
      <c r="E32940" t="s">
        <v>19037</v>
      </c>
      <c r="F32940" s="4">
        <v>36902</v>
      </c>
      <c r="I32940" s="1">
        <v>33208</v>
      </c>
      <c r="J32940" s="1">
        <v>33308.53</v>
      </c>
      <c r="K32940" t="s">
        <v>18995</v>
      </c>
    </row>
    <row r="32941" spans="2:11" hidden="1" x14ac:dyDescent="0.3">
      <c r="B32941">
        <v>32933</v>
      </c>
      <c r="C32941" t="s">
        <v>9238</v>
      </c>
      <c r="D32941" t="s">
        <v>1185</v>
      </c>
      <c r="E32941" t="s">
        <v>19614</v>
      </c>
      <c r="F32941" s="4">
        <v>32496</v>
      </c>
      <c r="I32941" s="1">
        <v>68600</v>
      </c>
      <c r="J32941" s="1">
        <v>85693.01</v>
      </c>
      <c r="K32941" t="s">
        <v>18995</v>
      </c>
    </row>
    <row r="32942" spans="2:11" hidden="1" x14ac:dyDescent="0.3">
      <c r="B32942">
        <v>32934</v>
      </c>
      <c r="C32942" t="s">
        <v>9240</v>
      </c>
      <c r="D32942" t="s">
        <v>5041</v>
      </c>
      <c r="E32942" t="s">
        <v>20090</v>
      </c>
      <c r="F32942" s="4">
        <v>39335</v>
      </c>
      <c r="I32942" s="1">
        <v>38261</v>
      </c>
      <c r="J32942" s="1">
        <v>45648.22</v>
      </c>
      <c r="K32942" t="s">
        <v>18995</v>
      </c>
    </row>
    <row r="32943" spans="2:11" hidden="1" x14ac:dyDescent="0.3">
      <c r="B32943">
        <v>32935</v>
      </c>
      <c r="C32943" t="s">
        <v>20542</v>
      </c>
      <c r="D32943" t="s">
        <v>79</v>
      </c>
      <c r="E32943" t="s">
        <v>19632</v>
      </c>
      <c r="F32943" s="4">
        <v>41393</v>
      </c>
      <c r="I32943" s="1">
        <v>15080</v>
      </c>
      <c r="J32943">
        <v>744.37</v>
      </c>
      <c r="K32943" t="s">
        <v>18995</v>
      </c>
    </row>
    <row r="32944" spans="2:11" hidden="1" x14ac:dyDescent="0.3">
      <c r="B32944">
        <v>32936</v>
      </c>
      <c r="C32944" t="s">
        <v>9241</v>
      </c>
      <c r="D32944" t="s">
        <v>990</v>
      </c>
      <c r="E32944" t="s">
        <v>19004</v>
      </c>
      <c r="F32944" s="4">
        <v>27687</v>
      </c>
      <c r="I32944" s="1">
        <v>66900</v>
      </c>
      <c r="J32944" s="1">
        <v>66009.02</v>
      </c>
      <c r="K32944" t="s">
        <v>18995</v>
      </c>
    </row>
    <row r="32945" spans="2:11" hidden="1" x14ac:dyDescent="0.3">
      <c r="B32945">
        <v>32937</v>
      </c>
      <c r="C32945" t="s">
        <v>15979</v>
      </c>
      <c r="D32945" t="s">
        <v>499</v>
      </c>
      <c r="E32945" t="s">
        <v>20425</v>
      </c>
      <c r="F32945" s="4">
        <v>39846</v>
      </c>
      <c r="I32945" s="1">
        <v>41600</v>
      </c>
      <c r="J32945" s="1">
        <v>40569.660000000003</v>
      </c>
      <c r="K32945" t="s">
        <v>18995</v>
      </c>
    </row>
    <row r="32946" spans="2:11" hidden="1" x14ac:dyDescent="0.3">
      <c r="B32946">
        <v>32938</v>
      </c>
      <c r="C32946" t="s">
        <v>20543</v>
      </c>
      <c r="D32946" t="s">
        <v>3423</v>
      </c>
      <c r="E32946" t="s">
        <v>20004</v>
      </c>
      <c r="F32946" s="4">
        <v>41113</v>
      </c>
      <c r="I32946" s="1">
        <v>31225</v>
      </c>
      <c r="J32946" s="1">
        <v>27567.1</v>
      </c>
      <c r="K32946" t="s">
        <v>18995</v>
      </c>
    </row>
    <row r="32947" spans="2:11" hidden="1" x14ac:dyDescent="0.3">
      <c r="B32947">
        <v>32939</v>
      </c>
      <c r="C32947" t="s">
        <v>9242</v>
      </c>
      <c r="D32947" t="s">
        <v>568</v>
      </c>
      <c r="E32947" t="s">
        <v>19492</v>
      </c>
      <c r="F32947" s="4">
        <v>30963</v>
      </c>
      <c r="I32947" s="1">
        <v>72594</v>
      </c>
      <c r="J32947" s="1">
        <v>76200.39</v>
      </c>
      <c r="K32947" t="s">
        <v>18995</v>
      </c>
    </row>
    <row r="32948" spans="2:11" hidden="1" x14ac:dyDescent="0.3">
      <c r="B32948">
        <v>32940</v>
      </c>
      <c r="C32948" t="s">
        <v>20544</v>
      </c>
      <c r="D32948" t="s">
        <v>15514</v>
      </c>
      <c r="E32948" t="s">
        <v>19634</v>
      </c>
      <c r="F32948" s="4">
        <v>41435</v>
      </c>
      <c r="I32948" s="1">
        <v>11310</v>
      </c>
      <c r="K32948" t="s">
        <v>18995</v>
      </c>
    </row>
    <row r="32949" spans="2:11" hidden="1" x14ac:dyDescent="0.3">
      <c r="B32949">
        <v>32941</v>
      </c>
      <c r="C32949" t="s">
        <v>9243</v>
      </c>
      <c r="D32949" t="s">
        <v>15981</v>
      </c>
      <c r="E32949" t="s">
        <v>19993</v>
      </c>
      <c r="F32949" s="4">
        <v>31654</v>
      </c>
      <c r="I32949" s="1">
        <v>55130</v>
      </c>
      <c r="J32949" s="1">
        <v>63433.02</v>
      </c>
      <c r="K32949" t="s">
        <v>18995</v>
      </c>
    </row>
    <row r="32950" spans="2:11" hidden="1" x14ac:dyDescent="0.3">
      <c r="B32950">
        <v>32942</v>
      </c>
      <c r="C32950" t="s">
        <v>9244</v>
      </c>
      <c r="D32950" t="s">
        <v>147</v>
      </c>
      <c r="E32950" t="s">
        <v>19108</v>
      </c>
      <c r="F32950" s="4">
        <v>28805</v>
      </c>
      <c r="I32950" s="1">
        <v>64404</v>
      </c>
      <c r="J32950" s="1">
        <v>71841.3</v>
      </c>
      <c r="K32950" t="s">
        <v>18995</v>
      </c>
    </row>
    <row r="32951" spans="2:11" hidden="1" x14ac:dyDescent="0.3">
      <c r="B32951">
        <v>32943</v>
      </c>
      <c r="C32951" t="s">
        <v>9245</v>
      </c>
      <c r="D32951" t="s">
        <v>1573</v>
      </c>
      <c r="E32951" t="s">
        <v>20017</v>
      </c>
      <c r="F32951" s="4">
        <v>39055</v>
      </c>
      <c r="I32951" s="1">
        <v>32241</v>
      </c>
      <c r="J32951" s="1">
        <v>32147.7</v>
      </c>
      <c r="K32951" t="s">
        <v>18995</v>
      </c>
    </row>
    <row r="32952" spans="2:11" hidden="1" x14ac:dyDescent="0.3">
      <c r="B32952">
        <v>32944</v>
      </c>
      <c r="C32952" t="s">
        <v>20545</v>
      </c>
      <c r="D32952" t="s">
        <v>15514</v>
      </c>
      <c r="E32952" t="s">
        <v>19798</v>
      </c>
      <c r="F32952" s="4">
        <v>41435</v>
      </c>
      <c r="I32952" s="1">
        <v>11310</v>
      </c>
      <c r="K32952" t="s">
        <v>18995</v>
      </c>
    </row>
    <row r="32953" spans="2:11" hidden="1" x14ac:dyDescent="0.3">
      <c r="B32953">
        <v>32945</v>
      </c>
      <c r="C32953" t="s">
        <v>9246</v>
      </c>
      <c r="D32953" t="s">
        <v>182</v>
      </c>
      <c r="E32953" t="s">
        <v>19629</v>
      </c>
      <c r="F32953" s="4">
        <v>29045</v>
      </c>
      <c r="I32953" s="1">
        <v>63299</v>
      </c>
      <c r="J32953" s="1">
        <v>76149.899999999994</v>
      </c>
      <c r="K32953" t="s">
        <v>18995</v>
      </c>
    </row>
    <row r="32954" spans="2:11" hidden="1" x14ac:dyDescent="0.3">
      <c r="B32954">
        <v>32946</v>
      </c>
      <c r="C32954" t="s">
        <v>20546</v>
      </c>
      <c r="D32954" t="s">
        <v>15514</v>
      </c>
      <c r="E32954" t="s">
        <v>19349</v>
      </c>
      <c r="F32954" s="4">
        <v>41072</v>
      </c>
      <c r="I32954" s="1">
        <v>11310</v>
      </c>
      <c r="J32954" s="1">
        <v>1051.25</v>
      </c>
      <c r="K32954" t="s">
        <v>18995</v>
      </c>
    </row>
    <row r="32955" spans="2:11" hidden="1" x14ac:dyDescent="0.3">
      <c r="B32955">
        <v>32947</v>
      </c>
      <c r="C32955" t="s">
        <v>9249</v>
      </c>
      <c r="D32955" t="s">
        <v>2587</v>
      </c>
      <c r="E32955" t="s">
        <v>20547</v>
      </c>
      <c r="F32955" s="4">
        <v>37354</v>
      </c>
      <c r="I32955" s="1">
        <v>60600</v>
      </c>
      <c r="J32955" s="1">
        <v>60742.07</v>
      </c>
      <c r="K32955" t="s">
        <v>18995</v>
      </c>
    </row>
    <row r="32956" spans="2:11" hidden="1" x14ac:dyDescent="0.3">
      <c r="B32956">
        <v>32948</v>
      </c>
      <c r="C32956" t="s">
        <v>15982</v>
      </c>
      <c r="D32956" t="s">
        <v>10605</v>
      </c>
      <c r="E32956" t="s">
        <v>20469</v>
      </c>
      <c r="F32956" s="4">
        <v>40745</v>
      </c>
      <c r="I32956" s="1">
        <v>44291</v>
      </c>
      <c r="J32956" s="1">
        <v>44548.45</v>
      </c>
      <c r="K32956" t="s">
        <v>18995</v>
      </c>
    </row>
    <row r="32957" spans="2:11" hidden="1" x14ac:dyDescent="0.3">
      <c r="B32957">
        <v>32949</v>
      </c>
      <c r="C32957" t="s">
        <v>20548</v>
      </c>
      <c r="D32957" t="s">
        <v>366</v>
      </c>
      <c r="E32957" t="s">
        <v>19872</v>
      </c>
      <c r="F32957" s="4">
        <v>41318</v>
      </c>
      <c r="I32957" s="1">
        <v>32240</v>
      </c>
      <c r="J32957" s="1">
        <v>1924.64</v>
      </c>
      <c r="K32957" t="s">
        <v>18995</v>
      </c>
    </row>
    <row r="32958" spans="2:11" hidden="1" x14ac:dyDescent="0.3">
      <c r="B32958">
        <v>32950</v>
      </c>
      <c r="C32958" t="s">
        <v>9251</v>
      </c>
      <c r="D32958" t="s">
        <v>397</v>
      </c>
      <c r="E32958" t="s">
        <v>19392</v>
      </c>
      <c r="F32958" s="4">
        <v>40437</v>
      </c>
      <c r="I32958" s="1">
        <v>46209</v>
      </c>
      <c r="J32958" s="1">
        <v>46473.46</v>
      </c>
      <c r="K32958" t="s">
        <v>18995</v>
      </c>
    </row>
    <row r="32959" spans="2:11" hidden="1" x14ac:dyDescent="0.3">
      <c r="B32959">
        <v>32951</v>
      </c>
      <c r="C32959" t="s">
        <v>20549</v>
      </c>
      <c r="D32959" t="s">
        <v>90</v>
      </c>
      <c r="E32959" t="s">
        <v>19739</v>
      </c>
      <c r="F32959" s="4">
        <v>41383</v>
      </c>
      <c r="I32959" s="1">
        <v>26000</v>
      </c>
      <c r="J32959" s="1">
        <v>2939.64</v>
      </c>
      <c r="K32959" t="s">
        <v>18995</v>
      </c>
    </row>
    <row r="32960" spans="2:11" hidden="1" x14ac:dyDescent="0.3">
      <c r="B32960">
        <v>32952</v>
      </c>
      <c r="C32960" t="s">
        <v>9253</v>
      </c>
      <c r="D32960" t="s">
        <v>2148</v>
      </c>
      <c r="E32960" t="s">
        <v>19635</v>
      </c>
      <c r="F32960" s="4">
        <v>31649</v>
      </c>
      <c r="I32960" s="1">
        <v>94851</v>
      </c>
      <c r="J32960" s="1">
        <v>103862.11</v>
      </c>
      <c r="K32960" t="s">
        <v>18995</v>
      </c>
    </row>
    <row r="32961" spans="2:11" hidden="1" x14ac:dyDescent="0.3">
      <c r="B32961">
        <v>32953</v>
      </c>
      <c r="C32961" t="s">
        <v>15983</v>
      </c>
      <c r="D32961" t="s">
        <v>15514</v>
      </c>
      <c r="E32961" t="s">
        <v>19452</v>
      </c>
      <c r="F32961" s="4">
        <v>40332</v>
      </c>
      <c r="I32961" s="1">
        <v>11310</v>
      </c>
      <c r="J32961">
        <v>870</v>
      </c>
      <c r="K32961" t="s">
        <v>18995</v>
      </c>
    </row>
    <row r="32962" spans="2:11" hidden="1" x14ac:dyDescent="0.3">
      <c r="B32962">
        <v>32954</v>
      </c>
      <c r="C32962" t="s">
        <v>9254</v>
      </c>
      <c r="D32962" t="s">
        <v>184</v>
      </c>
      <c r="E32962" t="s">
        <v>19287</v>
      </c>
      <c r="F32962" s="4">
        <v>38899</v>
      </c>
      <c r="I32962" s="1">
        <v>25141</v>
      </c>
      <c r="J32962" s="1">
        <v>25107.77</v>
      </c>
      <c r="K32962" t="s">
        <v>18995</v>
      </c>
    </row>
    <row r="32963" spans="2:11" hidden="1" x14ac:dyDescent="0.3">
      <c r="B32963">
        <v>32955</v>
      </c>
      <c r="C32963" t="s">
        <v>9255</v>
      </c>
      <c r="D32963" t="s">
        <v>9</v>
      </c>
      <c r="E32963" t="s">
        <v>20425</v>
      </c>
      <c r="F32963" s="4">
        <v>32496</v>
      </c>
      <c r="I32963" s="1">
        <v>47191</v>
      </c>
      <c r="J32963" s="1">
        <v>47234.37</v>
      </c>
      <c r="K32963" t="s">
        <v>18995</v>
      </c>
    </row>
    <row r="32964" spans="2:11" hidden="1" x14ac:dyDescent="0.3">
      <c r="B32964">
        <v>32956</v>
      </c>
      <c r="C32964" t="s">
        <v>9256</v>
      </c>
      <c r="D32964" t="s">
        <v>6659</v>
      </c>
      <c r="E32964" t="s">
        <v>19027</v>
      </c>
      <c r="F32964" s="4">
        <v>32877</v>
      </c>
      <c r="I32964" s="1">
        <v>43594</v>
      </c>
      <c r="J32964" s="1">
        <v>45111.69</v>
      </c>
      <c r="K32964" t="s">
        <v>18995</v>
      </c>
    </row>
    <row r="32965" spans="2:11" hidden="1" x14ac:dyDescent="0.3">
      <c r="B32965">
        <v>32957</v>
      </c>
      <c r="C32965" t="s">
        <v>15986</v>
      </c>
      <c r="D32965" t="s">
        <v>15514</v>
      </c>
      <c r="E32965" t="s">
        <v>19545</v>
      </c>
      <c r="F32965" s="4">
        <v>40701</v>
      </c>
      <c r="I32965" s="1">
        <v>11310</v>
      </c>
      <c r="J32965" s="1">
        <v>1051.25</v>
      </c>
      <c r="K32965" t="s">
        <v>18995</v>
      </c>
    </row>
    <row r="32966" spans="2:11" hidden="1" x14ac:dyDescent="0.3">
      <c r="B32966">
        <v>32958</v>
      </c>
      <c r="C32966" t="s">
        <v>9257</v>
      </c>
      <c r="D32966" t="s">
        <v>71</v>
      </c>
      <c r="E32966" t="s">
        <v>19045</v>
      </c>
      <c r="F32966" s="4">
        <v>36881</v>
      </c>
      <c r="I32966" s="1">
        <v>10036</v>
      </c>
      <c r="J32966" s="1">
        <v>10035.99</v>
      </c>
      <c r="K32966" t="s">
        <v>18995</v>
      </c>
    </row>
    <row r="32967" spans="2:11" hidden="1" x14ac:dyDescent="0.3">
      <c r="B32967">
        <v>32959</v>
      </c>
      <c r="C32967" t="s">
        <v>9258</v>
      </c>
      <c r="D32967" t="s">
        <v>437</v>
      </c>
      <c r="E32967" t="s">
        <v>19443</v>
      </c>
      <c r="F32967" s="4">
        <v>38820</v>
      </c>
      <c r="I32967" s="1">
        <v>17680</v>
      </c>
      <c r="J32967" s="1">
        <v>5602.35</v>
      </c>
      <c r="K32967" t="s">
        <v>18995</v>
      </c>
    </row>
    <row r="32968" spans="2:11" hidden="1" x14ac:dyDescent="0.3">
      <c r="B32968">
        <v>32960</v>
      </c>
      <c r="C32968" t="s">
        <v>20550</v>
      </c>
      <c r="D32968" t="s">
        <v>6659</v>
      </c>
      <c r="E32968" t="s">
        <v>19027</v>
      </c>
      <c r="F32968" s="4">
        <v>31999</v>
      </c>
      <c r="I32968" s="1">
        <v>44794</v>
      </c>
      <c r="J32968" s="1">
        <v>30080.52</v>
      </c>
      <c r="K32968" t="s">
        <v>18995</v>
      </c>
    </row>
    <row r="32969" spans="2:11" hidden="1" x14ac:dyDescent="0.3">
      <c r="B32969">
        <v>32961</v>
      </c>
      <c r="C32969" t="s">
        <v>9260</v>
      </c>
      <c r="D32969" t="s">
        <v>22</v>
      </c>
      <c r="E32969" t="s">
        <v>19133</v>
      </c>
      <c r="F32969" s="4">
        <v>39534</v>
      </c>
      <c r="I32969" s="1">
        <v>58244</v>
      </c>
      <c r="J32969" s="1">
        <v>60740.83</v>
      </c>
      <c r="K32969" t="s">
        <v>18995</v>
      </c>
    </row>
    <row r="32970" spans="2:11" hidden="1" x14ac:dyDescent="0.3">
      <c r="B32970">
        <v>32962</v>
      </c>
      <c r="C32970" t="s">
        <v>9261</v>
      </c>
      <c r="D32970" t="s">
        <v>9262</v>
      </c>
      <c r="E32970" t="s">
        <v>19042</v>
      </c>
      <c r="F32970" s="4">
        <v>35726</v>
      </c>
      <c r="I32970" s="1">
        <v>36606</v>
      </c>
      <c r="J32970" s="1">
        <v>34695.370000000003</v>
      </c>
      <c r="K32970" t="s">
        <v>18995</v>
      </c>
    </row>
    <row r="32971" spans="2:11" hidden="1" x14ac:dyDescent="0.3">
      <c r="B32971">
        <v>32963</v>
      </c>
      <c r="C32971" t="s">
        <v>9263</v>
      </c>
      <c r="D32971" t="s">
        <v>74</v>
      </c>
      <c r="E32971" t="s">
        <v>19888</v>
      </c>
      <c r="F32971" s="4">
        <v>38645</v>
      </c>
      <c r="I32971" s="1">
        <v>53940</v>
      </c>
      <c r="J32971" s="1">
        <v>53631.83</v>
      </c>
      <c r="K32971" t="s">
        <v>18995</v>
      </c>
    </row>
    <row r="32972" spans="2:11" hidden="1" x14ac:dyDescent="0.3">
      <c r="B32972">
        <v>32964</v>
      </c>
      <c r="C32972" t="s">
        <v>9264</v>
      </c>
      <c r="D32972" t="s">
        <v>128</v>
      </c>
      <c r="E32972" t="s">
        <v>20195</v>
      </c>
      <c r="F32972" s="4">
        <v>38566</v>
      </c>
      <c r="I32972" s="1">
        <v>31741</v>
      </c>
      <c r="J32972" s="1">
        <v>31501.3</v>
      </c>
      <c r="K32972" t="s">
        <v>18995</v>
      </c>
    </row>
    <row r="32973" spans="2:11" hidden="1" x14ac:dyDescent="0.3">
      <c r="B32973">
        <v>32965</v>
      </c>
      <c r="C32973" t="s">
        <v>20551</v>
      </c>
      <c r="D32973" t="s">
        <v>15514</v>
      </c>
      <c r="E32973" t="s">
        <v>20552</v>
      </c>
      <c r="F32973" s="4">
        <v>41072</v>
      </c>
      <c r="I32973" s="1">
        <v>11310</v>
      </c>
      <c r="J32973" s="1">
        <v>1051.25</v>
      </c>
      <c r="K32973" t="s">
        <v>18995</v>
      </c>
    </row>
    <row r="32974" spans="2:11" hidden="1" x14ac:dyDescent="0.3">
      <c r="B32974">
        <v>32966</v>
      </c>
      <c r="C32974" t="s">
        <v>9265</v>
      </c>
      <c r="D32974" t="s">
        <v>953</v>
      </c>
      <c r="E32974" t="s">
        <v>19516</v>
      </c>
      <c r="F32974" s="4">
        <v>38965</v>
      </c>
      <c r="I32974" s="1">
        <v>32241</v>
      </c>
      <c r="J32974" s="1">
        <v>32174.23</v>
      </c>
      <c r="K32974" t="s">
        <v>18995</v>
      </c>
    </row>
    <row r="32975" spans="2:11" hidden="1" x14ac:dyDescent="0.3">
      <c r="B32975">
        <v>32967</v>
      </c>
      <c r="C32975" t="s">
        <v>15989</v>
      </c>
      <c r="D32975" t="s">
        <v>15514</v>
      </c>
      <c r="E32975" t="s">
        <v>20553</v>
      </c>
      <c r="F32975" s="4">
        <v>39975</v>
      </c>
      <c r="I32975" s="1">
        <v>11310</v>
      </c>
      <c r="J32975">
        <v>935.25</v>
      </c>
      <c r="K32975" t="s">
        <v>18995</v>
      </c>
    </row>
    <row r="32976" spans="2:11" hidden="1" x14ac:dyDescent="0.3">
      <c r="B32976">
        <v>32968</v>
      </c>
      <c r="C32976" t="s">
        <v>9266</v>
      </c>
      <c r="D32976" t="s">
        <v>51</v>
      </c>
      <c r="E32976" t="s">
        <v>19641</v>
      </c>
      <c r="F32976" s="4">
        <v>38334</v>
      </c>
      <c r="I32976" s="1">
        <v>56655</v>
      </c>
      <c r="J32976" s="1">
        <v>66202.11</v>
      </c>
      <c r="K32976" t="s">
        <v>18995</v>
      </c>
    </row>
    <row r="32977" spans="2:11" hidden="1" x14ac:dyDescent="0.3">
      <c r="B32977">
        <v>32969</v>
      </c>
      <c r="C32977" t="s">
        <v>9267</v>
      </c>
      <c r="D32977" t="s">
        <v>15520</v>
      </c>
      <c r="E32977" t="s">
        <v>20554</v>
      </c>
      <c r="F32977" s="4">
        <v>37053</v>
      </c>
      <c r="I32977" s="1">
        <v>29515</v>
      </c>
      <c r="J32977" s="1">
        <v>25230.45</v>
      </c>
      <c r="K32977" t="s">
        <v>18995</v>
      </c>
    </row>
    <row r="32978" spans="2:11" hidden="1" x14ac:dyDescent="0.3">
      <c r="B32978">
        <v>32970</v>
      </c>
      <c r="C32978" t="s">
        <v>9268</v>
      </c>
      <c r="D32978" t="s">
        <v>15520</v>
      </c>
      <c r="E32978" t="s">
        <v>19445</v>
      </c>
      <c r="F32978" s="4">
        <v>31978</v>
      </c>
      <c r="I32978" s="1">
        <v>32073</v>
      </c>
      <c r="J32978" s="1">
        <v>32975.769999999997</v>
      </c>
      <c r="K32978" t="s">
        <v>18995</v>
      </c>
    </row>
    <row r="32979" spans="2:11" hidden="1" x14ac:dyDescent="0.3">
      <c r="B32979">
        <v>32971</v>
      </c>
      <c r="C32979" t="s">
        <v>9269</v>
      </c>
      <c r="D32979" t="s">
        <v>128</v>
      </c>
      <c r="E32979" t="s">
        <v>19276</v>
      </c>
      <c r="F32979" s="4">
        <v>30607</v>
      </c>
      <c r="I32979" s="1">
        <v>36109</v>
      </c>
      <c r="J32979" s="1">
        <v>41198.21</v>
      </c>
      <c r="K32979" t="s">
        <v>18995</v>
      </c>
    </row>
    <row r="32980" spans="2:11" hidden="1" x14ac:dyDescent="0.3">
      <c r="B32980">
        <v>32972</v>
      </c>
      <c r="C32980" t="s">
        <v>15990</v>
      </c>
      <c r="D32980" t="s">
        <v>15514</v>
      </c>
      <c r="E32980" t="s">
        <v>19239</v>
      </c>
      <c r="F32980" s="4">
        <v>40701</v>
      </c>
      <c r="I32980" s="1">
        <v>11310</v>
      </c>
      <c r="J32980">
        <v>906.25</v>
      </c>
      <c r="K32980" t="s">
        <v>18995</v>
      </c>
    </row>
    <row r="32981" spans="2:11" hidden="1" x14ac:dyDescent="0.3">
      <c r="B32981">
        <v>32973</v>
      </c>
      <c r="C32981" t="s">
        <v>9270</v>
      </c>
      <c r="D32981" t="s">
        <v>240</v>
      </c>
      <c r="E32981" t="s">
        <v>19086</v>
      </c>
      <c r="F32981" s="4">
        <v>40003</v>
      </c>
      <c r="I32981" s="1">
        <v>19760</v>
      </c>
      <c r="J32981" s="1">
        <v>3096.18</v>
      </c>
      <c r="K32981" t="s">
        <v>18995</v>
      </c>
    </row>
    <row r="32982" spans="2:11" hidden="1" x14ac:dyDescent="0.3">
      <c r="B32982">
        <v>32974</v>
      </c>
      <c r="C32982" t="s">
        <v>20555</v>
      </c>
      <c r="D32982" t="s">
        <v>15514</v>
      </c>
      <c r="E32982" t="s">
        <v>19471</v>
      </c>
      <c r="F32982" s="4">
        <v>40332</v>
      </c>
      <c r="I32982" s="1">
        <v>11310</v>
      </c>
      <c r="K32982" t="s">
        <v>18995</v>
      </c>
    </row>
    <row r="32983" spans="2:11" hidden="1" x14ac:dyDescent="0.3">
      <c r="B32983">
        <v>32975</v>
      </c>
      <c r="C32983" t="s">
        <v>15992</v>
      </c>
      <c r="D32983" t="s">
        <v>15514</v>
      </c>
      <c r="E32983" t="s">
        <v>19352</v>
      </c>
      <c r="F32983" s="4">
        <v>40701</v>
      </c>
      <c r="I32983" s="1">
        <v>11310</v>
      </c>
      <c r="J32983" s="1">
        <v>1015</v>
      </c>
      <c r="K32983" t="s">
        <v>18995</v>
      </c>
    </row>
    <row r="32984" spans="2:11" hidden="1" x14ac:dyDescent="0.3">
      <c r="B32984">
        <v>32976</v>
      </c>
      <c r="C32984" t="s">
        <v>20556</v>
      </c>
      <c r="D32984" t="s">
        <v>15514</v>
      </c>
      <c r="E32984" t="s">
        <v>20557</v>
      </c>
      <c r="F32984" s="4">
        <v>41453</v>
      </c>
      <c r="I32984" s="1">
        <v>11310</v>
      </c>
      <c r="K32984" t="s">
        <v>18995</v>
      </c>
    </row>
    <row r="32985" spans="2:11" hidden="1" x14ac:dyDescent="0.3">
      <c r="B32985">
        <v>32977</v>
      </c>
      <c r="C32985" t="s">
        <v>15993</v>
      </c>
      <c r="D32985" t="s">
        <v>31</v>
      </c>
      <c r="E32985" t="s">
        <v>19557</v>
      </c>
      <c r="F32985" s="4">
        <v>39345</v>
      </c>
      <c r="I32985" s="1">
        <v>39994</v>
      </c>
      <c r="J32985" s="1">
        <v>39905.78</v>
      </c>
      <c r="K32985" t="s">
        <v>18995</v>
      </c>
    </row>
    <row r="32986" spans="2:11" hidden="1" x14ac:dyDescent="0.3">
      <c r="B32986">
        <v>32978</v>
      </c>
      <c r="C32986" t="s">
        <v>20558</v>
      </c>
      <c r="D32986" t="s">
        <v>15514</v>
      </c>
      <c r="E32986" t="s">
        <v>19212</v>
      </c>
      <c r="F32986" s="4">
        <v>40701</v>
      </c>
      <c r="I32986" s="1">
        <v>11310</v>
      </c>
      <c r="K32986" t="s">
        <v>18995</v>
      </c>
    </row>
    <row r="32987" spans="2:11" hidden="1" x14ac:dyDescent="0.3">
      <c r="B32987">
        <v>32979</v>
      </c>
      <c r="C32987" t="s">
        <v>20559</v>
      </c>
      <c r="D32987" t="s">
        <v>15514</v>
      </c>
      <c r="E32987" t="s">
        <v>19371</v>
      </c>
      <c r="F32987" s="4">
        <v>40332</v>
      </c>
      <c r="I32987" s="1">
        <v>11310</v>
      </c>
      <c r="J32987">
        <v>688.75</v>
      </c>
      <c r="K32987" t="s">
        <v>18995</v>
      </c>
    </row>
    <row r="32988" spans="2:11" hidden="1" x14ac:dyDescent="0.3">
      <c r="B32988">
        <v>32980</v>
      </c>
      <c r="C32988" t="s">
        <v>20560</v>
      </c>
      <c r="D32988" t="s">
        <v>139</v>
      </c>
      <c r="E32988" t="s">
        <v>19103</v>
      </c>
      <c r="F32988" s="4">
        <v>41177</v>
      </c>
      <c r="I32988" s="1">
        <v>20800</v>
      </c>
      <c r="J32988" s="1">
        <v>7590</v>
      </c>
      <c r="K32988" t="s">
        <v>18995</v>
      </c>
    </row>
    <row r="32989" spans="2:11" hidden="1" x14ac:dyDescent="0.3">
      <c r="B32989">
        <v>32981</v>
      </c>
      <c r="C32989" t="s">
        <v>20561</v>
      </c>
      <c r="D32989" t="s">
        <v>15514</v>
      </c>
      <c r="E32989" t="s">
        <v>19029</v>
      </c>
      <c r="F32989" s="4">
        <v>41438</v>
      </c>
      <c r="I32989" s="1">
        <v>11310</v>
      </c>
      <c r="K32989" t="s">
        <v>18995</v>
      </c>
    </row>
    <row r="32990" spans="2:11" hidden="1" x14ac:dyDescent="0.3">
      <c r="B32990">
        <v>32982</v>
      </c>
      <c r="C32990" t="s">
        <v>9273</v>
      </c>
      <c r="D32990" t="s">
        <v>428</v>
      </c>
      <c r="E32990" t="s">
        <v>20562</v>
      </c>
      <c r="F32990" s="4">
        <v>36031</v>
      </c>
      <c r="I32990" s="1">
        <v>32814</v>
      </c>
      <c r="J32990" s="1">
        <v>32909.5</v>
      </c>
      <c r="K32990" t="s">
        <v>18995</v>
      </c>
    </row>
    <row r="32991" spans="2:11" hidden="1" x14ac:dyDescent="0.3">
      <c r="B32991">
        <v>32983</v>
      </c>
      <c r="C32991" t="s">
        <v>9274</v>
      </c>
      <c r="D32991" t="s">
        <v>400</v>
      </c>
      <c r="E32991" t="s">
        <v>19151</v>
      </c>
      <c r="F32991" s="4">
        <v>39884</v>
      </c>
      <c r="I32991" s="1">
        <v>39749</v>
      </c>
      <c r="J32991" s="1">
        <v>48868.800000000003</v>
      </c>
      <c r="K32991" t="s">
        <v>18995</v>
      </c>
    </row>
    <row r="32992" spans="2:11" hidden="1" x14ac:dyDescent="0.3">
      <c r="B32992">
        <v>32984</v>
      </c>
      <c r="C32992" t="s">
        <v>9275</v>
      </c>
      <c r="D32992" t="s">
        <v>139</v>
      </c>
      <c r="E32992" t="s">
        <v>19103</v>
      </c>
      <c r="F32992" s="4">
        <v>40357</v>
      </c>
      <c r="I32992" s="1">
        <v>31200</v>
      </c>
      <c r="J32992" s="1">
        <v>14217.5</v>
      </c>
      <c r="K32992" t="s">
        <v>18995</v>
      </c>
    </row>
    <row r="32993" spans="2:11" hidden="1" x14ac:dyDescent="0.3">
      <c r="B32993">
        <v>32985</v>
      </c>
      <c r="C32993" t="s">
        <v>9276</v>
      </c>
      <c r="D32993" t="s">
        <v>9277</v>
      </c>
      <c r="E32993" t="s">
        <v>19316</v>
      </c>
      <c r="F32993" s="4">
        <v>25615</v>
      </c>
      <c r="I32993" s="1">
        <v>56800</v>
      </c>
      <c r="J32993" s="1">
        <v>56116.68</v>
      </c>
      <c r="K32993" t="s">
        <v>18995</v>
      </c>
    </row>
    <row r="32994" spans="2:11" hidden="1" x14ac:dyDescent="0.3">
      <c r="B32994">
        <v>32986</v>
      </c>
      <c r="C32994" t="s">
        <v>20563</v>
      </c>
      <c r="D32994" t="s">
        <v>15514</v>
      </c>
      <c r="E32994" t="s">
        <v>19860</v>
      </c>
      <c r="F32994" s="4">
        <v>41072</v>
      </c>
      <c r="I32994" s="1">
        <v>11310</v>
      </c>
      <c r="J32994" s="1">
        <v>1051.25</v>
      </c>
      <c r="K32994" t="s">
        <v>18995</v>
      </c>
    </row>
    <row r="32995" spans="2:11" hidden="1" x14ac:dyDescent="0.3">
      <c r="B32995">
        <v>32987</v>
      </c>
      <c r="C32995" t="s">
        <v>9278</v>
      </c>
      <c r="D32995" t="s">
        <v>4377</v>
      </c>
      <c r="E32995" t="s">
        <v>20564</v>
      </c>
      <c r="F32995" s="4">
        <v>31973</v>
      </c>
      <c r="I32995" s="1">
        <v>85400</v>
      </c>
      <c r="J32995" s="1">
        <v>78245.649999999994</v>
      </c>
      <c r="K32995" t="s">
        <v>18995</v>
      </c>
    </row>
    <row r="32996" spans="2:11" hidden="1" x14ac:dyDescent="0.3">
      <c r="B32996">
        <v>32988</v>
      </c>
      <c r="C32996" t="s">
        <v>9279</v>
      </c>
      <c r="D32996" t="s">
        <v>216</v>
      </c>
      <c r="E32996" t="s">
        <v>19632</v>
      </c>
      <c r="F32996" s="4">
        <v>38649</v>
      </c>
      <c r="I32996" s="1">
        <v>41645</v>
      </c>
      <c r="J32996" s="1">
        <v>44757.27</v>
      </c>
      <c r="K32996" t="s">
        <v>18995</v>
      </c>
    </row>
    <row r="32997" spans="2:11" hidden="1" x14ac:dyDescent="0.3">
      <c r="B32997">
        <v>32989</v>
      </c>
      <c r="C32997" t="s">
        <v>9280</v>
      </c>
      <c r="D32997" t="s">
        <v>58</v>
      </c>
      <c r="E32997" t="s">
        <v>19307</v>
      </c>
      <c r="F32997" s="4">
        <v>31465</v>
      </c>
      <c r="I32997" s="1">
        <v>44794</v>
      </c>
      <c r="J32997" s="1">
        <v>45047.46</v>
      </c>
      <c r="K32997" t="s">
        <v>18995</v>
      </c>
    </row>
    <row r="32998" spans="2:11" hidden="1" x14ac:dyDescent="0.3">
      <c r="B32998">
        <v>32990</v>
      </c>
      <c r="C32998" t="s">
        <v>15994</v>
      </c>
      <c r="D32998" t="s">
        <v>216</v>
      </c>
      <c r="E32998" t="s">
        <v>20074</v>
      </c>
      <c r="F32998" s="4">
        <v>40904</v>
      </c>
      <c r="I32998" s="1">
        <v>34562</v>
      </c>
      <c r="J32998" s="1">
        <v>32315.11</v>
      </c>
      <c r="K32998" t="s">
        <v>18995</v>
      </c>
    </row>
    <row r="32999" spans="2:11" hidden="1" x14ac:dyDescent="0.3">
      <c r="B32999">
        <v>32991</v>
      </c>
      <c r="C32999" t="s">
        <v>9281</v>
      </c>
      <c r="D32999" t="s">
        <v>198</v>
      </c>
      <c r="E32999" t="s">
        <v>19107</v>
      </c>
      <c r="F32999" s="4">
        <v>31449</v>
      </c>
      <c r="I32999" s="1">
        <v>76000</v>
      </c>
      <c r="J32999" s="1">
        <v>75675.179999999993</v>
      </c>
      <c r="K32999" t="s">
        <v>18995</v>
      </c>
    </row>
    <row r="33000" spans="2:11" hidden="1" x14ac:dyDescent="0.3">
      <c r="B33000">
        <v>32992</v>
      </c>
      <c r="C33000" t="s">
        <v>9282</v>
      </c>
      <c r="D33000" t="s">
        <v>22</v>
      </c>
      <c r="E33000" t="s">
        <v>19134</v>
      </c>
      <c r="F33000" s="4">
        <v>40540</v>
      </c>
      <c r="I33000" s="1">
        <v>43895</v>
      </c>
      <c r="J33000" s="1">
        <v>46199.94</v>
      </c>
      <c r="K33000" t="s">
        <v>18995</v>
      </c>
    </row>
    <row r="33001" spans="2:11" hidden="1" x14ac:dyDescent="0.3">
      <c r="B33001">
        <v>32993</v>
      </c>
      <c r="C33001" t="s">
        <v>15996</v>
      </c>
      <c r="D33001" t="s">
        <v>10605</v>
      </c>
      <c r="E33001" t="s">
        <v>19502</v>
      </c>
      <c r="F33001" s="4">
        <v>40870</v>
      </c>
      <c r="I33001" s="1">
        <v>50538</v>
      </c>
      <c r="J33001" s="1">
        <v>46269.97</v>
      </c>
      <c r="K33001" t="s">
        <v>18995</v>
      </c>
    </row>
    <row r="33002" spans="2:11" hidden="1" x14ac:dyDescent="0.3">
      <c r="B33002">
        <v>32994</v>
      </c>
      <c r="C33002" t="s">
        <v>20565</v>
      </c>
      <c r="D33002" t="s">
        <v>15514</v>
      </c>
      <c r="E33002" t="s">
        <v>20566</v>
      </c>
      <c r="F33002" s="4">
        <v>40701</v>
      </c>
      <c r="I33002" s="1">
        <v>11310</v>
      </c>
      <c r="K33002" t="s">
        <v>18995</v>
      </c>
    </row>
    <row r="33003" spans="2:11" hidden="1" x14ac:dyDescent="0.3">
      <c r="B33003">
        <v>32995</v>
      </c>
      <c r="C33003" t="s">
        <v>9283</v>
      </c>
      <c r="D33003" t="s">
        <v>15520</v>
      </c>
      <c r="E33003" t="s">
        <v>19120</v>
      </c>
      <c r="F33003" s="4">
        <v>32335</v>
      </c>
      <c r="I33003" s="1">
        <v>31220</v>
      </c>
      <c r="J33003" s="1">
        <v>31128.99</v>
      </c>
      <c r="K33003" t="s">
        <v>18995</v>
      </c>
    </row>
    <row r="33004" spans="2:11" hidden="1" x14ac:dyDescent="0.3">
      <c r="B33004">
        <v>32996</v>
      </c>
      <c r="C33004" t="s">
        <v>9285</v>
      </c>
      <c r="D33004" t="s">
        <v>98</v>
      </c>
      <c r="E33004" t="s">
        <v>20453</v>
      </c>
      <c r="F33004" s="4">
        <v>38892</v>
      </c>
      <c r="I33004" s="1">
        <v>16432</v>
      </c>
      <c r="J33004" s="1">
        <v>13204.79</v>
      </c>
      <c r="K33004" t="s">
        <v>18995</v>
      </c>
    </row>
    <row r="33005" spans="2:11" hidden="1" x14ac:dyDescent="0.3">
      <c r="B33005">
        <v>32997</v>
      </c>
      <c r="C33005" t="s">
        <v>20567</v>
      </c>
      <c r="D33005" t="s">
        <v>15514</v>
      </c>
      <c r="E33005" t="s">
        <v>19745</v>
      </c>
      <c r="F33005" s="4">
        <v>41435</v>
      </c>
      <c r="I33005" s="1">
        <v>11310</v>
      </c>
      <c r="K33005" t="s">
        <v>18995</v>
      </c>
    </row>
    <row r="33006" spans="2:11" hidden="1" x14ac:dyDescent="0.3">
      <c r="B33006">
        <v>32998</v>
      </c>
      <c r="C33006" t="s">
        <v>9287</v>
      </c>
      <c r="D33006" t="s">
        <v>6213</v>
      </c>
      <c r="E33006" t="s">
        <v>20568</v>
      </c>
      <c r="F33006" s="4">
        <v>39991</v>
      </c>
      <c r="I33006" s="1">
        <v>30705</v>
      </c>
      <c r="J33006" s="1">
        <v>35859.61</v>
      </c>
      <c r="K33006" t="s">
        <v>18995</v>
      </c>
    </row>
    <row r="33007" spans="2:11" hidden="1" x14ac:dyDescent="0.3">
      <c r="B33007">
        <v>32999</v>
      </c>
      <c r="C33007" t="s">
        <v>9289</v>
      </c>
      <c r="D33007" t="s">
        <v>15511</v>
      </c>
      <c r="E33007" t="s">
        <v>19155</v>
      </c>
      <c r="F33007" s="4">
        <v>39428</v>
      </c>
      <c r="I33007" s="1">
        <v>55113</v>
      </c>
      <c r="J33007" s="1">
        <v>59536.58</v>
      </c>
      <c r="K33007" t="s">
        <v>18995</v>
      </c>
    </row>
    <row r="33008" spans="2:11" hidden="1" x14ac:dyDescent="0.3">
      <c r="B33008">
        <v>33000</v>
      </c>
      <c r="C33008" t="s">
        <v>9290</v>
      </c>
      <c r="D33008" t="s">
        <v>369</v>
      </c>
      <c r="E33008" t="s">
        <v>19372</v>
      </c>
      <c r="F33008" s="4">
        <v>39937</v>
      </c>
      <c r="I33008" s="1">
        <v>31968</v>
      </c>
      <c r="J33008" s="1">
        <v>34096.82</v>
      </c>
      <c r="K33008" t="s">
        <v>18995</v>
      </c>
    </row>
    <row r="33009" spans="2:11" hidden="1" x14ac:dyDescent="0.3">
      <c r="B33009">
        <v>33001</v>
      </c>
      <c r="C33009" t="s">
        <v>20569</v>
      </c>
      <c r="D33009" t="s">
        <v>98</v>
      </c>
      <c r="E33009" t="s">
        <v>19907</v>
      </c>
      <c r="F33009" s="4">
        <v>41149</v>
      </c>
      <c r="I33009" s="1">
        <v>22880</v>
      </c>
      <c r="J33009" s="1">
        <v>19676.689999999999</v>
      </c>
      <c r="K33009" t="s">
        <v>18995</v>
      </c>
    </row>
    <row r="33010" spans="2:11" hidden="1" x14ac:dyDescent="0.3">
      <c r="B33010">
        <v>33002</v>
      </c>
      <c r="C33010" t="s">
        <v>20570</v>
      </c>
      <c r="D33010" t="s">
        <v>523</v>
      </c>
      <c r="E33010" t="s">
        <v>19142</v>
      </c>
      <c r="F33010" s="4">
        <v>41288</v>
      </c>
      <c r="I33010" s="1">
        <v>43136</v>
      </c>
      <c r="J33010" s="1">
        <v>17917.919999999998</v>
      </c>
      <c r="K33010" t="s">
        <v>18995</v>
      </c>
    </row>
    <row r="33011" spans="2:11" hidden="1" x14ac:dyDescent="0.3">
      <c r="B33011">
        <v>33003</v>
      </c>
      <c r="C33011" t="s">
        <v>9291</v>
      </c>
      <c r="D33011" t="s">
        <v>15520</v>
      </c>
      <c r="E33011" t="s">
        <v>19820</v>
      </c>
      <c r="F33011" s="4">
        <v>32335</v>
      </c>
      <c r="I33011" s="1">
        <v>31220</v>
      </c>
      <c r="J33011" s="1">
        <v>33800.07</v>
      </c>
      <c r="K33011" t="s">
        <v>18995</v>
      </c>
    </row>
    <row r="33012" spans="2:11" hidden="1" x14ac:dyDescent="0.3">
      <c r="B33012">
        <v>33004</v>
      </c>
      <c r="C33012" t="s">
        <v>9292</v>
      </c>
      <c r="D33012" t="s">
        <v>5013</v>
      </c>
      <c r="E33012" t="s">
        <v>19144</v>
      </c>
      <c r="F33012" s="4">
        <v>40518</v>
      </c>
      <c r="I33012" s="1">
        <v>101000</v>
      </c>
      <c r="J33012" s="1">
        <v>101018.76</v>
      </c>
      <c r="K33012" t="s">
        <v>18995</v>
      </c>
    </row>
    <row r="33013" spans="2:11" hidden="1" x14ac:dyDescent="0.3">
      <c r="B33013">
        <v>33005</v>
      </c>
      <c r="C33013" t="s">
        <v>9293</v>
      </c>
      <c r="D33013" t="s">
        <v>77</v>
      </c>
      <c r="E33013" t="s">
        <v>19006</v>
      </c>
      <c r="F33013" s="4">
        <v>38636</v>
      </c>
      <c r="I33013" s="1">
        <v>60843</v>
      </c>
      <c r="J33013" s="1">
        <v>67134.53</v>
      </c>
      <c r="K33013" t="s">
        <v>18995</v>
      </c>
    </row>
    <row r="33014" spans="2:11" hidden="1" x14ac:dyDescent="0.3">
      <c r="B33014">
        <v>33006</v>
      </c>
      <c r="C33014" t="s">
        <v>20571</v>
      </c>
      <c r="D33014" t="s">
        <v>487</v>
      </c>
      <c r="E33014" t="s">
        <v>19752</v>
      </c>
      <c r="F33014" s="4">
        <v>38925</v>
      </c>
      <c r="I33014" s="1">
        <v>87734</v>
      </c>
      <c r="J33014" s="1">
        <v>51107.98</v>
      </c>
      <c r="K33014" t="s">
        <v>18995</v>
      </c>
    </row>
    <row r="33015" spans="2:11" hidden="1" x14ac:dyDescent="0.3">
      <c r="B33015">
        <v>33007</v>
      </c>
      <c r="C33015" t="s">
        <v>9295</v>
      </c>
      <c r="D33015" t="s">
        <v>286</v>
      </c>
      <c r="E33015" t="s">
        <v>19517</v>
      </c>
      <c r="F33015" s="4">
        <v>27265</v>
      </c>
      <c r="I33015" s="1">
        <v>44001</v>
      </c>
      <c r="J33015" s="1">
        <v>45913.37</v>
      </c>
      <c r="K33015" t="s">
        <v>18995</v>
      </c>
    </row>
    <row r="33016" spans="2:11" hidden="1" x14ac:dyDescent="0.3">
      <c r="B33016">
        <v>33008</v>
      </c>
      <c r="C33016" t="s">
        <v>9296</v>
      </c>
      <c r="D33016" t="s">
        <v>331</v>
      </c>
      <c r="E33016" t="s">
        <v>20572</v>
      </c>
      <c r="F33016" s="4">
        <v>33371</v>
      </c>
      <c r="I33016" s="1">
        <v>62505</v>
      </c>
      <c r="J33016" s="1">
        <v>63782.71</v>
      </c>
      <c r="K33016" t="s">
        <v>18995</v>
      </c>
    </row>
    <row r="33017" spans="2:11" hidden="1" x14ac:dyDescent="0.3">
      <c r="B33017">
        <v>33009</v>
      </c>
      <c r="C33017" t="s">
        <v>9297</v>
      </c>
      <c r="D33017" t="s">
        <v>147</v>
      </c>
      <c r="E33017" t="s">
        <v>19107</v>
      </c>
      <c r="F33017" s="4">
        <v>37502</v>
      </c>
      <c r="I33017" s="1">
        <v>57684</v>
      </c>
      <c r="J33017" s="1">
        <v>74339.31</v>
      </c>
      <c r="K33017" t="s">
        <v>18995</v>
      </c>
    </row>
    <row r="33018" spans="2:11" hidden="1" x14ac:dyDescent="0.3">
      <c r="B33018">
        <v>33010</v>
      </c>
      <c r="C33018" t="s">
        <v>20573</v>
      </c>
      <c r="D33018" t="s">
        <v>15514</v>
      </c>
      <c r="E33018" t="s">
        <v>19163</v>
      </c>
      <c r="F33018" s="4">
        <v>41438</v>
      </c>
      <c r="I33018" s="1">
        <v>11310</v>
      </c>
      <c r="K33018" t="s">
        <v>18995</v>
      </c>
    </row>
    <row r="33019" spans="2:11" hidden="1" x14ac:dyDescent="0.3">
      <c r="B33019">
        <v>33011</v>
      </c>
      <c r="C33019" t="s">
        <v>9298</v>
      </c>
      <c r="D33019" t="s">
        <v>1018</v>
      </c>
      <c r="E33019" t="s">
        <v>20574</v>
      </c>
      <c r="F33019" s="4">
        <v>31817</v>
      </c>
      <c r="I33019" s="1">
        <v>60074</v>
      </c>
      <c r="J33019" s="1">
        <v>60445.18</v>
      </c>
      <c r="K33019" t="s">
        <v>18995</v>
      </c>
    </row>
    <row r="33020" spans="2:11" hidden="1" x14ac:dyDescent="0.3">
      <c r="B33020">
        <v>33012</v>
      </c>
      <c r="C33020" t="s">
        <v>9299</v>
      </c>
      <c r="D33020" t="s">
        <v>22</v>
      </c>
      <c r="E33020" t="s">
        <v>19537</v>
      </c>
      <c r="F33020" s="4">
        <v>36769</v>
      </c>
      <c r="I33020" s="1">
        <v>61740</v>
      </c>
      <c r="J33020" s="1">
        <v>71208.570000000007</v>
      </c>
      <c r="K33020" t="s">
        <v>18995</v>
      </c>
    </row>
    <row r="33021" spans="2:11" hidden="1" x14ac:dyDescent="0.3">
      <c r="B33021">
        <v>33013</v>
      </c>
      <c r="C33021" t="s">
        <v>15999</v>
      </c>
      <c r="D33021" t="s">
        <v>61</v>
      </c>
      <c r="E33021" t="s">
        <v>19280</v>
      </c>
      <c r="F33021" s="4">
        <v>41064</v>
      </c>
      <c r="I33021" s="1">
        <v>37407</v>
      </c>
      <c r="J33021" s="1">
        <v>37257.160000000003</v>
      </c>
      <c r="K33021" t="s">
        <v>18995</v>
      </c>
    </row>
    <row r="33022" spans="2:11" hidden="1" x14ac:dyDescent="0.3">
      <c r="B33022">
        <v>33014</v>
      </c>
      <c r="C33022" t="s">
        <v>9300</v>
      </c>
      <c r="D33022" t="s">
        <v>242</v>
      </c>
      <c r="E33022" t="s">
        <v>19201</v>
      </c>
      <c r="F33022" s="4">
        <v>32987</v>
      </c>
      <c r="I33022" s="1">
        <v>41890</v>
      </c>
      <c r="J33022" s="1">
        <v>41495.769999999997</v>
      </c>
      <c r="K33022" t="s">
        <v>18995</v>
      </c>
    </row>
    <row r="33023" spans="2:11" hidden="1" x14ac:dyDescent="0.3">
      <c r="B33023">
        <v>33015</v>
      </c>
      <c r="C33023" t="s">
        <v>20575</v>
      </c>
      <c r="D33023" t="s">
        <v>15514</v>
      </c>
      <c r="E33023" t="s">
        <v>19596</v>
      </c>
      <c r="F33023" s="4">
        <v>41435</v>
      </c>
      <c r="I33023" s="1">
        <v>11310</v>
      </c>
      <c r="K33023" t="s">
        <v>18995</v>
      </c>
    </row>
    <row r="33024" spans="2:11" hidden="1" x14ac:dyDescent="0.3">
      <c r="B33024">
        <v>33016</v>
      </c>
      <c r="C33024" t="s">
        <v>20576</v>
      </c>
      <c r="D33024" t="s">
        <v>15514</v>
      </c>
      <c r="E33024" t="s">
        <v>20577</v>
      </c>
      <c r="F33024" s="4">
        <v>39664</v>
      </c>
      <c r="I33024" s="1">
        <v>11310</v>
      </c>
      <c r="K33024" t="s">
        <v>18995</v>
      </c>
    </row>
    <row r="33025" spans="2:11" hidden="1" x14ac:dyDescent="0.3">
      <c r="B33025">
        <v>33017</v>
      </c>
      <c r="C33025" t="s">
        <v>20578</v>
      </c>
      <c r="D33025" t="s">
        <v>15514</v>
      </c>
      <c r="E33025" t="s">
        <v>20357</v>
      </c>
      <c r="F33025" s="4">
        <v>41072</v>
      </c>
      <c r="I33025" s="1">
        <v>11310</v>
      </c>
      <c r="J33025">
        <v>833.75</v>
      </c>
      <c r="K33025" t="s">
        <v>18995</v>
      </c>
    </row>
    <row r="33026" spans="2:11" hidden="1" x14ac:dyDescent="0.3">
      <c r="B33026">
        <v>33018</v>
      </c>
      <c r="C33026" t="s">
        <v>20579</v>
      </c>
      <c r="D33026" t="s">
        <v>28</v>
      </c>
      <c r="E33026" t="s">
        <v>19861</v>
      </c>
      <c r="F33026" s="4">
        <v>41288</v>
      </c>
      <c r="I33026" s="1">
        <v>26316</v>
      </c>
      <c r="J33026" s="1">
        <v>10627.58</v>
      </c>
      <c r="K33026" t="s">
        <v>18995</v>
      </c>
    </row>
    <row r="33027" spans="2:11" hidden="1" x14ac:dyDescent="0.3">
      <c r="B33027">
        <v>33019</v>
      </c>
      <c r="C33027" t="s">
        <v>9302</v>
      </c>
      <c r="D33027" t="s">
        <v>380</v>
      </c>
      <c r="E33027" t="s">
        <v>20572</v>
      </c>
      <c r="F33027" s="4">
        <v>37536</v>
      </c>
      <c r="I33027" s="1">
        <v>59914</v>
      </c>
      <c r="J33027" s="1">
        <v>71117.490000000005</v>
      </c>
      <c r="K33027" t="s">
        <v>18995</v>
      </c>
    </row>
    <row r="33028" spans="2:11" hidden="1" x14ac:dyDescent="0.3">
      <c r="B33028">
        <v>33020</v>
      </c>
      <c r="C33028" t="s">
        <v>9303</v>
      </c>
      <c r="D33028" t="s">
        <v>8622</v>
      </c>
      <c r="E33028" t="s">
        <v>19401</v>
      </c>
      <c r="F33028" s="4">
        <v>31281</v>
      </c>
      <c r="I33028" s="1">
        <v>57535</v>
      </c>
      <c r="J33028" s="1">
        <v>59523.41</v>
      </c>
      <c r="K33028" t="s">
        <v>18995</v>
      </c>
    </row>
    <row r="33029" spans="2:11" hidden="1" x14ac:dyDescent="0.3">
      <c r="B33029">
        <v>33021</v>
      </c>
      <c r="C33029" t="s">
        <v>9305</v>
      </c>
      <c r="D33029" t="s">
        <v>227</v>
      </c>
      <c r="E33029" t="s">
        <v>20130</v>
      </c>
      <c r="F33029" s="4">
        <v>29325</v>
      </c>
      <c r="I33029" s="1">
        <v>70400</v>
      </c>
      <c r="J33029" s="1">
        <v>70251.69</v>
      </c>
      <c r="K33029" t="s">
        <v>18995</v>
      </c>
    </row>
    <row r="33030" spans="2:11" hidden="1" x14ac:dyDescent="0.3">
      <c r="B33030">
        <v>33022</v>
      </c>
      <c r="C33030" t="s">
        <v>9306</v>
      </c>
      <c r="D33030" t="s">
        <v>157</v>
      </c>
      <c r="E33030" t="s">
        <v>19664</v>
      </c>
      <c r="F33030" s="4">
        <v>38187</v>
      </c>
      <c r="I33030" s="1">
        <v>32267</v>
      </c>
      <c r="J33030" s="1">
        <v>39581.440000000002</v>
      </c>
      <c r="K33030" t="s">
        <v>18995</v>
      </c>
    </row>
    <row r="33031" spans="2:11" hidden="1" x14ac:dyDescent="0.3">
      <c r="B33031">
        <v>33023</v>
      </c>
      <c r="C33031" t="s">
        <v>20580</v>
      </c>
      <c r="D33031" t="s">
        <v>5062</v>
      </c>
      <c r="E33031" t="s">
        <v>19525</v>
      </c>
      <c r="F33031" s="4">
        <v>41169</v>
      </c>
      <c r="I33031" s="1">
        <v>37407</v>
      </c>
      <c r="J33031" s="1">
        <v>22935.360000000001</v>
      </c>
      <c r="K33031" t="s">
        <v>18995</v>
      </c>
    </row>
    <row r="33032" spans="2:11" hidden="1" x14ac:dyDescent="0.3">
      <c r="B33032">
        <v>33024</v>
      </c>
      <c r="C33032" t="s">
        <v>20581</v>
      </c>
      <c r="D33032" t="s">
        <v>114</v>
      </c>
      <c r="E33032" t="s">
        <v>20582</v>
      </c>
      <c r="F33032" s="4">
        <v>41260</v>
      </c>
      <c r="I33032" s="1">
        <v>125000</v>
      </c>
      <c r="J33032" s="1">
        <v>64387.91</v>
      </c>
      <c r="K33032" t="s">
        <v>18995</v>
      </c>
    </row>
    <row r="33033" spans="2:11" hidden="1" x14ac:dyDescent="0.3">
      <c r="B33033">
        <v>33025</v>
      </c>
      <c r="C33033" t="s">
        <v>9307</v>
      </c>
      <c r="D33033" t="s">
        <v>331</v>
      </c>
      <c r="E33033" t="s">
        <v>19155</v>
      </c>
      <c r="F33033" s="4">
        <v>39378</v>
      </c>
      <c r="I33033" s="1">
        <v>56367</v>
      </c>
      <c r="J33033" s="1">
        <v>62744.7</v>
      </c>
      <c r="K33033" t="s">
        <v>18995</v>
      </c>
    </row>
    <row r="33034" spans="2:11" hidden="1" x14ac:dyDescent="0.3">
      <c r="B33034">
        <v>33026</v>
      </c>
      <c r="C33034" t="s">
        <v>9308</v>
      </c>
      <c r="D33034" t="s">
        <v>15511</v>
      </c>
      <c r="E33034" t="s">
        <v>19183</v>
      </c>
      <c r="F33034" s="4">
        <v>40492</v>
      </c>
      <c r="I33034" s="1">
        <v>40650</v>
      </c>
      <c r="J33034" s="1">
        <v>47742.55</v>
      </c>
      <c r="K33034" t="s">
        <v>18995</v>
      </c>
    </row>
    <row r="33035" spans="2:11" hidden="1" x14ac:dyDescent="0.3">
      <c r="B33035">
        <v>33027</v>
      </c>
      <c r="C33035" t="s">
        <v>9310</v>
      </c>
      <c r="D33035" t="s">
        <v>184</v>
      </c>
      <c r="E33035" t="s">
        <v>19200</v>
      </c>
      <c r="F33035" s="4">
        <v>38899</v>
      </c>
      <c r="I33035" s="1">
        <v>25141</v>
      </c>
      <c r="J33035" s="1">
        <v>27696.54</v>
      </c>
      <c r="K33035" t="s">
        <v>18995</v>
      </c>
    </row>
    <row r="33036" spans="2:11" hidden="1" x14ac:dyDescent="0.3">
      <c r="B33036">
        <v>33028</v>
      </c>
      <c r="C33036" t="s">
        <v>9311</v>
      </c>
      <c r="D33036" t="s">
        <v>5976</v>
      </c>
      <c r="E33036" t="s">
        <v>19796</v>
      </c>
      <c r="F33036" s="4">
        <v>37963</v>
      </c>
      <c r="I33036" s="1">
        <v>32241</v>
      </c>
      <c r="J33036" s="1">
        <v>37152.19</v>
      </c>
      <c r="K33036" t="s">
        <v>18995</v>
      </c>
    </row>
    <row r="33037" spans="2:11" hidden="1" x14ac:dyDescent="0.3">
      <c r="B33037">
        <v>33029</v>
      </c>
      <c r="C33037" t="s">
        <v>9312</v>
      </c>
      <c r="D33037" t="s">
        <v>9313</v>
      </c>
      <c r="E33037" t="s">
        <v>19044</v>
      </c>
      <c r="F33037" s="4">
        <v>37795</v>
      </c>
      <c r="I33037" s="1">
        <v>34337</v>
      </c>
      <c r="J33037" s="1">
        <v>58303.63</v>
      </c>
      <c r="K33037" t="s">
        <v>18995</v>
      </c>
    </row>
    <row r="33038" spans="2:11" hidden="1" x14ac:dyDescent="0.3">
      <c r="B33038">
        <v>33030</v>
      </c>
      <c r="C33038" t="s">
        <v>16000</v>
      </c>
      <c r="D33038" t="s">
        <v>15514</v>
      </c>
      <c r="E33038" t="s">
        <v>19545</v>
      </c>
      <c r="F33038" s="4">
        <v>40701</v>
      </c>
      <c r="I33038" s="1">
        <v>11310</v>
      </c>
      <c r="J33038">
        <v>181.25</v>
      </c>
      <c r="K33038" t="s">
        <v>18995</v>
      </c>
    </row>
    <row r="33039" spans="2:11" hidden="1" x14ac:dyDescent="0.3">
      <c r="B33039">
        <v>33031</v>
      </c>
      <c r="C33039" t="s">
        <v>9314</v>
      </c>
      <c r="D33039" t="s">
        <v>894</v>
      </c>
      <c r="E33039" t="s">
        <v>19175</v>
      </c>
      <c r="F33039" s="4">
        <v>35541</v>
      </c>
      <c r="I33039" s="1">
        <v>62018</v>
      </c>
      <c r="J33039" s="1">
        <v>61891.839999999997</v>
      </c>
      <c r="K33039" t="s">
        <v>18995</v>
      </c>
    </row>
    <row r="33040" spans="2:11" hidden="1" x14ac:dyDescent="0.3">
      <c r="B33040">
        <v>33032</v>
      </c>
      <c r="C33040" t="s">
        <v>16001</v>
      </c>
      <c r="D33040" t="s">
        <v>15514</v>
      </c>
      <c r="E33040" t="s">
        <v>19700</v>
      </c>
      <c r="F33040" s="4">
        <v>40701</v>
      </c>
      <c r="I33040" s="1">
        <v>11310</v>
      </c>
      <c r="J33040" s="1">
        <v>1051.25</v>
      </c>
      <c r="K33040" t="s">
        <v>18995</v>
      </c>
    </row>
    <row r="33041" spans="2:11" hidden="1" x14ac:dyDescent="0.3">
      <c r="B33041">
        <v>33033</v>
      </c>
      <c r="C33041" t="s">
        <v>9317</v>
      </c>
      <c r="D33041" t="s">
        <v>100</v>
      </c>
      <c r="E33041" t="s">
        <v>19280</v>
      </c>
      <c r="F33041" s="4">
        <v>39695</v>
      </c>
      <c r="I33041" s="1">
        <v>26916</v>
      </c>
      <c r="J33041" s="1">
        <v>27121.97</v>
      </c>
      <c r="K33041" t="s">
        <v>18995</v>
      </c>
    </row>
    <row r="33042" spans="2:11" hidden="1" x14ac:dyDescent="0.3">
      <c r="B33042">
        <v>33034</v>
      </c>
      <c r="C33042" t="s">
        <v>9318</v>
      </c>
      <c r="D33042" t="s">
        <v>15511</v>
      </c>
      <c r="E33042" t="s">
        <v>19181</v>
      </c>
      <c r="F33042" s="4">
        <v>39867</v>
      </c>
      <c r="I33042" s="1">
        <v>53236</v>
      </c>
      <c r="J33042" s="1">
        <v>55498.559999999998</v>
      </c>
      <c r="K33042" t="s">
        <v>18995</v>
      </c>
    </row>
    <row r="33043" spans="2:11" hidden="1" x14ac:dyDescent="0.3">
      <c r="B33043">
        <v>33035</v>
      </c>
      <c r="C33043" t="s">
        <v>20583</v>
      </c>
      <c r="D33043" t="s">
        <v>15514</v>
      </c>
      <c r="E33043" t="s">
        <v>20062</v>
      </c>
      <c r="F33043" s="4">
        <v>41435</v>
      </c>
      <c r="I33043" s="1">
        <v>11310</v>
      </c>
      <c r="K33043" t="s">
        <v>18995</v>
      </c>
    </row>
    <row r="33044" spans="2:11" hidden="1" x14ac:dyDescent="0.3">
      <c r="B33044">
        <v>33036</v>
      </c>
      <c r="C33044" t="s">
        <v>9319</v>
      </c>
      <c r="D33044" t="s">
        <v>172</v>
      </c>
      <c r="E33044" t="s">
        <v>19158</v>
      </c>
      <c r="F33044" s="4">
        <v>36977</v>
      </c>
      <c r="I33044" s="1">
        <v>72254</v>
      </c>
      <c r="J33044" s="1">
        <v>127576.32000000001</v>
      </c>
      <c r="K33044" t="s">
        <v>18995</v>
      </c>
    </row>
    <row r="33045" spans="2:11" hidden="1" x14ac:dyDescent="0.3">
      <c r="B33045">
        <v>33037</v>
      </c>
      <c r="C33045" t="s">
        <v>16003</v>
      </c>
      <c r="D33045" t="s">
        <v>22</v>
      </c>
      <c r="E33045" t="s">
        <v>19105</v>
      </c>
      <c r="F33045" s="4">
        <v>40674</v>
      </c>
      <c r="I33045" s="1">
        <v>43895</v>
      </c>
      <c r="J33045" s="1">
        <v>49155.31</v>
      </c>
      <c r="K33045" t="s">
        <v>18995</v>
      </c>
    </row>
    <row r="33046" spans="2:11" hidden="1" x14ac:dyDescent="0.3">
      <c r="B33046">
        <v>33038</v>
      </c>
      <c r="C33046" t="s">
        <v>9320</v>
      </c>
      <c r="D33046" t="s">
        <v>953</v>
      </c>
      <c r="E33046" t="s">
        <v>19516</v>
      </c>
      <c r="F33046" s="4">
        <v>38503</v>
      </c>
      <c r="I33046" s="1">
        <v>32241</v>
      </c>
      <c r="J33046" s="1">
        <v>30114.1</v>
      </c>
      <c r="K33046" t="s">
        <v>18995</v>
      </c>
    </row>
    <row r="33047" spans="2:11" hidden="1" x14ac:dyDescent="0.3">
      <c r="B33047">
        <v>33039</v>
      </c>
      <c r="C33047" t="s">
        <v>9321</v>
      </c>
      <c r="D33047" t="s">
        <v>22</v>
      </c>
      <c r="E33047" t="s">
        <v>19669</v>
      </c>
      <c r="F33047" s="4">
        <v>34491</v>
      </c>
      <c r="I33047" s="1">
        <v>66400</v>
      </c>
      <c r="J33047" s="1">
        <v>72250.850000000006</v>
      </c>
      <c r="K33047" t="s">
        <v>18995</v>
      </c>
    </row>
    <row r="33048" spans="2:11" hidden="1" x14ac:dyDescent="0.3">
      <c r="B33048">
        <v>33040</v>
      </c>
      <c r="C33048" t="s">
        <v>20584</v>
      </c>
      <c r="D33048" t="s">
        <v>15514</v>
      </c>
      <c r="E33048" t="s">
        <v>19987</v>
      </c>
      <c r="F33048" s="4">
        <v>41072</v>
      </c>
      <c r="I33048" s="1">
        <v>11310</v>
      </c>
      <c r="J33048" s="1">
        <v>1051.25</v>
      </c>
      <c r="K33048" t="s">
        <v>18995</v>
      </c>
    </row>
    <row r="33049" spans="2:11" hidden="1" x14ac:dyDescent="0.3">
      <c r="B33049">
        <v>33041</v>
      </c>
      <c r="C33049" t="s">
        <v>9322</v>
      </c>
      <c r="D33049" t="s">
        <v>22</v>
      </c>
      <c r="E33049" t="s">
        <v>19338</v>
      </c>
      <c r="F33049" s="4">
        <v>34424</v>
      </c>
      <c r="I33049" s="1">
        <v>66400</v>
      </c>
      <c r="J33049" s="1">
        <v>91378.67</v>
      </c>
      <c r="K33049" t="s">
        <v>18995</v>
      </c>
    </row>
    <row r="33050" spans="2:11" hidden="1" x14ac:dyDescent="0.3">
      <c r="B33050">
        <v>33042</v>
      </c>
      <c r="C33050" t="s">
        <v>20585</v>
      </c>
      <c r="D33050" t="s">
        <v>15514</v>
      </c>
      <c r="E33050" t="s">
        <v>20586</v>
      </c>
      <c r="F33050" s="4">
        <v>41435</v>
      </c>
      <c r="I33050" s="1">
        <v>11310</v>
      </c>
      <c r="K33050" t="s">
        <v>18995</v>
      </c>
    </row>
    <row r="33051" spans="2:11" hidden="1" x14ac:dyDescent="0.3">
      <c r="B33051">
        <v>33043</v>
      </c>
      <c r="C33051" t="s">
        <v>9323</v>
      </c>
      <c r="D33051" t="s">
        <v>79</v>
      </c>
      <c r="E33051" t="s">
        <v>20202</v>
      </c>
      <c r="F33051" s="4">
        <v>39433</v>
      </c>
      <c r="I33051" s="1">
        <v>15080</v>
      </c>
      <c r="J33051" s="1">
        <v>3552.53</v>
      </c>
      <c r="K33051" t="s">
        <v>18995</v>
      </c>
    </row>
    <row r="33052" spans="2:11" hidden="1" x14ac:dyDescent="0.3">
      <c r="B33052">
        <v>33044</v>
      </c>
      <c r="C33052" t="s">
        <v>16004</v>
      </c>
      <c r="D33052" t="s">
        <v>4600</v>
      </c>
      <c r="E33052" t="s">
        <v>19955</v>
      </c>
      <c r="F33052" s="4">
        <v>40906</v>
      </c>
      <c r="I33052" s="1">
        <v>68500</v>
      </c>
      <c r="J33052" s="1">
        <v>68506.490000000005</v>
      </c>
      <c r="K33052" t="s">
        <v>18995</v>
      </c>
    </row>
    <row r="33053" spans="2:11" hidden="1" x14ac:dyDescent="0.3">
      <c r="B33053">
        <v>33045</v>
      </c>
      <c r="C33053" t="s">
        <v>20587</v>
      </c>
      <c r="D33053" t="s">
        <v>15514</v>
      </c>
      <c r="E33053" t="s">
        <v>19249</v>
      </c>
      <c r="F33053" s="4">
        <v>41072</v>
      </c>
      <c r="I33053" s="1">
        <v>11310</v>
      </c>
      <c r="J33053" s="1">
        <v>1051.25</v>
      </c>
      <c r="K33053" t="s">
        <v>18995</v>
      </c>
    </row>
    <row r="33054" spans="2:11" hidden="1" x14ac:dyDescent="0.3">
      <c r="B33054">
        <v>33046</v>
      </c>
      <c r="C33054" t="s">
        <v>16006</v>
      </c>
      <c r="D33054" t="s">
        <v>15514</v>
      </c>
      <c r="E33054" t="s">
        <v>20288</v>
      </c>
      <c r="F33054" s="4">
        <v>40525</v>
      </c>
      <c r="I33054" s="1">
        <v>11310</v>
      </c>
      <c r="J33054">
        <v>862.75</v>
      </c>
      <c r="K33054" t="s">
        <v>18995</v>
      </c>
    </row>
    <row r="33055" spans="2:11" hidden="1" x14ac:dyDescent="0.3">
      <c r="B33055">
        <v>33047</v>
      </c>
      <c r="C33055" t="s">
        <v>20588</v>
      </c>
      <c r="D33055" t="s">
        <v>15514</v>
      </c>
      <c r="E33055" t="s">
        <v>19172</v>
      </c>
      <c r="F33055" s="4">
        <v>40701</v>
      </c>
      <c r="I33055" s="1">
        <v>11310</v>
      </c>
      <c r="K33055" t="s">
        <v>18995</v>
      </c>
    </row>
    <row r="33056" spans="2:11" hidden="1" x14ac:dyDescent="0.3">
      <c r="B33056">
        <v>33048</v>
      </c>
      <c r="C33056" t="s">
        <v>9326</v>
      </c>
      <c r="D33056" t="s">
        <v>331</v>
      </c>
      <c r="E33056" t="s">
        <v>19178</v>
      </c>
      <c r="F33056" s="4">
        <v>30963</v>
      </c>
      <c r="I33056" s="1">
        <v>64737</v>
      </c>
      <c r="J33056" s="1">
        <v>71986.22</v>
      </c>
      <c r="K33056" t="s">
        <v>18995</v>
      </c>
    </row>
    <row r="33057" spans="2:11" hidden="1" x14ac:dyDescent="0.3">
      <c r="B33057">
        <v>33049</v>
      </c>
      <c r="C33057" t="s">
        <v>20589</v>
      </c>
      <c r="D33057" t="s">
        <v>15514</v>
      </c>
      <c r="E33057" t="s">
        <v>19622</v>
      </c>
      <c r="F33057" s="4">
        <v>40332</v>
      </c>
      <c r="I33057" s="1">
        <v>11310</v>
      </c>
      <c r="K33057" t="s">
        <v>18995</v>
      </c>
    </row>
    <row r="33058" spans="2:11" hidden="1" x14ac:dyDescent="0.3">
      <c r="B33058">
        <v>33050</v>
      </c>
      <c r="C33058" t="s">
        <v>20590</v>
      </c>
      <c r="D33058" t="s">
        <v>15514</v>
      </c>
      <c r="E33058" t="s">
        <v>20512</v>
      </c>
      <c r="F33058" s="4">
        <v>41438</v>
      </c>
      <c r="I33058" s="1">
        <v>11310</v>
      </c>
      <c r="K33058" t="s">
        <v>18995</v>
      </c>
    </row>
    <row r="33059" spans="2:11" hidden="1" x14ac:dyDescent="0.3">
      <c r="B33059">
        <v>33051</v>
      </c>
      <c r="C33059" t="s">
        <v>9327</v>
      </c>
      <c r="D33059" t="s">
        <v>103</v>
      </c>
      <c r="E33059" t="s">
        <v>20064</v>
      </c>
      <c r="F33059" s="4">
        <v>38187</v>
      </c>
      <c r="I33059" s="1">
        <v>36850</v>
      </c>
      <c r="J33059" s="1">
        <v>39270</v>
      </c>
      <c r="K33059" t="s">
        <v>18995</v>
      </c>
    </row>
    <row r="33060" spans="2:11" hidden="1" x14ac:dyDescent="0.3">
      <c r="B33060">
        <v>33052</v>
      </c>
      <c r="C33060" t="s">
        <v>9328</v>
      </c>
      <c r="D33060" t="s">
        <v>28</v>
      </c>
      <c r="E33060" t="s">
        <v>20074</v>
      </c>
      <c r="F33060" s="4">
        <v>40021</v>
      </c>
      <c r="I33060" s="1">
        <v>26916</v>
      </c>
      <c r="J33060" s="1">
        <v>27924.82</v>
      </c>
      <c r="K33060" t="s">
        <v>18995</v>
      </c>
    </row>
    <row r="33061" spans="2:11" hidden="1" x14ac:dyDescent="0.3">
      <c r="B33061">
        <v>33053</v>
      </c>
      <c r="C33061" t="s">
        <v>16007</v>
      </c>
      <c r="D33061" t="s">
        <v>15514</v>
      </c>
      <c r="E33061" t="s">
        <v>19390</v>
      </c>
      <c r="F33061" s="4">
        <v>40332</v>
      </c>
      <c r="I33061" s="1">
        <v>11310</v>
      </c>
      <c r="J33061" s="1">
        <v>1051.25</v>
      </c>
      <c r="K33061" t="s">
        <v>18995</v>
      </c>
    </row>
    <row r="33062" spans="2:11" hidden="1" x14ac:dyDescent="0.3">
      <c r="B33062">
        <v>33054</v>
      </c>
      <c r="C33062" t="s">
        <v>9329</v>
      </c>
      <c r="D33062" t="s">
        <v>128</v>
      </c>
      <c r="E33062" t="s">
        <v>19441</v>
      </c>
      <c r="F33062" s="4">
        <v>32975</v>
      </c>
      <c r="I33062" s="1">
        <v>35142</v>
      </c>
      <c r="J33062" s="1">
        <v>35456.36</v>
      </c>
      <c r="K33062" t="s">
        <v>18995</v>
      </c>
    </row>
    <row r="33063" spans="2:11" hidden="1" x14ac:dyDescent="0.3">
      <c r="B33063">
        <v>33055</v>
      </c>
      <c r="C33063" t="s">
        <v>20591</v>
      </c>
      <c r="D33063" t="s">
        <v>15514</v>
      </c>
      <c r="E33063" t="s">
        <v>20397</v>
      </c>
      <c r="F33063" s="4">
        <v>40701</v>
      </c>
      <c r="I33063" s="1">
        <v>11310</v>
      </c>
      <c r="J33063">
        <v>924.38</v>
      </c>
      <c r="K33063" t="s">
        <v>18995</v>
      </c>
    </row>
    <row r="33064" spans="2:11" hidden="1" x14ac:dyDescent="0.3">
      <c r="B33064">
        <v>33056</v>
      </c>
      <c r="C33064" t="s">
        <v>9330</v>
      </c>
      <c r="D33064" t="s">
        <v>13</v>
      </c>
      <c r="E33064" t="s">
        <v>19036</v>
      </c>
      <c r="F33064" s="4">
        <v>38901</v>
      </c>
      <c r="I33064" s="1">
        <v>88000</v>
      </c>
      <c r="J33064" s="1">
        <v>84558.28</v>
      </c>
      <c r="K33064" t="s">
        <v>18995</v>
      </c>
    </row>
    <row r="33065" spans="2:11" hidden="1" x14ac:dyDescent="0.3">
      <c r="B33065">
        <v>33057</v>
      </c>
      <c r="C33065" t="s">
        <v>20592</v>
      </c>
      <c r="D33065" t="s">
        <v>15514</v>
      </c>
      <c r="E33065" t="s">
        <v>18999</v>
      </c>
      <c r="F33065" s="4">
        <v>41435</v>
      </c>
      <c r="I33065" s="1">
        <v>11310</v>
      </c>
      <c r="K33065" t="s">
        <v>18995</v>
      </c>
    </row>
    <row r="33066" spans="2:11" hidden="1" x14ac:dyDescent="0.3">
      <c r="B33066">
        <v>33058</v>
      </c>
      <c r="C33066" t="s">
        <v>9331</v>
      </c>
      <c r="D33066" t="s">
        <v>15520</v>
      </c>
      <c r="E33066" t="s">
        <v>19402</v>
      </c>
      <c r="F33066" s="4">
        <v>36269</v>
      </c>
      <c r="I33066" s="1">
        <v>29515</v>
      </c>
      <c r="J33066" s="1">
        <v>31378.400000000001</v>
      </c>
      <c r="K33066" t="s">
        <v>18995</v>
      </c>
    </row>
    <row r="33067" spans="2:11" hidden="1" x14ac:dyDescent="0.3">
      <c r="B33067">
        <v>33059</v>
      </c>
      <c r="C33067" t="s">
        <v>20593</v>
      </c>
      <c r="D33067" t="s">
        <v>15514</v>
      </c>
      <c r="E33067" t="s">
        <v>18999</v>
      </c>
      <c r="F33067" s="4">
        <v>41072</v>
      </c>
      <c r="I33067" s="1">
        <v>11310</v>
      </c>
      <c r="J33067">
        <v>826.5</v>
      </c>
      <c r="K33067" t="s">
        <v>18995</v>
      </c>
    </row>
    <row r="33068" spans="2:11" hidden="1" x14ac:dyDescent="0.3">
      <c r="B33068">
        <v>33060</v>
      </c>
      <c r="C33068" t="s">
        <v>9332</v>
      </c>
      <c r="D33068" t="s">
        <v>22</v>
      </c>
      <c r="E33068" t="s">
        <v>19142</v>
      </c>
      <c r="F33068" s="4">
        <v>36677</v>
      </c>
      <c r="I33068" s="1">
        <v>62324</v>
      </c>
      <c r="J33068" s="1">
        <v>59426.28</v>
      </c>
      <c r="K33068" t="s">
        <v>18995</v>
      </c>
    </row>
    <row r="33069" spans="2:11" hidden="1" x14ac:dyDescent="0.3">
      <c r="B33069">
        <v>33061</v>
      </c>
      <c r="C33069" t="s">
        <v>16009</v>
      </c>
      <c r="D33069" t="s">
        <v>15514</v>
      </c>
      <c r="E33069" t="s">
        <v>19452</v>
      </c>
      <c r="F33069" s="4">
        <v>40332</v>
      </c>
      <c r="I33069" s="1">
        <v>11310</v>
      </c>
      <c r="J33069">
        <v>830.13</v>
      </c>
      <c r="K33069" t="s">
        <v>18995</v>
      </c>
    </row>
    <row r="33070" spans="2:11" hidden="1" x14ac:dyDescent="0.3">
      <c r="B33070">
        <v>33062</v>
      </c>
      <c r="C33070" t="s">
        <v>16010</v>
      </c>
      <c r="D33070" t="s">
        <v>15514</v>
      </c>
      <c r="E33070" t="s">
        <v>19297</v>
      </c>
      <c r="F33070" s="4">
        <v>40701</v>
      </c>
      <c r="I33070" s="1">
        <v>11310</v>
      </c>
      <c r="J33070" s="1">
        <v>1000.5</v>
      </c>
      <c r="K33070" t="s">
        <v>18995</v>
      </c>
    </row>
    <row r="33071" spans="2:11" hidden="1" x14ac:dyDescent="0.3">
      <c r="B33071">
        <v>33063</v>
      </c>
      <c r="C33071" t="s">
        <v>9333</v>
      </c>
      <c r="D33071" t="s">
        <v>71</v>
      </c>
      <c r="E33071" t="s">
        <v>19045</v>
      </c>
      <c r="F33071" s="4">
        <v>39751</v>
      </c>
      <c r="I33071" s="1">
        <v>9744</v>
      </c>
      <c r="J33071" s="1">
        <v>9648.3700000000008</v>
      </c>
      <c r="K33071" t="s">
        <v>18995</v>
      </c>
    </row>
    <row r="33072" spans="2:11" hidden="1" x14ac:dyDescent="0.3">
      <c r="B33072">
        <v>33064</v>
      </c>
      <c r="C33072" t="s">
        <v>9333</v>
      </c>
      <c r="D33072" t="s">
        <v>15599</v>
      </c>
      <c r="E33072" t="s">
        <v>15600</v>
      </c>
      <c r="F33072" s="4">
        <v>39993</v>
      </c>
      <c r="I33072" s="1">
        <v>23462</v>
      </c>
      <c r="J33072" s="1">
        <v>1599.86</v>
      </c>
      <c r="K33072" t="s">
        <v>18995</v>
      </c>
    </row>
    <row r="33073" spans="2:11" hidden="1" x14ac:dyDescent="0.3">
      <c r="B33073">
        <v>33065</v>
      </c>
      <c r="C33073" t="s">
        <v>9334</v>
      </c>
      <c r="D33073" t="s">
        <v>16011</v>
      </c>
      <c r="E33073" t="s">
        <v>20058</v>
      </c>
      <c r="F33073" s="4">
        <v>32118</v>
      </c>
      <c r="I33073" s="1">
        <v>84880</v>
      </c>
      <c r="J33073" s="1">
        <v>95300.15</v>
      </c>
      <c r="K33073" t="s">
        <v>18995</v>
      </c>
    </row>
    <row r="33074" spans="2:11" hidden="1" x14ac:dyDescent="0.3">
      <c r="B33074">
        <v>33066</v>
      </c>
      <c r="C33074" t="s">
        <v>20594</v>
      </c>
      <c r="D33074" t="s">
        <v>499</v>
      </c>
      <c r="E33074" t="s">
        <v>20425</v>
      </c>
      <c r="F33074" s="4">
        <v>39979</v>
      </c>
      <c r="I33074" s="1">
        <v>36430</v>
      </c>
      <c r="J33074" s="1">
        <v>34976.69</v>
      </c>
      <c r="K33074" t="s">
        <v>18995</v>
      </c>
    </row>
    <row r="33075" spans="2:11" hidden="1" x14ac:dyDescent="0.3">
      <c r="B33075">
        <v>33067</v>
      </c>
      <c r="C33075" t="s">
        <v>16012</v>
      </c>
      <c r="D33075" t="s">
        <v>15514</v>
      </c>
      <c r="E33075" t="s">
        <v>19798</v>
      </c>
      <c r="F33075" s="4">
        <v>40701</v>
      </c>
      <c r="I33075" s="1">
        <v>11310</v>
      </c>
      <c r="J33075" s="1">
        <v>1015</v>
      </c>
      <c r="K33075" t="s">
        <v>18995</v>
      </c>
    </row>
    <row r="33076" spans="2:11" hidden="1" x14ac:dyDescent="0.3">
      <c r="B33076">
        <v>33068</v>
      </c>
      <c r="C33076" t="s">
        <v>20595</v>
      </c>
      <c r="D33076" t="s">
        <v>15514</v>
      </c>
      <c r="E33076" t="s">
        <v>20596</v>
      </c>
      <c r="F33076" s="4">
        <v>41072</v>
      </c>
      <c r="I33076" s="1">
        <v>11310</v>
      </c>
      <c r="J33076" s="1">
        <v>1051.25</v>
      </c>
      <c r="K33076" t="s">
        <v>18995</v>
      </c>
    </row>
    <row r="33077" spans="2:11" hidden="1" x14ac:dyDescent="0.3">
      <c r="B33077">
        <v>33069</v>
      </c>
      <c r="C33077" t="s">
        <v>20597</v>
      </c>
      <c r="D33077" t="s">
        <v>15514</v>
      </c>
      <c r="E33077" t="s">
        <v>20598</v>
      </c>
      <c r="F33077" s="4">
        <v>41435</v>
      </c>
      <c r="I33077" s="1">
        <v>11310</v>
      </c>
      <c r="K33077" t="s">
        <v>18995</v>
      </c>
    </row>
    <row r="33078" spans="2:11" hidden="1" x14ac:dyDescent="0.3">
      <c r="B33078">
        <v>33070</v>
      </c>
      <c r="C33078" t="s">
        <v>20599</v>
      </c>
      <c r="D33078" t="s">
        <v>15514</v>
      </c>
      <c r="E33078" t="s">
        <v>19598</v>
      </c>
      <c r="F33078" s="4">
        <v>41435</v>
      </c>
      <c r="I33078" s="1">
        <v>11310</v>
      </c>
      <c r="K33078" t="s">
        <v>18995</v>
      </c>
    </row>
    <row r="33079" spans="2:11" hidden="1" x14ac:dyDescent="0.3">
      <c r="B33079">
        <v>33071</v>
      </c>
      <c r="C33079" t="s">
        <v>9338</v>
      </c>
      <c r="D33079" t="s">
        <v>15520</v>
      </c>
      <c r="E33079" t="s">
        <v>19472</v>
      </c>
      <c r="F33079" s="4">
        <v>33476</v>
      </c>
      <c r="I33079" s="1">
        <v>31220</v>
      </c>
      <c r="J33079" s="1">
        <v>33040.39</v>
      </c>
      <c r="K33079" t="s">
        <v>18995</v>
      </c>
    </row>
    <row r="33080" spans="2:11" hidden="1" x14ac:dyDescent="0.3">
      <c r="B33080">
        <v>33072</v>
      </c>
      <c r="C33080" t="s">
        <v>9339</v>
      </c>
      <c r="D33080" t="s">
        <v>868</v>
      </c>
      <c r="E33080" t="s">
        <v>19110</v>
      </c>
      <c r="F33080" s="4">
        <v>36843</v>
      </c>
      <c r="I33080" s="1">
        <v>35570</v>
      </c>
      <c r="J33080" s="1">
        <v>40324.800000000003</v>
      </c>
      <c r="K33080" t="s">
        <v>18995</v>
      </c>
    </row>
    <row r="33081" spans="2:11" hidden="1" x14ac:dyDescent="0.3">
      <c r="B33081">
        <v>33073</v>
      </c>
      <c r="C33081" t="s">
        <v>9340</v>
      </c>
      <c r="D33081" t="s">
        <v>3937</v>
      </c>
      <c r="E33081" t="s">
        <v>19564</v>
      </c>
      <c r="F33081" s="4">
        <v>33069</v>
      </c>
      <c r="I33081" s="1">
        <v>35142</v>
      </c>
      <c r="J33081" s="1">
        <v>35908.480000000003</v>
      </c>
      <c r="K33081" t="s">
        <v>18995</v>
      </c>
    </row>
    <row r="33082" spans="2:11" hidden="1" x14ac:dyDescent="0.3">
      <c r="B33082">
        <v>33074</v>
      </c>
      <c r="C33082" t="s">
        <v>20600</v>
      </c>
      <c r="D33082" t="s">
        <v>15514</v>
      </c>
      <c r="E33082" t="s">
        <v>19010</v>
      </c>
      <c r="F33082" s="4">
        <v>41435</v>
      </c>
      <c r="I33082" s="1">
        <v>11310</v>
      </c>
      <c r="K33082" t="s">
        <v>18995</v>
      </c>
    </row>
    <row r="33083" spans="2:11" hidden="1" x14ac:dyDescent="0.3">
      <c r="B33083">
        <v>33075</v>
      </c>
      <c r="C33083" t="s">
        <v>9341</v>
      </c>
      <c r="D33083" t="s">
        <v>9342</v>
      </c>
      <c r="E33083" t="s">
        <v>19554</v>
      </c>
      <c r="F33083" s="4">
        <v>40147</v>
      </c>
      <c r="I33083" s="1">
        <v>110000</v>
      </c>
      <c r="J33083" s="1">
        <v>112863.3</v>
      </c>
      <c r="K33083" t="s">
        <v>18995</v>
      </c>
    </row>
    <row r="33084" spans="2:11" hidden="1" x14ac:dyDescent="0.3">
      <c r="B33084">
        <v>33076</v>
      </c>
      <c r="C33084" t="s">
        <v>9343</v>
      </c>
      <c r="D33084" t="s">
        <v>400</v>
      </c>
      <c r="E33084" t="s">
        <v>19213</v>
      </c>
      <c r="F33084" s="4">
        <v>39492</v>
      </c>
      <c r="I33084" s="1">
        <v>39749</v>
      </c>
      <c r="J33084" s="1">
        <v>51072.76</v>
      </c>
      <c r="K33084" t="s">
        <v>18995</v>
      </c>
    </row>
    <row r="33085" spans="2:11" hidden="1" x14ac:dyDescent="0.3">
      <c r="B33085">
        <v>33077</v>
      </c>
      <c r="C33085" t="s">
        <v>9344</v>
      </c>
      <c r="D33085" t="s">
        <v>43</v>
      </c>
      <c r="E33085" t="s">
        <v>19655</v>
      </c>
      <c r="F33085" s="4">
        <v>35649</v>
      </c>
      <c r="I33085" s="1">
        <v>95000</v>
      </c>
      <c r="J33085" s="1">
        <v>117325.43</v>
      </c>
      <c r="K33085" t="s">
        <v>18995</v>
      </c>
    </row>
    <row r="33086" spans="2:11" hidden="1" x14ac:dyDescent="0.3">
      <c r="B33086">
        <v>33078</v>
      </c>
      <c r="C33086" t="s">
        <v>16014</v>
      </c>
      <c r="D33086" t="s">
        <v>15857</v>
      </c>
      <c r="E33086" t="s">
        <v>20601</v>
      </c>
      <c r="F33086" s="4">
        <v>35066</v>
      </c>
      <c r="I33086" s="1">
        <v>85519</v>
      </c>
      <c r="J33086" s="1">
        <v>144050.85</v>
      </c>
      <c r="K33086" t="s">
        <v>18995</v>
      </c>
    </row>
    <row r="33087" spans="2:11" hidden="1" x14ac:dyDescent="0.3">
      <c r="B33087">
        <v>33079</v>
      </c>
      <c r="C33087" t="s">
        <v>20602</v>
      </c>
      <c r="D33087" t="s">
        <v>15514</v>
      </c>
      <c r="E33087" t="s">
        <v>18999</v>
      </c>
      <c r="F33087" s="4">
        <v>41444</v>
      </c>
      <c r="I33087" s="1">
        <v>11310</v>
      </c>
      <c r="K33087" t="s">
        <v>18995</v>
      </c>
    </row>
    <row r="33088" spans="2:11" hidden="1" x14ac:dyDescent="0.3">
      <c r="B33088">
        <v>33080</v>
      </c>
      <c r="C33088" t="s">
        <v>20603</v>
      </c>
      <c r="D33088" t="s">
        <v>15514</v>
      </c>
      <c r="E33088" t="s">
        <v>19258</v>
      </c>
      <c r="F33088" s="4">
        <v>41438</v>
      </c>
      <c r="I33088" s="1">
        <v>11310</v>
      </c>
      <c r="K33088" t="s">
        <v>18995</v>
      </c>
    </row>
    <row r="33089" spans="2:11" hidden="1" x14ac:dyDescent="0.3">
      <c r="B33089">
        <v>33081</v>
      </c>
      <c r="C33089" t="s">
        <v>9346</v>
      </c>
      <c r="D33089" t="s">
        <v>1191</v>
      </c>
      <c r="E33089" t="s">
        <v>19443</v>
      </c>
      <c r="F33089" s="4">
        <v>38022</v>
      </c>
      <c r="I33089" s="1">
        <v>28745</v>
      </c>
      <c r="J33089" s="1">
        <v>27337.09</v>
      </c>
      <c r="K33089" t="s">
        <v>18995</v>
      </c>
    </row>
    <row r="33090" spans="2:11" hidden="1" x14ac:dyDescent="0.3">
      <c r="B33090">
        <v>33082</v>
      </c>
      <c r="C33090" t="s">
        <v>20604</v>
      </c>
      <c r="D33090" t="s">
        <v>15514</v>
      </c>
      <c r="E33090" t="s">
        <v>19172</v>
      </c>
      <c r="F33090" s="4">
        <v>41435</v>
      </c>
      <c r="I33090" s="1">
        <v>11310</v>
      </c>
      <c r="K33090" t="s">
        <v>18995</v>
      </c>
    </row>
    <row r="33091" spans="2:11" hidden="1" x14ac:dyDescent="0.3">
      <c r="B33091">
        <v>33083</v>
      </c>
      <c r="C33091" t="s">
        <v>20605</v>
      </c>
      <c r="D33091" t="s">
        <v>15514</v>
      </c>
      <c r="E33091" t="s">
        <v>19021</v>
      </c>
      <c r="F33091" s="4">
        <v>41072</v>
      </c>
      <c r="I33091" s="1">
        <v>11310</v>
      </c>
      <c r="J33091" s="1">
        <v>1051.25</v>
      </c>
      <c r="K33091" t="s">
        <v>18995</v>
      </c>
    </row>
    <row r="33092" spans="2:11" hidden="1" x14ac:dyDescent="0.3">
      <c r="B33092">
        <v>33084</v>
      </c>
      <c r="C33092" t="s">
        <v>20606</v>
      </c>
      <c r="D33092" t="s">
        <v>15514</v>
      </c>
      <c r="E33092" t="s">
        <v>20607</v>
      </c>
      <c r="F33092" s="4">
        <v>40332</v>
      </c>
      <c r="I33092" s="1">
        <v>11310</v>
      </c>
      <c r="K33092" t="s">
        <v>18995</v>
      </c>
    </row>
    <row r="33093" spans="2:11" hidden="1" x14ac:dyDescent="0.3">
      <c r="B33093">
        <v>33085</v>
      </c>
      <c r="C33093" t="s">
        <v>20608</v>
      </c>
      <c r="D33093" t="s">
        <v>3093</v>
      </c>
      <c r="E33093" t="s">
        <v>20609</v>
      </c>
      <c r="F33093" s="4">
        <v>37795</v>
      </c>
      <c r="I33093" s="1">
        <v>34059</v>
      </c>
      <c r="J33093" s="1">
        <v>34647.589999999997</v>
      </c>
      <c r="K33093" t="s">
        <v>18995</v>
      </c>
    </row>
    <row r="33094" spans="2:11" hidden="1" x14ac:dyDescent="0.3">
      <c r="B33094">
        <v>33086</v>
      </c>
      <c r="C33094" t="s">
        <v>9350</v>
      </c>
      <c r="D33094" t="s">
        <v>240</v>
      </c>
      <c r="E33094" t="s">
        <v>19086</v>
      </c>
      <c r="F33094" s="4">
        <v>38596</v>
      </c>
      <c r="I33094" s="1">
        <v>19760</v>
      </c>
      <c r="J33094" s="1">
        <v>2977.56</v>
      </c>
      <c r="K33094" t="s">
        <v>18995</v>
      </c>
    </row>
    <row r="33095" spans="2:11" hidden="1" x14ac:dyDescent="0.3">
      <c r="B33095">
        <v>33087</v>
      </c>
      <c r="C33095" t="s">
        <v>9351</v>
      </c>
      <c r="D33095" t="s">
        <v>172</v>
      </c>
      <c r="E33095" t="s">
        <v>19270</v>
      </c>
      <c r="F33095" s="4">
        <v>36185</v>
      </c>
      <c r="I33095" s="1">
        <v>73141</v>
      </c>
      <c r="J33095" s="1">
        <v>112426.65</v>
      </c>
      <c r="K33095" t="s">
        <v>18995</v>
      </c>
    </row>
    <row r="33096" spans="2:11" hidden="1" x14ac:dyDescent="0.3">
      <c r="B33096">
        <v>33088</v>
      </c>
      <c r="C33096" t="s">
        <v>9353</v>
      </c>
      <c r="D33096" t="s">
        <v>6213</v>
      </c>
      <c r="E33096" t="s">
        <v>20610</v>
      </c>
      <c r="F33096" s="4">
        <v>34485</v>
      </c>
      <c r="I33096" s="1">
        <v>32547</v>
      </c>
      <c r="J33096" s="1">
        <v>33503.360000000001</v>
      </c>
      <c r="K33096" t="s">
        <v>18995</v>
      </c>
    </row>
    <row r="33097" spans="2:11" hidden="1" x14ac:dyDescent="0.3">
      <c r="B33097">
        <v>33089</v>
      </c>
      <c r="C33097" t="s">
        <v>20611</v>
      </c>
      <c r="D33097" t="s">
        <v>15514</v>
      </c>
      <c r="E33097" t="s">
        <v>20612</v>
      </c>
      <c r="F33097" s="4">
        <v>41435</v>
      </c>
      <c r="I33097" s="1">
        <v>11310</v>
      </c>
      <c r="K33097" t="s">
        <v>18995</v>
      </c>
    </row>
    <row r="33098" spans="2:11" hidden="1" x14ac:dyDescent="0.3">
      <c r="B33098">
        <v>33090</v>
      </c>
      <c r="C33098" t="s">
        <v>20613</v>
      </c>
      <c r="D33098" t="s">
        <v>15514</v>
      </c>
      <c r="E33098" t="s">
        <v>19154</v>
      </c>
      <c r="F33098" s="4">
        <v>41435</v>
      </c>
      <c r="I33098" s="1">
        <v>11310</v>
      </c>
      <c r="K33098" t="s">
        <v>18995</v>
      </c>
    </row>
    <row r="33099" spans="2:11" hidden="1" x14ac:dyDescent="0.3">
      <c r="B33099">
        <v>33091</v>
      </c>
      <c r="C33099" t="s">
        <v>20614</v>
      </c>
      <c r="D33099" t="s">
        <v>15514</v>
      </c>
      <c r="E33099" t="s">
        <v>19166</v>
      </c>
      <c r="F33099" s="4">
        <v>41435</v>
      </c>
      <c r="I33099" s="1">
        <v>11310</v>
      </c>
      <c r="K33099" t="s">
        <v>18995</v>
      </c>
    </row>
    <row r="33100" spans="2:11" hidden="1" x14ac:dyDescent="0.3">
      <c r="B33100">
        <v>33092</v>
      </c>
      <c r="C33100" t="s">
        <v>9354</v>
      </c>
      <c r="D33100" t="s">
        <v>437</v>
      </c>
      <c r="E33100" t="s">
        <v>19443</v>
      </c>
      <c r="F33100" s="4">
        <v>39332</v>
      </c>
      <c r="I33100" s="1">
        <v>17680</v>
      </c>
      <c r="J33100" s="1">
        <v>6831.2</v>
      </c>
      <c r="K33100" t="s">
        <v>18995</v>
      </c>
    </row>
    <row r="33101" spans="2:11" hidden="1" x14ac:dyDescent="0.3">
      <c r="B33101">
        <v>33093</v>
      </c>
      <c r="C33101" t="s">
        <v>20615</v>
      </c>
      <c r="D33101" t="s">
        <v>15514</v>
      </c>
      <c r="E33101" t="s">
        <v>19239</v>
      </c>
      <c r="F33101" s="4">
        <v>41435</v>
      </c>
      <c r="I33101" s="1">
        <v>11310</v>
      </c>
      <c r="K33101" t="s">
        <v>18995</v>
      </c>
    </row>
    <row r="33102" spans="2:11" hidden="1" x14ac:dyDescent="0.3">
      <c r="B33102">
        <v>33094</v>
      </c>
      <c r="C33102" t="s">
        <v>20616</v>
      </c>
      <c r="D33102" t="s">
        <v>15514</v>
      </c>
      <c r="E33102" t="s">
        <v>20617</v>
      </c>
      <c r="F33102" s="4">
        <v>41435</v>
      </c>
      <c r="I33102" s="1">
        <v>11310</v>
      </c>
      <c r="K33102" t="s">
        <v>18995</v>
      </c>
    </row>
    <row r="33103" spans="2:11" hidden="1" x14ac:dyDescent="0.3">
      <c r="B33103">
        <v>33095</v>
      </c>
      <c r="C33103" t="s">
        <v>16017</v>
      </c>
      <c r="D33103" t="s">
        <v>15514</v>
      </c>
      <c r="E33103" t="s">
        <v>19743</v>
      </c>
      <c r="F33103" s="4">
        <v>40357</v>
      </c>
      <c r="I33103" s="1">
        <v>11310</v>
      </c>
      <c r="J33103" s="1">
        <v>1051.25</v>
      </c>
      <c r="K33103" t="s">
        <v>18995</v>
      </c>
    </row>
    <row r="33104" spans="2:11" hidden="1" x14ac:dyDescent="0.3">
      <c r="B33104">
        <v>33096</v>
      </c>
      <c r="C33104" t="s">
        <v>9355</v>
      </c>
      <c r="D33104" t="s">
        <v>437</v>
      </c>
      <c r="E33104" t="s">
        <v>19443</v>
      </c>
      <c r="F33104" s="4">
        <v>38232</v>
      </c>
      <c r="I33104" s="1">
        <v>17680</v>
      </c>
      <c r="J33104" s="1">
        <v>6058.38</v>
      </c>
      <c r="K33104" t="s">
        <v>18995</v>
      </c>
    </row>
    <row r="33105" spans="2:11" hidden="1" x14ac:dyDescent="0.3">
      <c r="B33105">
        <v>33097</v>
      </c>
      <c r="C33105" t="s">
        <v>9356</v>
      </c>
      <c r="D33105" t="s">
        <v>400</v>
      </c>
      <c r="E33105" t="s">
        <v>19151</v>
      </c>
      <c r="F33105" s="4">
        <v>32597</v>
      </c>
      <c r="I33105" s="1">
        <v>43325</v>
      </c>
      <c r="J33105" s="1">
        <v>59778.96</v>
      </c>
      <c r="K33105" t="s">
        <v>18995</v>
      </c>
    </row>
    <row r="33106" spans="2:11" hidden="1" x14ac:dyDescent="0.3">
      <c r="B33106">
        <v>33098</v>
      </c>
      <c r="C33106" t="s">
        <v>20618</v>
      </c>
      <c r="D33106" t="s">
        <v>357</v>
      </c>
      <c r="E33106" t="s">
        <v>19362</v>
      </c>
      <c r="F33106" s="4">
        <v>41288</v>
      </c>
      <c r="I33106" s="1">
        <v>20800</v>
      </c>
      <c r="J33106" s="1">
        <v>6607.5</v>
      </c>
      <c r="K33106" t="s">
        <v>18995</v>
      </c>
    </row>
    <row r="33107" spans="2:11" hidden="1" x14ac:dyDescent="0.3">
      <c r="B33107">
        <v>33099</v>
      </c>
      <c r="C33107" t="s">
        <v>9357</v>
      </c>
      <c r="D33107" t="s">
        <v>1573</v>
      </c>
      <c r="E33107" t="s">
        <v>19857</v>
      </c>
      <c r="F33107" s="4">
        <v>29872</v>
      </c>
      <c r="I33107" s="1">
        <v>37076</v>
      </c>
      <c r="J33107" s="1">
        <v>37211.61</v>
      </c>
      <c r="K33107" t="s">
        <v>18995</v>
      </c>
    </row>
    <row r="33108" spans="2:11" hidden="1" x14ac:dyDescent="0.3">
      <c r="B33108">
        <v>33100</v>
      </c>
      <c r="C33108" t="s">
        <v>16021</v>
      </c>
      <c r="D33108" t="s">
        <v>98</v>
      </c>
      <c r="E33108" t="s">
        <v>19321</v>
      </c>
      <c r="F33108" s="4">
        <v>39321</v>
      </c>
      <c r="I33108" s="1">
        <v>24960</v>
      </c>
      <c r="J33108" s="1">
        <v>18178.490000000002</v>
      </c>
      <c r="K33108" t="s">
        <v>18995</v>
      </c>
    </row>
    <row r="33109" spans="2:11" hidden="1" x14ac:dyDescent="0.3">
      <c r="B33109">
        <v>33101</v>
      </c>
      <c r="C33109" t="s">
        <v>9358</v>
      </c>
      <c r="D33109" t="s">
        <v>22</v>
      </c>
      <c r="E33109" t="s">
        <v>19924</v>
      </c>
      <c r="F33109" s="4">
        <v>36321</v>
      </c>
      <c r="I33109" s="1">
        <v>62324</v>
      </c>
      <c r="J33109" s="1">
        <v>119478.18</v>
      </c>
      <c r="K33109" t="s">
        <v>18995</v>
      </c>
    </row>
    <row r="33110" spans="2:11" hidden="1" x14ac:dyDescent="0.3">
      <c r="B33110">
        <v>33102</v>
      </c>
      <c r="C33110" t="s">
        <v>16022</v>
      </c>
      <c r="D33110" t="s">
        <v>139</v>
      </c>
      <c r="E33110" t="s">
        <v>19103</v>
      </c>
      <c r="F33110" s="4">
        <v>40726</v>
      </c>
      <c r="I33110" s="1">
        <v>20800</v>
      </c>
      <c r="J33110" s="1">
        <v>2315</v>
      </c>
      <c r="K33110" t="s">
        <v>18995</v>
      </c>
    </row>
    <row r="33111" spans="2:11" hidden="1" x14ac:dyDescent="0.3">
      <c r="B33111">
        <v>33103</v>
      </c>
      <c r="C33111" t="s">
        <v>9360</v>
      </c>
      <c r="D33111" t="s">
        <v>1275</v>
      </c>
      <c r="E33111" t="s">
        <v>19256</v>
      </c>
      <c r="F33111" s="4">
        <v>33091</v>
      </c>
      <c r="I33111" s="1">
        <v>41890</v>
      </c>
      <c r="J33111" s="1">
        <v>41749.599999999999</v>
      </c>
      <c r="K33111" t="s">
        <v>18995</v>
      </c>
    </row>
    <row r="33112" spans="2:11" hidden="1" x14ac:dyDescent="0.3">
      <c r="B33112">
        <v>33104</v>
      </c>
      <c r="C33112" t="s">
        <v>16025</v>
      </c>
      <c r="D33112" t="s">
        <v>79</v>
      </c>
      <c r="E33112" t="s">
        <v>19169</v>
      </c>
      <c r="F33112" s="4">
        <v>39975</v>
      </c>
      <c r="I33112" s="1">
        <v>15080</v>
      </c>
      <c r="J33112" s="1">
        <v>1761.75</v>
      </c>
      <c r="K33112" t="s">
        <v>18995</v>
      </c>
    </row>
    <row r="33113" spans="2:11" hidden="1" x14ac:dyDescent="0.3">
      <c r="B33113">
        <v>33105</v>
      </c>
      <c r="C33113" t="s">
        <v>9362</v>
      </c>
      <c r="D33113" t="s">
        <v>28</v>
      </c>
      <c r="E33113" t="s">
        <v>19587</v>
      </c>
      <c r="F33113" s="4">
        <v>38734</v>
      </c>
      <c r="I33113" s="1">
        <v>29913</v>
      </c>
      <c r="J33113" s="1">
        <v>30480.97</v>
      </c>
      <c r="K33113" t="s">
        <v>18995</v>
      </c>
    </row>
    <row r="33114" spans="2:11" hidden="1" x14ac:dyDescent="0.3">
      <c r="B33114">
        <v>33106</v>
      </c>
      <c r="C33114" t="s">
        <v>9363</v>
      </c>
      <c r="D33114" t="s">
        <v>51</v>
      </c>
      <c r="E33114" t="s">
        <v>20401</v>
      </c>
      <c r="F33114" s="4">
        <v>38614</v>
      </c>
      <c r="I33114" s="1">
        <v>56655</v>
      </c>
      <c r="J33114" s="1">
        <v>73615.28</v>
      </c>
      <c r="K33114" t="s">
        <v>18995</v>
      </c>
    </row>
    <row r="33115" spans="2:11" hidden="1" x14ac:dyDescent="0.3">
      <c r="B33115">
        <v>33107</v>
      </c>
      <c r="C33115" t="s">
        <v>20619</v>
      </c>
      <c r="D33115" t="s">
        <v>139</v>
      </c>
      <c r="E33115" t="s">
        <v>19413</v>
      </c>
      <c r="F33115" s="4">
        <v>41429</v>
      </c>
      <c r="I33115" s="1">
        <v>37440</v>
      </c>
      <c r="J33115">
        <v>630</v>
      </c>
      <c r="K33115" t="s">
        <v>18995</v>
      </c>
    </row>
    <row r="33116" spans="2:11" hidden="1" x14ac:dyDescent="0.3">
      <c r="B33116">
        <v>33108</v>
      </c>
      <c r="C33116" t="s">
        <v>9365</v>
      </c>
      <c r="D33116" t="s">
        <v>169</v>
      </c>
      <c r="E33116" t="s">
        <v>19739</v>
      </c>
      <c r="F33116" s="4">
        <v>39485</v>
      </c>
      <c r="I33116" s="1">
        <v>93350</v>
      </c>
      <c r="J33116" s="1">
        <v>93980.09</v>
      </c>
      <c r="K33116" t="s">
        <v>18995</v>
      </c>
    </row>
    <row r="33117" spans="2:11" hidden="1" x14ac:dyDescent="0.3">
      <c r="B33117">
        <v>33109</v>
      </c>
      <c r="C33117" t="s">
        <v>9366</v>
      </c>
      <c r="D33117" t="s">
        <v>13</v>
      </c>
      <c r="E33117" t="s">
        <v>19427</v>
      </c>
      <c r="F33117" s="4">
        <v>38644</v>
      </c>
      <c r="I33117" s="1">
        <v>62000</v>
      </c>
      <c r="J33117" s="1">
        <v>61193.5</v>
      </c>
      <c r="K33117" t="s">
        <v>18995</v>
      </c>
    </row>
    <row r="33118" spans="2:11" hidden="1" x14ac:dyDescent="0.3">
      <c r="B33118">
        <v>33110</v>
      </c>
      <c r="C33118" t="s">
        <v>16026</v>
      </c>
      <c r="D33118" t="s">
        <v>15514</v>
      </c>
      <c r="E33118" t="s">
        <v>20620</v>
      </c>
      <c r="F33118" s="4">
        <v>40701</v>
      </c>
      <c r="I33118" s="1">
        <v>11310</v>
      </c>
      <c r="J33118" s="1">
        <v>1051.25</v>
      </c>
      <c r="K33118" t="s">
        <v>18995</v>
      </c>
    </row>
    <row r="33119" spans="2:11" hidden="1" x14ac:dyDescent="0.3">
      <c r="B33119">
        <v>33111</v>
      </c>
      <c r="C33119" t="s">
        <v>9367</v>
      </c>
      <c r="D33119" t="s">
        <v>3533</v>
      </c>
      <c r="E33119" t="s">
        <v>20621</v>
      </c>
      <c r="F33119" s="4">
        <v>35936</v>
      </c>
      <c r="I33119" s="1">
        <v>51400</v>
      </c>
      <c r="J33119" s="1">
        <v>50677.33</v>
      </c>
      <c r="K33119" t="s">
        <v>18995</v>
      </c>
    </row>
    <row r="33120" spans="2:11" hidden="1" x14ac:dyDescent="0.3">
      <c r="B33120">
        <v>33112</v>
      </c>
      <c r="C33120" t="s">
        <v>20622</v>
      </c>
      <c r="D33120" t="s">
        <v>15514</v>
      </c>
      <c r="E33120" t="s">
        <v>18999</v>
      </c>
      <c r="F33120" s="4">
        <v>41435</v>
      </c>
      <c r="I33120" s="1">
        <v>11310</v>
      </c>
      <c r="K33120" t="s">
        <v>18995</v>
      </c>
    </row>
    <row r="33121" spans="2:11" hidden="1" x14ac:dyDescent="0.3">
      <c r="B33121">
        <v>33113</v>
      </c>
      <c r="C33121" t="s">
        <v>20623</v>
      </c>
      <c r="D33121" t="s">
        <v>15514</v>
      </c>
      <c r="E33121" t="s">
        <v>19437</v>
      </c>
      <c r="F33121" s="4">
        <v>41435</v>
      </c>
      <c r="I33121" s="1">
        <v>11310</v>
      </c>
      <c r="K33121" t="s">
        <v>18995</v>
      </c>
    </row>
    <row r="33122" spans="2:11" hidden="1" x14ac:dyDescent="0.3">
      <c r="B33122">
        <v>33114</v>
      </c>
      <c r="C33122" t="s">
        <v>16027</v>
      </c>
      <c r="D33122" t="s">
        <v>15514</v>
      </c>
      <c r="E33122" t="s">
        <v>20030</v>
      </c>
      <c r="F33122" s="4">
        <v>39620</v>
      </c>
      <c r="I33122" s="1">
        <v>11310</v>
      </c>
      <c r="J33122" s="1">
        <v>1015</v>
      </c>
      <c r="K33122" t="s">
        <v>18995</v>
      </c>
    </row>
    <row r="33123" spans="2:11" hidden="1" x14ac:dyDescent="0.3">
      <c r="B33123">
        <v>33115</v>
      </c>
      <c r="C33123" t="s">
        <v>9368</v>
      </c>
      <c r="D33123" t="s">
        <v>157</v>
      </c>
      <c r="E33123" t="s">
        <v>19664</v>
      </c>
      <c r="F33123" s="4">
        <v>38425</v>
      </c>
      <c r="I33123" s="1">
        <v>32267</v>
      </c>
      <c r="J33123" s="1">
        <v>35777.379999999997</v>
      </c>
      <c r="K33123" t="s">
        <v>18995</v>
      </c>
    </row>
    <row r="33124" spans="2:11" hidden="1" x14ac:dyDescent="0.3">
      <c r="B33124">
        <v>33116</v>
      </c>
      <c r="C33124" t="s">
        <v>20624</v>
      </c>
      <c r="D33124" t="s">
        <v>15514</v>
      </c>
      <c r="E33124" t="s">
        <v>20052</v>
      </c>
      <c r="F33124" s="4">
        <v>41435</v>
      </c>
      <c r="I33124" s="1">
        <v>11310</v>
      </c>
      <c r="K33124" t="s">
        <v>18995</v>
      </c>
    </row>
    <row r="33125" spans="2:11" hidden="1" x14ac:dyDescent="0.3">
      <c r="B33125">
        <v>33117</v>
      </c>
      <c r="C33125" t="s">
        <v>20625</v>
      </c>
      <c r="D33125" t="s">
        <v>15514</v>
      </c>
      <c r="E33125" t="s">
        <v>20626</v>
      </c>
      <c r="F33125" s="4">
        <v>41435</v>
      </c>
      <c r="I33125" s="1">
        <v>11310</v>
      </c>
      <c r="K33125" t="s">
        <v>18995</v>
      </c>
    </row>
    <row r="33126" spans="2:11" hidden="1" x14ac:dyDescent="0.3">
      <c r="B33126">
        <v>33118</v>
      </c>
      <c r="C33126" t="s">
        <v>20627</v>
      </c>
      <c r="D33126" t="s">
        <v>15514</v>
      </c>
      <c r="E33126" t="s">
        <v>19887</v>
      </c>
      <c r="F33126" s="4">
        <v>41444</v>
      </c>
      <c r="I33126" s="1">
        <v>11310</v>
      </c>
      <c r="K33126" t="s">
        <v>18995</v>
      </c>
    </row>
    <row r="33127" spans="2:11" hidden="1" x14ac:dyDescent="0.3">
      <c r="B33127">
        <v>33119</v>
      </c>
      <c r="C33127" t="s">
        <v>20628</v>
      </c>
      <c r="D33127" t="s">
        <v>15514</v>
      </c>
      <c r="E33127" t="s">
        <v>19622</v>
      </c>
      <c r="F33127" s="4">
        <v>41435</v>
      </c>
      <c r="I33127" s="1">
        <v>11310</v>
      </c>
      <c r="K33127" t="s">
        <v>18995</v>
      </c>
    </row>
    <row r="33128" spans="2:11" hidden="1" x14ac:dyDescent="0.3">
      <c r="B33128">
        <v>33120</v>
      </c>
      <c r="C33128" t="s">
        <v>20629</v>
      </c>
      <c r="D33128" t="s">
        <v>15514</v>
      </c>
      <c r="E33128" t="s">
        <v>19015</v>
      </c>
      <c r="F33128" s="4">
        <v>41444</v>
      </c>
      <c r="I33128" s="1">
        <v>11310</v>
      </c>
      <c r="K33128" t="s">
        <v>18995</v>
      </c>
    </row>
    <row r="33129" spans="2:11" hidden="1" x14ac:dyDescent="0.3">
      <c r="B33129">
        <v>33121</v>
      </c>
      <c r="C33129" t="s">
        <v>20630</v>
      </c>
      <c r="D33129" t="s">
        <v>15514</v>
      </c>
      <c r="E33129" t="s">
        <v>19970</v>
      </c>
      <c r="F33129" s="4">
        <v>41435</v>
      </c>
      <c r="I33129" s="1">
        <v>11310</v>
      </c>
      <c r="K33129" t="s">
        <v>18995</v>
      </c>
    </row>
    <row r="33130" spans="2:11" hidden="1" x14ac:dyDescent="0.3">
      <c r="B33130">
        <v>33122</v>
      </c>
      <c r="C33130" t="s">
        <v>16028</v>
      </c>
      <c r="D33130" t="s">
        <v>15514</v>
      </c>
      <c r="E33130" t="s">
        <v>19622</v>
      </c>
      <c r="F33130" s="4">
        <v>40332</v>
      </c>
      <c r="I33130" s="1">
        <v>11310</v>
      </c>
      <c r="J33130">
        <v>978.75</v>
      </c>
      <c r="K33130" t="s">
        <v>18995</v>
      </c>
    </row>
    <row r="33131" spans="2:11" hidden="1" x14ac:dyDescent="0.3">
      <c r="B33131">
        <v>33123</v>
      </c>
      <c r="C33131" t="s">
        <v>20631</v>
      </c>
      <c r="D33131" t="s">
        <v>15514</v>
      </c>
      <c r="E33131" t="s">
        <v>19015</v>
      </c>
      <c r="F33131" s="4">
        <v>41072</v>
      </c>
      <c r="I33131" s="1">
        <v>11310</v>
      </c>
      <c r="K33131" t="s">
        <v>18995</v>
      </c>
    </row>
    <row r="33132" spans="2:11" hidden="1" x14ac:dyDescent="0.3">
      <c r="B33132">
        <v>33124</v>
      </c>
      <c r="C33132" t="s">
        <v>9373</v>
      </c>
      <c r="D33132" t="s">
        <v>2383</v>
      </c>
      <c r="E33132" t="s">
        <v>19071</v>
      </c>
      <c r="F33132" s="4">
        <v>30361</v>
      </c>
      <c r="I33132" s="1">
        <v>41176</v>
      </c>
      <c r="J33132" s="1">
        <v>47731.61</v>
      </c>
      <c r="K33132" t="s">
        <v>18995</v>
      </c>
    </row>
    <row r="33133" spans="2:11" hidden="1" x14ac:dyDescent="0.3">
      <c r="B33133">
        <v>33125</v>
      </c>
      <c r="C33133" t="s">
        <v>16029</v>
      </c>
      <c r="D33133" t="s">
        <v>98</v>
      </c>
      <c r="E33133" t="s">
        <v>19321</v>
      </c>
      <c r="F33133" s="4">
        <v>40828</v>
      </c>
      <c r="I33133" s="1">
        <v>24960</v>
      </c>
      <c r="J33133" s="1">
        <v>22803.86</v>
      </c>
      <c r="K33133" t="s">
        <v>18995</v>
      </c>
    </row>
    <row r="33134" spans="2:11" hidden="1" x14ac:dyDescent="0.3">
      <c r="B33134">
        <v>33126</v>
      </c>
      <c r="C33134" t="s">
        <v>9374</v>
      </c>
      <c r="D33134" t="s">
        <v>112</v>
      </c>
      <c r="E33134" t="s">
        <v>19084</v>
      </c>
      <c r="F33134" s="4">
        <v>35501</v>
      </c>
      <c r="I33134" s="1">
        <v>47932</v>
      </c>
      <c r="J33134" s="1">
        <v>64685.69</v>
      </c>
      <c r="K33134" t="s">
        <v>18995</v>
      </c>
    </row>
    <row r="33135" spans="2:11" hidden="1" x14ac:dyDescent="0.3">
      <c r="B33135">
        <v>33127</v>
      </c>
      <c r="C33135" t="s">
        <v>9375</v>
      </c>
      <c r="D33135" t="s">
        <v>61</v>
      </c>
      <c r="E33135" t="s">
        <v>19280</v>
      </c>
      <c r="F33135" s="4">
        <v>39699</v>
      </c>
      <c r="I33135" s="1">
        <v>44486</v>
      </c>
      <c r="J33135" s="1">
        <v>43185.56</v>
      </c>
      <c r="K33135" t="s">
        <v>18995</v>
      </c>
    </row>
    <row r="33136" spans="2:11" hidden="1" x14ac:dyDescent="0.3">
      <c r="B33136">
        <v>33128</v>
      </c>
      <c r="C33136" t="s">
        <v>9377</v>
      </c>
      <c r="D33136" t="s">
        <v>51</v>
      </c>
      <c r="E33136" t="s">
        <v>19573</v>
      </c>
      <c r="F33136" s="4">
        <v>38796</v>
      </c>
      <c r="I33136" s="1">
        <v>56655</v>
      </c>
      <c r="J33136" s="1">
        <v>61100.13</v>
      </c>
      <c r="K33136" t="s">
        <v>18995</v>
      </c>
    </row>
    <row r="33137" spans="2:11" hidden="1" x14ac:dyDescent="0.3">
      <c r="B33137">
        <v>33129</v>
      </c>
      <c r="C33137" t="s">
        <v>9378</v>
      </c>
      <c r="D33137" t="s">
        <v>5427</v>
      </c>
      <c r="E33137" t="s">
        <v>19034</v>
      </c>
      <c r="F33137" s="4">
        <v>35604</v>
      </c>
      <c r="I33137" s="1">
        <v>56856</v>
      </c>
      <c r="J33137" s="1">
        <v>101103.83</v>
      </c>
      <c r="K33137" t="s">
        <v>18995</v>
      </c>
    </row>
    <row r="33138" spans="2:11" hidden="1" x14ac:dyDescent="0.3">
      <c r="B33138">
        <v>33130</v>
      </c>
      <c r="C33138" t="s">
        <v>16030</v>
      </c>
      <c r="D33138" t="s">
        <v>565</v>
      </c>
      <c r="E33138" t="s">
        <v>19410</v>
      </c>
      <c r="F33138" s="4">
        <v>40960</v>
      </c>
      <c r="I33138" s="1">
        <v>34562</v>
      </c>
      <c r="J33138" s="1">
        <v>32377.05</v>
      </c>
      <c r="K33138" t="s">
        <v>18995</v>
      </c>
    </row>
    <row r="33139" spans="2:11" hidden="1" x14ac:dyDescent="0.3">
      <c r="B33139">
        <v>33131</v>
      </c>
      <c r="C33139" t="s">
        <v>16031</v>
      </c>
      <c r="D33139" t="s">
        <v>15514</v>
      </c>
      <c r="E33139" t="s">
        <v>19622</v>
      </c>
      <c r="F33139" s="4">
        <v>40701</v>
      </c>
      <c r="I33139" s="1">
        <v>11310</v>
      </c>
      <c r="J33139">
        <v>978.75</v>
      </c>
      <c r="K33139" t="s">
        <v>18995</v>
      </c>
    </row>
    <row r="33140" spans="2:11" hidden="1" x14ac:dyDescent="0.3">
      <c r="B33140">
        <v>33132</v>
      </c>
      <c r="C33140" t="s">
        <v>20632</v>
      </c>
      <c r="D33140" t="s">
        <v>15514</v>
      </c>
      <c r="E33140" t="s">
        <v>19018</v>
      </c>
      <c r="F33140" s="4">
        <v>41435</v>
      </c>
      <c r="I33140" s="1">
        <v>11310</v>
      </c>
      <c r="K33140" t="s">
        <v>18995</v>
      </c>
    </row>
    <row r="33141" spans="2:11" hidden="1" x14ac:dyDescent="0.3">
      <c r="B33141">
        <v>33133</v>
      </c>
      <c r="C33141" t="s">
        <v>9379</v>
      </c>
      <c r="D33141" t="s">
        <v>1774</v>
      </c>
      <c r="E33141" t="s">
        <v>20111</v>
      </c>
      <c r="F33141" s="4">
        <v>31253</v>
      </c>
      <c r="I33141" s="1">
        <v>92172</v>
      </c>
      <c r="J33141" s="1">
        <v>101849.97</v>
      </c>
      <c r="K33141" t="s">
        <v>18995</v>
      </c>
    </row>
    <row r="33142" spans="2:11" hidden="1" x14ac:dyDescent="0.3">
      <c r="B33142">
        <v>33134</v>
      </c>
      <c r="C33142" t="s">
        <v>9380</v>
      </c>
      <c r="D33142" t="s">
        <v>189</v>
      </c>
      <c r="E33142" t="s">
        <v>19083</v>
      </c>
      <c r="F33142" s="4">
        <v>34631</v>
      </c>
      <c r="I33142" s="1">
        <v>43779</v>
      </c>
      <c r="J33142" s="1">
        <v>47071.3</v>
      </c>
      <c r="K33142" t="s">
        <v>18995</v>
      </c>
    </row>
    <row r="33143" spans="2:11" hidden="1" x14ac:dyDescent="0.3">
      <c r="B33143">
        <v>33135</v>
      </c>
      <c r="C33143" t="s">
        <v>16033</v>
      </c>
      <c r="D33143" t="s">
        <v>5664</v>
      </c>
      <c r="E33143" t="s">
        <v>19593</v>
      </c>
      <c r="F33143" s="4">
        <v>40836</v>
      </c>
      <c r="I33143" s="1">
        <v>32462</v>
      </c>
      <c r="J33143" s="1">
        <v>32996.49</v>
      </c>
      <c r="K33143" t="s">
        <v>18995</v>
      </c>
    </row>
    <row r="33144" spans="2:11" hidden="1" x14ac:dyDescent="0.3">
      <c r="B33144">
        <v>33136</v>
      </c>
      <c r="C33144" t="s">
        <v>20633</v>
      </c>
      <c r="D33144" t="s">
        <v>15514</v>
      </c>
      <c r="E33144" t="s">
        <v>19371</v>
      </c>
      <c r="F33144" s="4">
        <v>40332</v>
      </c>
      <c r="I33144" s="1">
        <v>11310</v>
      </c>
      <c r="J33144">
        <v>978.75</v>
      </c>
      <c r="K33144" t="s">
        <v>18995</v>
      </c>
    </row>
    <row r="33145" spans="2:11" hidden="1" x14ac:dyDescent="0.3">
      <c r="B33145">
        <v>33137</v>
      </c>
      <c r="C33145" t="s">
        <v>9382</v>
      </c>
      <c r="D33145" t="s">
        <v>139</v>
      </c>
      <c r="E33145" t="s">
        <v>19103</v>
      </c>
      <c r="F33145" s="4">
        <v>37524</v>
      </c>
      <c r="I33145" s="1">
        <v>20800</v>
      </c>
      <c r="J33145" s="1">
        <v>9800</v>
      </c>
      <c r="K33145" t="s">
        <v>18995</v>
      </c>
    </row>
    <row r="33146" spans="2:11" hidden="1" x14ac:dyDescent="0.3">
      <c r="B33146">
        <v>33138</v>
      </c>
      <c r="C33146" t="s">
        <v>9383</v>
      </c>
      <c r="D33146" t="s">
        <v>327</v>
      </c>
      <c r="E33146" t="s">
        <v>19213</v>
      </c>
      <c r="F33146" s="4">
        <v>38344</v>
      </c>
      <c r="I33146" s="1">
        <v>39749</v>
      </c>
      <c r="J33146" s="1">
        <v>49705.91</v>
      </c>
      <c r="K33146" t="s">
        <v>18995</v>
      </c>
    </row>
    <row r="33147" spans="2:11" hidden="1" x14ac:dyDescent="0.3">
      <c r="B33147">
        <v>33139</v>
      </c>
      <c r="C33147" t="s">
        <v>9384</v>
      </c>
      <c r="D33147" t="s">
        <v>2464</v>
      </c>
      <c r="E33147" t="s">
        <v>20100</v>
      </c>
      <c r="F33147" s="4">
        <v>35481</v>
      </c>
      <c r="I33147" s="1">
        <v>74928</v>
      </c>
      <c r="J33147" s="1">
        <v>76901.47</v>
      </c>
      <c r="K33147" t="s">
        <v>18995</v>
      </c>
    </row>
    <row r="33148" spans="2:11" hidden="1" x14ac:dyDescent="0.3">
      <c r="B33148">
        <v>33140</v>
      </c>
      <c r="C33148" t="s">
        <v>9387</v>
      </c>
      <c r="D33148" t="s">
        <v>1582</v>
      </c>
      <c r="E33148" t="s">
        <v>20311</v>
      </c>
      <c r="F33148" s="4">
        <v>32268</v>
      </c>
      <c r="I33148" s="1">
        <v>36109</v>
      </c>
      <c r="J33148" s="1">
        <v>36863.85</v>
      </c>
      <c r="K33148" t="s">
        <v>18995</v>
      </c>
    </row>
    <row r="33149" spans="2:11" hidden="1" x14ac:dyDescent="0.3">
      <c r="B33149">
        <v>33141</v>
      </c>
      <c r="C33149" t="s">
        <v>9389</v>
      </c>
      <c r="D33149" t="s">
        <v>90</v>
      </c>
      <c r="E33149" t="s">
        <v>19733</v>
      </c>
      <c r="F33149" s="4">
        <v>40017</v>
      </c>
      <c r="I33149" s="1">
        <v>17576</v>
      </c>
      <c r="J33149" s="1">
        <v>8200.73</v>
      </c>
      <c r="K33149" t="s">
        <v>18995</v>
      </c>
    </row>
    <row r="33150" spans="2:11" hidden="1" x14ac:dyDescent="0.3">
      <c r="B33150">
        <v>33142</v>
      </c>
      <c r="C33150" t="s">
        <v>16034</v>
      </c>
      <c r="D33150" t="s">
        <v>8644</v>
      </c>
      <c r="E33150" t="s">
        <v>19143</v>
      </c>
      <c r="F33150" s="4">
        <v>40833</v>
      </c>
      <c r="I33150" s="1">
        <v>39122</v>
      </c>
      <c r="J33150" s="1">
        <v>37881.51</v>
      </c>
      <c r="K33150" t="s">
        <v>18995</v>
      </c>
    </row>
    <row r="33151" spans="2:11" hidden="1" x14ac:dyDescent="0.3">
      <c r="B33151">
        <v>33143</v>
      </c>
      <c r="C33151" t="s">
        <v>9390</v>
      </c>
      <c r="D33151" t="s">
        <v>71</v>
      </c>
      <c r="E33151" t="s">
        <v>19045</v>
      </c>
      <c r="F33151" s="4">
        <v>36363</v>
      </c>
      <c r="I33151" s="1">
        <v>10036</v>
      </c>
      <c r="J33151" s="1">
        <v>10066.14</v>
      </c>
      <c r="K33151" t="s">
        <v>18995</v>
      </c>
    </row>
    <row r="33152" spans="2:11" hidden="1" x14ac:dyDescent="0.3">
      <c r="B33152">
        <v>33144</v>
      </c>
      <c r="C33152" t="s">
        <v>9391</v>
      </c>
      <c r="D33152" t="s">
        <v>214</v>
      </c>
      <c r="E33152" t="s">
        <v>19899</v>
      </c>
      <c r="F33152" s="4">
        <v>33484</v>
      </c>
      <c r="I33152" s="1">
        <v>41705</v>
      </c>
      <c r="J33152" s="1">
        <v>42560.480000000003</v>
      </c>
      <c r="K33152" t="s">
        <v>18995</v>
      </c>
    </row>
    <row r="33153" spans="2:11" hidden="1" x14ac:dyDescent="0.3">
      <c r="B33153">
        <v>33145</v>
      </c>
      <c r="C33153" t="s">
        <v>20634</v>
      </c>
      <c r="D33153" t="s">
        <v>15514</v>
      </c>
      <c r="E33153" t="s">
        <v>20138</v>
      </c>
      <c r="F33153" s="4">
        <v>41435</v>
      </c>
      <c r="I33153" s="1">
        <v>11310</v>
      </c>
      <c r="K33153" t="s">
        <v>18995</v>
      </c>
    </row>
    <row r="33154" spans="2:11" hidden="1" x14ac:dyDescent="0.3">
      <c r="B33154">
        <v>33146</v>
      </c>
      <c r="C33154" t="s">
        <v>9392</v>
      </c>
      <c r="D33154" t="s">
        <v>527</v>
      </c>
      <c r="E33154" t="s">
        <v>19490</v>
      </c>
      <c r="F33154" s="4">
        <v>26303</v>
      </c>
      <c r="I33154" s="1">
        <v>47890</v>
      </c>
      <c r="J33154" s="1">
        <v>47790.29</v>
      </c>
      <c r="K33154" t="s">
        <v>18995</v>
      </c>
    </row>
    <row r="33155" spans="2:11" hidden="1" x14ac:dyDescent="0.3">
      <c r="B33155">
        <v>33147</v>
      </c>
      <c r="C33155" t="s">
        <v>20635</v>
      </c>
      <c r="D33155" t="s">
        <v>15514</v>
      </c>
      <c r="E33155" t="s">
        <v>20636</v>
      </c>
      <c r="F33155" s="4">
        <v>41072</v>
      </c>
      <c r="I33155" s="1">
        <v>11310</v>
      </c>
      <c r="J33155" s="1">
        <v>1051.25</v>
      </c>
      <c r="K33155" t="s">
        <v>18995</v>
      </c>
    </row>
    <row r="33156" spans="2:11" hidden="1" x14ac:dyDescent="0.3">
      <c r="B33156">
        <v>33148</v>
      </c>
      <c r="C33156" t="s">
        <v>9393</v>
      </c>
      <c r="D33156" t="s">
        <v>95</v>
      </c>
      <c r="E33156" t="s">
        <v>19075</v>
      </c>
      <c r="F33156" s="4">
        <v>37329</v>
      </c>
      <c r="I33156" s="1">
        <v>45976</v>
      </c>
      <c r="J33156" s="1">
        <v>49331.27</v>
      </c>
      <c r="K33156" t="s">
        <v>18995</v>
      </c>
    </row>
    <row r="33157" spans="2:11" hidden="1" x14ac:dyDescent="0.3">
      <c r="B33157">
        <v>33149</v>
      </c>
      <c r="C33157" t="s">
        <v>16036</v>
      </c>
      <c r="D33157" t="s">
        <v>15514</v>
      </c>
      <c r="E33157" t="s">
        <v>20266</v>
      </c>
      <c r="F33157" s="4">
        <v>40701</v>
      </c>
      <c r="I33157" s="1">
        <v>11310</v>
      </c>
      <c r="J33157" s="1">
        <v>1051.25</v>
      </c>
      <c r="K33157" t="s">
        <v>18995</v>
      </c>
    </row>
    <row r="33158" spans="2:11" hidden="1" x14ac:dyDescent="0.3">
      <c r="B33158">
        <v>33150</v>
      </c>
      <c r="C33158" t="s">
        <v>20637</v>
      </c>
      <c r="D33158" t="s">
        <v>15514</v>
      </c>
      <c r="E33158" t="s">
        <v>19064</v>
      </c>
      <c r="F33158" s="4">
        <v>41444</v>
      </c>
      <c r="I33158" s="1">
        <v>11310</v>
      </c>
      <c r="K33158" t="s">
        <v>18995</v>
      </c>
    </row>
    <row r="33159" spans="2:11" hidden="1" x14ac:dyDescent="0.3">
      <c r="B33159">
        <v>33151</v>
      </c>
      <c r="C33159" t="s">
        <v>9396</v>
      </c>
      <c r="D33159" t="s">
        <v>77</v>
      </c>
      <c r="E33159" t="s">
        <v>19276</v>
      </c>
      <c r="F33159" s="4">
        <v>30950</v>
      </c>
      <c r="I33159" s="1">
        <v>71580</v>
      </c>
      <c r="J33159" s="1">
        <v>107006.68</v>
      </c>
      <c r="K33159" t="s">
        <v>18995</v>
      </c>
    </row>
    <row r="33160" spans="2:11" hidden="1" x14ac:dyDescent="0.3">
      <c r="B33160">
        <v>33152</v>
      </c>
      <c r="C33160" t="s">
        <v>9397</v>
      </c>
      <c r="D33160" t="s">
        <v>995</v>
      </c>
      <c r="E33160" t="s">
        <v>19055</v>
      </c>
      <c r="F33160" s="4">
        <v>29122</v>
      </c>
      <c r="I33160" s="1">
        <v>65500</v>
      </c>
      <c r="J33160" s="1">
        <v>65038.51</v>
      </c>
      <c r="K33160" t="s">
        <v>18995</v>
      </c>
    </row>
    <row r="33161" spans="2:11" hidden="1" x14ac:dyDescent="0.3">
      <c r="B33161">
        <v>33153</v>
      </c>
      <c r="C33161" t="s">
        <v>20638</v>
      </c>
      <c r="D33161" t="s">
        <v>382</v>
      </c>
      <c r="E33161" t="s">
        <v>19095</v>
      </c>
      <c r="F33161" s="4">
        <v>38991</v>
      </c>
      <c r="I33161" s="1">
        <v>19656</v>
      </c>
      <c r="J33161" s="1">
        <v>7397.84</v>
      </c>
      <c r="K33161" t="s">
        <v>18995</v>
      </c>
    </row>
    <row r="33162" spans="2:11" hidden="1" x14ac:dyDescent="0.3">
      <c r="B33162">
        <v>33154</v>
      </c>
      <c r="C33162" t="s">
        <v>9398</v>
      </c>
      <c r="D33162" t="s">
        <v>61</v>
      </c>
      <c r="E33162" t="s">
        <v>20112</v>
      </c>
      <c r="F33162" s="4">
        <v>36909</v>
      </c>
      <c r="I33162" s="1">
        <v>46575</v>
      </c>
      <c r="J33162" s="1">
        <v>46633.77</v>
      </c>
      <c r="K33162" t="s">
        <v>18995</v>
      </c>
    </row>
    <row r="33163" spans="2:11" hidden="1" x14ac:dyDescent="0.3">
      <c r="B33163">
        <v>33155</v>
      </c>
      <c r="C33163" t="s">
        <v>9399</v>
      </c>
      <c r="D33163" t="s">
        <v>184</v>
      </c>
      <c r="E33163" t="s">
        <v>19344</v>
      </c>
      <c r="F33163" s="4">
        <v>38899</v>
      </c>
      <c r="I33163" s="1">
        <v>25141</v>
      </c>
      <c r="J33163" s="1">
        <v>25243.14</v>
      </c>
      <c r="K33163" t="s">
        <v>18995</v>
      </c>
    </row>
    <row r="33164" spans="2:11" hidden="1" x14ac:dyDescent="0.3">
      <c r="B33164">
        <v>33156</v>
      </c>
      <c r="C33164" t="s">
        <v>9400</v>
      </c>
      <c r="D33164" t="s">
        <v>1824</v>
      </c>
      <c r="E33164" t="s">
        <v>20639</v>
      </c>
      <c r="F33164" s="4">
        <v>38370</v>
      </c>
      <c r="I33164" s="1">
        <v>41645</v>
      </c>
      <c r="J33164" s="1">
        <v>42044.51</v>
      </c>
      <c r="K33164" t="s">
        <v>18995</v>
      </c>
    </row>
    <row r="33165" spans="2:11" hidden="1" x14ac:dyDescent="0.3">
      <c r="B33165">
        <v>33157</v>
      </c>
      <c r="C33165" t="s">
        <v>9403</v>
      </c>
      <c r="D33165" t="s">
        <v>51</v>
      </c>
      <c r="E33165" t="s">
        <v>19641</v>
      </c>
      <c r="F33165" s="4">
        <v>38614</v>
      </c>
      <c r="I33165" s="1">
        <v>56655</v>
      </c>
      <c r="J33165" s="1">
        <v>68726.320000000007</v>
      </c>
      <c r="K33165" t="s">
        <v>18995</v>
      </c>
    </row>
    <row r="33166" spans="2:11" hidden="1" x14ac:dyDescent="0.3">
      <c r="B33166">
        <v>33158</v>
      </c>
      <c r="C33166" t="s">
        <v>9404</v>
      </c>
      <c r="D33166" t="s">
        <v>45</v>
      </c>
      <c r="E33166" t="s">
        <v>20610</v>
      </c>
      <c r="F33166" s="4">
        <v>28122</v>
      </c>
      <c r="I33166" s="1">
        <v>45994</v>
      </c>
      <c r="J33166" s="1">
        <v>46994.07</v>
      </c>
      <c r="K33166" t="s">
        <v>18995</v>
      </c>
    </row>
    <row r="33167" spans="2:11" hidden="1" x14ac:dyDescent="0.3">
      <c r="B33167">
        <v>33159</v>
      </c>
      <c r="C33167" t="s">
        <v>9405</v>
      </c>
      <c r="D33167" t="s">
        <v>230</v>
      </c>
      <c r="E33167" t="s">
        <v>20400</v>
      </c>
      <c r="F33167" s="4">
        <v>33133</v>
      </c>
      <c r="I33167" s="1">
        <v>79420</v>
      </c>
      <c r="J33167" s="1">
        <v>89006.48</v>
      </c>
      <c r="K33167" t="s">
        <v>18995</v>
      </c>
    </row>
    <row r="33168" spans="2:11" hidden="1" x14ac:dyDescent="0.3">
      <c r="B33168">
        <v>33160</v>
      </c>
      <c r="C33168" t="s">
        <v>9406</v>
      </c>
      <c r="D33168" t="s">
        <v>16037</v>
      </c>
      <c r="E33168" t="s">
        <v>19256</v>
      </c>
      <c r="F33168" s="4">
        <v>26960</v>
      </c>
      <c r="I33168" s="1">
        <v>52003</v>
      </c>
      <c r="J33168" s="1">
        <v>60575.11</v>
      </c>
      <c r="K33168" t="s">
        <v>18995</v>
      </c>
    </row>
    <row r="33169" spans="2:11" hidden="1" x14ac:dyDescent="0.3">
      <c r="B33169">
        <v>33161</v>
      </c>
      <c r="C33169" t="s">
        <v>9408</v>
      </c>
      <c r="D33169" t="s">
        <v>22</v>
      </c>
      <c r="E33169" t="s">
        <v>20066</v>
      </c>
      <c r="F33169" s="4">
        <v>32721</v>
      </c>
      <c r="I33169" s="1">
        <v>68729</v>
      </c>
      <c r="J33169" s="1">
        <v>86055.13</v>
      </c>
      <c r="K33169" t="s">
        <v>18995</v>
      </c>
    </row>
    <row r="33170" spans="2:11" hidden="1" x14ac:dyDescent="0.3">
      <c r="B33170">
        <v>33162</v>
      </c>
      <c r="C33170" t="s">
        <v>9409</v>
      </c>
      <c r="D33170" t="s">
        <v>249</v>
      </c>
      <c r="E33170" t="s">
        <v>20640</v>
      </c>
      <c r="F33170" s="4">
        <v>32412</v>
      </c>
      <c r="I33170" s="1">
        <v>32365</v>
      </c>
      <c r="J33170" s="1">
        <v>37618.47</v>
      </c>
      <c r="K33170" t="s">
        <v>18995</v>
      </c>
    </row>
    <row r="33171" spans="2:11" hidden="1" x14ac:dyDescent="0.3">
      <c r="B33171">
        <v>33163</v>
      </c>
      <c r="C33171" t="s">
        <v>9410</v>
      </c>
      <c r="D33171" t="s">
        <v>15520</v>
      </c>
      <c r="E33171" t="s">
        <v>19665</v>
      </c>
      <c r="F33171" s="4">
        <v>38299</v>
      </c>
      <c r="I33171" s="1">
        <v>28662</v>
      </c>
      <c r="J33171" s="1">
        <v>43451.24</v>
      </c>
      <c r="K33171" t="s">
        <v>18995</v>
      </c>
    </row>
    <row r="33172" spans="2:11" hidden="1" x14ac:dyDescent="0.3">
      <c r="B33172">
        <v>33164</v>
      </c>
      <c r="C33172" t="s">
        <v>20641</v>
      </c>
      <c r="D33172" t="s">
        <v>100</v>
      </c>
      <c r="E33172" t="s">
        <v>19791</v>
      </c>
      <c r="F33172" s="4">
        <v>41285</v>
      </c>
      <c r="I33172" s="1">
        <v>26316</v>
      </c>
      <c r="J33172" s="1">
        <v>11125.92</v>
      </c>
      <c r="K33172" t="s">
        <v>18995</v>
      </c>
    </row>
    <row r="33173" spans="2:11" hidden="1" x14ac:dyDescent="0.3">
      <c r="B33173">
        <v>33165</v>
      </c>
      <c r="C33173" t="s">
        <v>16039</v>
      </c>
      <c r="D33173" t="s">
        <v>119</v>
      </c>
      <c r="E33173" t="s">
        <v>19031</v>
      </c>
      <c r="F33173" s="4">
        <v>40926</v>
      </c>
      <c r="I33173" s="1">
        <v>41992</v>
      </c>
      <c r="J33173" s="1">
        <v>52655.6</v>
      </c>
      <c r="K33173" t="s">
        <v>18995</v>
      </c>
    </row>
    <row r="33174" spans="2:11" hidden="1" x14ac:dyDescent="0.3">
      <c r="B33174">
        <v>33166</v>
      </c>
      <c r="C33174" t="s">
        <v>9413</v>
      </c>
      <c r="D33174" t="s">
        <v>3020</v>
      </c>
      <c r="E33174" t="s">
        <v>20098</v>
      </c>
      <c r="F33174" s="4">
        <v>31365</v>
      </c>
      <c r="I33174" s="1">
        <v>105000</v>
      </c>
      <c r="J33174" s="1">
        <v>105158.95</v>
      </c>
      <c r="K33174" t="s">
        <v>18995</v>
      </c>
    </row>
    <row r="33175" spans="2:11" hidden="1" x14ac:dyDescent="0.3">
      <c r="B33175">
        <v>33167</v>
      </c>
      <c r="C33175" t="s">
        <v>9415</v>
      </c>
      <c r="D33175" t="s">
        <v>22</v>
      </c>
      <c r="E33175" t="s">
        <v>19194</v>
      </c>
      <c r="F33175" s="4">
        <v>36649</v>
      </c>
      <c r="I33175" s="1">
        <v>62905</v>
      </c>
      <c r="J33175" s="1">
        <v>85237.5</v>
      </c>
      <c r="K33175" t="s">
        <v>18995</v>
      </c>
    </row>
    <row r="33176" spans="2:11" hidden="1" x14ac:dyDescent="0.3">
      <c r="B33176">
        <v>33168</v>
      </c>
      <c r="C33176" t="s">
        <v>16040</v>
      </c>
      <c r="D33176" t="s">
        <v>15514</v>
      </c>
      <c r="E33176" t="s">
        <v>20642</v>
      </c>
      <c r="F33176" s="4">
        <v>39256</v>
      </c>
      <c r="I33176" s="1">
        <v>11310</v>
      </c>
      <c r="J33176">
        <v>924.38</v>
      </c>
      <c r="K33176" t="s">
        <v>18995</v>
      </c>
    </row>
    <row r="33177" spans="2:11" hidden="1" x14ac:dyDescent="0.3">
      <c r="B33177">
        <v>33169</v>
      </c>
      <c r="C33177" t="s">
        <v>9416</v>
      </c>
      <c r="D33177" t="s">
        <v>1505</v>
      </c>
      <c r="E33177" t="s">
        <v>20643</v>
      </c>
      <c r="F33177" s="4">
        <v>35544</v>
      </c>
      <c r="I33177" s="1">
        <v>39150</v>
      </c>
      <c r="J33177" s="1">
        <v>43018.66</v>
      </c>
      <c r="K33177" t="s">
        <v>18995</v>
      </c>
    </row>
    <row r="33178" spans="2:11" hidden="1" x14ac:dyDescent="0.3">
      <c r="B33178">
        <v>33170</v>
      </c>
      <c r="C33178" t="s">
        <v>9417</v>
      </c>
      <c r="D33178" t="s">
        <v>22</v>
      </c>
      <c r="E33178" t="s">
        <v>19395</v>
      </c>
      <c r="F33178" s="4">
        <v>37173</v>
      </c>
      <c r="I33178" s="1">
        <v>61740</v>
      </c>
      <c r="J33178" s="1">
        <v>97808.68</v>
      </c>
      <c r="K33178" t="s">
        <v>18995</v>
      </c>
    </row>
    <row r="33179" spans="2:11" hidden="1" x14ac:dyDescent="0.3">
      <c r="B33179">
        <v>33171</v>
      </c>
      <c r="C33179" t="s">
        <v>9418</v>
      </c>
      <c r="D33179" t="s">
        <v>128</v>
      </c>
      <c r="E33179" t="s">
        <v>20644</v>
      </c>
      <c r="F33179" s="4">
        <v>37768</v>
      </c>
      <c r="I33179" s="1">
        <v>33208</v>
      </c>
      <c r="J33179" s="1">
        <v>31186.84</v>
      </c>
      <c r="K33179" t="s">
        <v>18995</v>
      </c>
    </row>
    <row r="33180" spans="2:11" hidden="1" x14ac:dyDescent="0.3">
      <c r="B33180">
        <v>33172</v>
      </c>
      <c r="C33180" t="s">
        <v>9419</v>
      </c>
      <c r="D33180" t="s">
        <v>2595</v>
      </c>
      <c r="E33180" t="s">
        <v>19307</v>
      </c>
      <c r="F33180" s="4">
        <v>35891</v>
      </c>
      <c r="I33180" s="1">
        <v>49238</v>
      </c>
      <c r="J33180" s="1">
        <v>46682.16</v>
      </c>
      <c r="K33180" t="s">
        <v>18995</v>
      </c>
    </row>
    <row r="33181" spans="2:11" hidden="1" x14ac:dyDescent="0.3">
      <c r="B33181">
        <v>33173</v>
      </c>
      <c r="C33181" t="s">
        <v>20645</v>
      </c>
      <c r="D33181" t="s">
        <v>15514</v>
      </c>
      <c r="E33181" t="s">
        <v>19676</v>
      </c>
      <c r="F33181" s="4">
        <v>41435</v>
      </c>
      <c r="I33181" s="1">
        <v>11310</v>
      </c>
      <c r="K33181" t="s">
        <v>18995</v>
      </c>
    </row>
    <row r="33182" spans="2:11" hidden="1" x14ac:dyDescent="0.3">
      <c r="B33182">
        <v>33174</v>
      </c>
      <c r="C33182" t="s">
        <v>9420</v>
      </c>
      <c r="D33182" t="s">
        <v>157</v>
      </c>
      <c r="E33182" t="s">
        <v>19665</v>
      </c>
      <c r="F33182" s="4">
        <v>32405</v>
      </c>
      <c r="I33182" s="1">
        <v>35171</v>
      </c>
      <c r="J33182" s="1">
        <v>52751.360000000001</v>
      </c>
      <c r="K33182" t="s">
        <v>18995</v>
      </c>
    </row>
    <row r="33183" spans="2:11" hidden="1" x14ac:dyDescent="0.3">
      <c r="B33183">
        <v>33175</v>
      </c>
      <c r="C33183" t="s">
        <v>9421</v>
      </c>
      <c r="D33183" t="s">
        <v>6376</v>
      </c>
      <c r="E33183" t="s">
        <v>19842</v>
      </c>
      <c r="F33183" s="4">
        <v>39377</v>
      </c>
      <c r="I33183" s="1">
        <v>36934</v>
      </c>
      <c r="J33183" s="1">
        <v>42740.42</v>
      </c>
      <c r="K33183" t="s">
        <v>18995</v>
      </c>
    </row>
    <row r="33184" spans="2:11" hidden="1" x14ac:dyDescent="0.3">
      <c r="B33184">
        <v>33176</v>
      </c>
      <c r="C33184" t="s">
        <v>9422</v>
      </c>
      <c r="D33184" t="s">
        <v>15520</v>
      </c>
      <c r="E33184" t="s">
        <v>19820</v>
      </c>
      <c r="F33184" s="4">
        <v>37389</v>
      </c>
      <c r="I33184" s="1">
        <v>29515</v>
      </c>
      <c r="J33184" s="1">
        <v>35792.31</v>
      </c>
      <c r="K33184" t="s">
        <v>18995</v>
      </c>
    </row>
    <row r="33185" spans="2:11" hidden="1" x14ac:dyDescent="0.3">
      <c r="B33185">
        <v>33177</v>
      </c>
      <c r="C33185" t="s">
        <v>9423</v>
      </c>
      <c r="D33185" t="s">
        <v>184</v>
      </c>
      <c r="E33185" t="s">
        <v>20163</v>
      </c>
      <c r="F33185" s="4">
        <v>39100</v>
      </c>
      <c r="I33185" s="1">
        <v>25141</v>
      </c>
      <c r="J33185" s="1">
        <v>24880.98</v>
      </c>
      <c r="K33185" t="s">
        <v>18995</v>
      </c>
    </row>
    <row r="33186" spans="2:11" hidden="1" x14ac:dyDescent="0.3">
      <c r="B33186">
        <v>33178</v>
      </c>
      <c r="C33186" t="s">
        <v>9424</v>
      </c>
      <c r="D33186" t="s">
        <v>1582</v>
      </c>
      <c r="E33186" t="s">
        <v>20646</v>
      </c>
      <c r="F33186" s="4">
        <v>36241</v>
      </c>
      <c r="I33186" s="1">
        <v>33208</v>
      </c>
      <c r="J33186" s="1">
        <v>36313.61</v>
      </c>
      <c r="K33186" t="s">
        <v>18995</v>
      </c>
    </row>
    <row r="33187" spans="2:11" hidden="1" x14ac:dyDescent="0.3">
      <c r="B33187">
        <v>33179</v>
      </c>
      <c r="C33187" t="s">
        <v>16041</v>
      </c>
      <c r="D33187" t="s">
        <v>98</v>
      </c>
      <c r="E33187" t="s">
        <v>20148</v>
      </c>
      <c r="F33187" s="4">
        <v>40736</v>
      </c>
      <c r="I33187" s="1">
        <v>16432</v>
      </c>
      <c r="J33187" s="1">
        <v>15138.2</v>
      </c>
      <c r="K33187" t="s">
        <v>18995</v>
      </c>
    </row>
    <row r="33188" spans="2:11" hidden="1" x14ac:dyDescent="0.3">
      <c r="B33188">
        <v>33180</v>
      </c>
      <c r="C33188" t="s">
        <v>20647</v>
      </c>
      <c r="D33188" t="s">
        <v>90</v>
      </c>
      <c r="E33188" t="s">
        <v>19494</v>
      </c>
      <c r="F33188" s="4">
        <v>41309</v>
      </c>
      <c r="I33188" s="1">
        <v>15080</v>
      </c>
      <c r="J33188" s="1">
        <v>4145.8999999999996</v>
      </c>
      <c r="K33188" t="s">
        <v>18995</v>
      </c>
    </row>
    <row r="33189" spans="2:11" hidden="1" x14ac:dyDescent="0.3">
      <c r="B33189">
        <v>33181</v>
      </c>
      <c r="C33189" t="s">
        <v>20648</v>
      </c>
      <c r="D33189" t="s">
        <v>15514</v>
      </c>
      <c r="E33189" t="s">
        <v>20649</v>
      </c>
      <c r="F33189" s="4">
        <v>41435</v>
      </c>
      <c r="I33189" s="1">
        <v>11310</v>
      </c>
      <c r="K33189" t="s">
        <v>18995</v>
      </c>
    </row>
    <row r="33190" spans="2:11" hidden="1" x14ac:dyDescent="0.3">
      <c r="B33190">
        <v>33182</v>
      </c>
      <c r="C33190" t="s">
        <v>20650</v>
      </c>
      <c r="D33190" t="s">
        <v>15514</v>
      </c>
      <c r="E33190" t="s">
        <v>19089</v>
      </c>
      <c r="F33190" s="4">
        <v>41072</v>
      </c>
      <c r="I33190" s="1">
        <v>11310</v>
      </c>
      <c r="J33190" s="1">
        <v>1015</v>
      </c>
      <c r="K33190" t="s">
        <v>18995</v>
      </c>
    </row>
    <row r="33191" spans="2:11" hidden="1" x14ac:dyDescent="0.3">
      <c r="B33191">
        <v>33183</v>
      </c>
      <c r="C33191" t="s">
        <v>20651</v>
      </c>
      <c r="D33191" t="s">
        <v>15514</v>
      </c>
      <c r="E33191" t="s">
        <v>20384</v>
      </c>
      <c r="F33191" s="4">
        <v>41444</v>
      </c>
      <c r="I33191" s="1">
        <v>11310</v>
      </c>
      <c r="K33191" t="s">
        <v>18995</v>
      </c>
    </row>
    <row r="33192" spans="2:11" hidden="1" x14ac:dyDescent="0.3">
      <c r="B33192">
        <v>33184</v>
      </c>
      <c r="C33192" t="s">
        <v>20652</v>
      </c>
      <c r="D33192" t="s">
        <v>15514</v>
      </c>
      <c r="E33192" t="s">
        <v>19736</v>
      </c>
      <c r="F33192" s="4">
        <v>41438</v>
      </c>
      <c r="I33192" s="1">
        <v>11310</v>
      </c>
      <c r="K33192" t="s">
        <v>18995</v>
      </c>
    </row>
    <row r="33193" spans="2:11" hidden="1" x14ac:dyDescent="0.3">
      <c r="B33193">
        <v>33185</v>
      </c>
      <c r="C33193" t="s">
        <v>16042</v>
      </c>
      <c r="D33193" t="s">
        <v>15514</v>
      </c>
      <c r="E33193" t="s">
        <v>19015</v>
      </c>
      <c r="F33193" s="4">
        <v>40701</v>
      </c>
      <c r="I33193" s="1">
        <v>11310</v>
      </c>
      <c r="J33193" s="1">
        <v>1051.25</v>
      </c>
      <c r="K33193" t="s">
        <v>18995</v>
      </c>
    </row>
    <row r="33194" spans="2:11" hidden="1" x14ac:dyDescent="0.3">
      <c r="B33194">
        <v>33186</v>
      </c>
      <c r="C33194" t="s">
        <v>9426</v>
      </c>
      <c r="D33194" t="s">
        <v>15520</v>
      </c>
      <c r="E33194" t="s">
        <v>19402</v>
      </c>
      <c r="F33194" s="4">
        <v>37319</v>
      </c>
      <c r="I33194" s="1">
        <v>29515</v>
      </c>
      <c r="J33194" s="1">
        <v>31667.599999999999</v>
      </c>
      <c r="K33194" t="s">
        <v>18995</v>
      </c>
    </row>
    <row r="33195" spans="2:11" hidden="1" x14ac:dyDescent="0.3">
      <c r="B33195">
        <v>33187</v>
      </c>
      <c r="C33195" t="s">
        <v>9427</v>
      </c>
      <c r="D33195" t="s">
        <v>279</v>
      </c>
      <c r="E33195" t="s">
        <v>19599</v>
      </c>
      <c r="F33195" s="4">
        <v>39653</v>
      </c>
      <c r="I33195" s="1">
        <v>30506</v>
      </c>
      <c r="J33195" s="1">
        <v>37762.879999999997</v>
      </c>
      <c r="K33195" t="s">
        <v>18995</v>
      </c>
    </row>
    <row r="33196" spans="2:11" hidden="1" x14ac:dyDescent="0.3">
      <c r="B33196">
        <v>33188</v>
      </c>
      <c r="C33196" t="s">
        <v>20653</v>
      </c>
      <c r="D33196" t="s">
        <v>3404</v>
      </c>
      <c r="E33196" t="s">
        <v>19307</v>
      </c>
      <c r="F33196" s="4">
        <v>41120</v>
      </c>
      <c r="I33196" s="1">
        <v>60800</v>
      </c>
      <c r="J33196" s="1">
        <v>54243</v>
      </c>
      <c r="K33196" t="s">
        <v>18995</v>
      </c>
    </row>
    <row r="33197" spans="2:11" hidden="1" x14ac:dyDescent="0.3">
      <c r="B33197">
        <v>33189</v>
      </c>
      <c r="C33197" t="s">
        <v>9428</v>
      </c>
      <c r="D33197" t="s">
        <v>595</v>
      </c>
      <c r="E33197" t="s">
        <v>19649</v>
      </c>
      <c r="F33197" s="4">
        <v>37228</v>
      </c>
      <c r="I33197" s="1">
        <v>18114.98</v>
      </c>
      <c r="J33197" s="1">
        <v>15363.88</v>
      </c>
      <c r="K33197" t="s">
        <v>18995</v>
      </c>
    </row>
    <row r="33198" spans="2:11" hidden="1" x14ac:dyDescent="0.3">
      <c r="B33198">
        <v>33190</v>
      </c>
      <c r="C33198" t="s">
        <v>20654</v>
      </c>
      <c r="D33198" t="s">
        <v>15514</v>
      </c>
      <c r="E33198" t="s">
        <v>19947</v>
      </c>
      <c r="F33198" s="4">
        <v>41075</v>
      </c>
      <c r="I33198" s="1">
        <v>11310</v>
      </c>
      <c r="K33198" t="s">
        <v>18995</v>
      </c>
    </row>
    <row r="33199" spans="2:11" hidden="1" x14ac:dyDescent="0.3">
      <c r="B33199">
        <v>33191</v>
      </c>
      <c r="C33199" t="s">
        <v>9430</v>
      </c>
      <c r="D33199" t="s">
        <v>51</v>
      </c>
      <c r="E33199" t="s">
        <v>19225</v>
      </c>
      <c r="F33199" s="4">
        <v>38306</v>
      </c>
      <c r="I33199" s="1">
        <v>56655</v>
      </c>
      <c r="J33199" s="1">
        <v>62414.25</v>
      </c>
      <c r="K33199" t="s">
        <v>18995</v>
      </c>
    </row>
    <row r="33200" spans="2:11" hidden="1" x14ac:dyDescent="0.3">
      <c r="B33200">
        <v>33192</v>
      </c>
      <c r="C33200" t="s">
        <v>9432</v>
      </c>
      <c r="D33200" t="s">
        <v>770</v>
      </c>
      <c r="E33200" t="s">
        <v>20655</v>
      </c>
      <c r="F33200" s="4">
        <v>32037</v>
      </c>
      <c r="I33200" s="1">
        <v>36771</v>
      </c>
      <c r="J33200" s="1">
        <v>37200.57</v>
      </c>
      <c r="K33200" t="s">
        <v>18995</v>
      </c>
    </row>
    <row r="33201" spans="2:11" hidden="1" x14ac:dyDescent="0.3">
      <c r="B33201">
        <v>33193</v>
      </c>
      <c r="C33201" t="s">
        <v>9433</v>
      </c>
      <c r="D33201" t="s">
        <v>169</v>
      </c>
      <c r="E33201" t="s">
        <v>19161</v>
      </c>
      <c r="F33201" s="4">
        <v>40651</v>
      </c>
      <c r="I33201" s="1">
        <v>85000</v>
      </c>
      <c r="J33201" s="1">
        <v>85926.15</v>
      </c>
      <c r="K33201" t="s">
        <v>18995</v>
      </c>
    </row>
    <row r="33202" spans="2:11" hidden="1" x14ac:dyDescent="0.3">
      <c r="B33202">
        <v>33194</v>
      </c>
      <c r="C33202" t="s">
        <v>9434</v>
      </c>
      <c r="D33202" t="s">
        <v>22</v>
      </c>
      <c r="E33202" t="s">
        <v>19603</v>
      </c>
      <c r="F33202" s="4">
        <v>39311</v>
      </c>
      <c r="I33202" s="1">
        <v>58244</v>
      </c>
      <c r="J33202" s="1">
        <v>67428.27</v>
      </c>
      <c r="K33202" t="s">
        <v>18995</v>
      </c>
    </row>
    <row r="33203" spans="2:11" hidden="1" x14ac:dyDescent="0.3">
      <c r="B33203">
        <v>33195</v>
      </c>
      <c r="C33203" t="s">
        <v>20656</v>
      </c>
      <c r="D33203" t="s">
        <v>366</v>
      </c>
      <c r="E33203" t="s">
        <v>19752</v>
      </c>
      <c r="F33203" s="4">
        <v>41435</v>
      </c>
      <c r="I33203" s="1">
        <v>19760</v>
      </c>
      <c r="J33203">
        <v>696.64</v>
      </c>
      <c r="K33203" t="s">
        <v>18995</v>
      </c>
    </row>
    <row r="33204" spans="2:11" hidden="1" x14ac:dyDescent="0.3">
      <c r="B33204">
        <v>33196</v>
      </c>
      <c r="C33204" t="s">
        <v>16044</v>
      </c>
      <c r="D33204" t="s">
        <v>122</v>
      </c>
      <c r="E33204" t="s">
        <v>19213</v>
      </c>
      <c r="F33204" s="4">
        <v>40925</v>
      </c>
      <c r="I33204" s="1">
        <v>29432</v>
      </c>
      <c r="J33204" s="1">
        <v>24964.74</v>
      </c>
      <c r="K33204" t="s">
        <v>18995</v>
      </c>
    </row>
    <row r="33205" spans="2:11" hidden="1" x14ac:dyDescent="0.3">
      <c r="B33205">
        <v>33197</v>
      </c>
      <c r="C33205" t="s">
        <v>9435</v>
      </c>
      <c r="D33205" t="s">
        <v>48</v>
      </c>
      <c r="E33205" t="s">
        <v>19151</v>
      </c>
      <c r="F33205" s="4">
        <v>38134</v>
      </c>
      <c r="I33205" s="1">
        <v>28662</v>
      </c>
      <c r="J33205" s="1">
        <v>32776.49</v>
      </c>
      <c r="K33205" t="s">
        <v>18995</v>
      </c>
    </row>
    <row r="33206" spans="2:11" hidden="1" x14ac:dyDescent="0.3">
      <c r="B33206">
        <v>33198</v>
      </c>
      <c r="C33206" t="s">
        <v>9436</v>
      </c>
      <c r="D33206" t="s">
        <v>48</v>
      </c>
      <c r="E33206" t="s">
        <v>19213</v>
      </c>
      <c r="F33206" s="4">
        <v>25902</v>
      </c>
      <c r="I33206" s="1">
        <v>32926</v>
      </c>
      <c r="J33206" s="1">
        <v>37317.1</v>
      </c>
      <c r="K33206" t="s">
        <v>18995</v>
      </c>
    </row>
    <row r="33207" spans="2:11" hidden="1" x14ac:dyDescent="0.3">
      <c r="B33207">
        <v>33199</v>
      </c>
      <c r="C33207" t="s">
        <v>9438</v>
      </c>
      <c r="D33207" t="s">
        <v>15817</v>
      </c>
      <c r="E33207" t="s">
        <v>19311</v>
      </c>
      <c r="F33207" s="4">
        <v>36418</v>
      </c>
      <c r="I33207" s="1">
        <v>66994</v>
      </c>
      <c r="J33207" s="1">
        <v>78771.710000000006</v>
      </c>
      <c r="K33207" t="s">
        <v>18995</v>
      </c>
    </row>
    <row r="33208" spans="2:11" hidden="1" x14ac:dyDescent="0.3">
      <c r="B33208">
        <v>33200</v>
      </c>
      <c r="C33208" t="s">
        <v>16045</v>
      </c>
      <c r="D33208" t="s">
        <v>77</v>
      </c>
      <c r="E33208" t="s">
        <v>19917</v>
      </c>
      <c r="F33208" s="4">
        <v>36839</v>
      </c>
      <c r="I33208" s="1">
        <v>63800</v>
      </c>
      <c r="J33208" s="1">
        <v>69026.02</v>
      </c>
      <c r="K33208" t="s">
        <v>18995</v>
      </c>
    </row>
    <row r="33209" spans="2:11" hidden="1" x14ac:dyDescent="0.3">
      <c r="B33209">
        <v>33201</v>
      </c>
      <c r="C33209" t="s">
        <v>20657</v>
      </c>
      <c r="D33209" t="s">
        <v>15514</v>
      </c>
      <c r="E33209" t="s">
        <v>20658</v>
      </c>
      <c r="F33209" s="4">
        <v>41435</v>
      </c>
      <c r="I33209" s="1">
        <v>11310</v>
      </c>
      <c r="K33209" t="s">
        <v>18995</v>
      </c>
    </row>
    <row r="33210" spans="2:11" hidden="1" x14ac:dyDescent="0.3">
      <c r="B33210">
        <v>33202</v>
      </c>
      <c r="C33210" t="s">
        <v>9439</v>
      </c>
      <c r="D33210" t="s">
        <v>22</v>
      </c>
      <c r="E33210" t="s">
        <v>19603</v>
      </c>
      <c r="F33210" s="4">
        <v>38804</v>
      </c>
      <c r="I33210" s="1">
        <v>59410</v>
      </c>
      <c r="J33210" s="1">
        <v>61145.21</v>
      </c>
      <c r="K33210" t="s">
        <v>18995</v>
      </c>
    </row>
    <row r="33211" spans="2:11" hidden="1" x14ac:dyDescent="0.3">
      <c r="B33211">
        <v>33203</v>
      </c>
      <c r="C33211" t="s">
        <v>9440</v>
      </c>
      <c r="D33211" t="s">
        <v>77</v>
      </c>
      <c r="E33211" t="s">
        <v>19963</v>
      </c>
      <c r="F33211" s="4">
        <v>38853</v>
      </c>
      <c r="I33211" s="1">
        <v>60843</v>
      </c>
      <c r="J33211" s="1">
        <v>71258.58</v>
      </c>
      <c r="K33211" t="s">
        <v>18995</v>
      </c>
    </row>
    <row r="33212" spans="2:11" hidden="1" x14ac:dyDescent="0.3">
      <c r="B33212">
        <v>33204</v>
      </c>
      <c r="C33212" t="s">
        <v>9441</v>
      </c>
      <c r="D33212" t="s">
        <v>22</v>
      </c>
      <c r="E33212" t="s">
        <v>19473</v>
      </c>
      <c r="F33212" s="4">
        <v>37211</v>
      </c>
      <c r="I33212" s="1">
        <v>61740</v>
      </c>
      <c r="J33212" s="1">
        <v>68973.62</v>
      </c>
      <c r="K33212" t="s">
        <v>18995</v>
      </c>
    </row>
    <row r="33213" spans="2:11" hidden="1" x14ac:dyDescent="0.3">
      <c r="B33213">
        <v>33205</v>
      </c>
      <c r="C33213" t="s">
        <v>20659</v>
      </c>
      <c r="D33213" t="s">
        <v>1113</v>
      </c>
      <c r="E33213" t="s">
        <v>19027</v>
      </c>
      <c r="F33213" s="4">
        <v>41393</v>
      </c>
      <c r="I33213" s="1">
        <v>26797</v>
      </c>
      <c r="J33213" s="1">
        <v>3383.84</v>
      </c>
      <c r="K33213" t="s">
        <v>18995</v>
      </c>
    </row>
    <row r="33214" spans="2:11" hidden="1" x14ac:dyDescent="0.3">
      <c r="B33214">
        <v>33206</v>
      </c>
      <c r="C33214" t="s">
        <v>20660</v>
      </c>
      <c r="D33214" t="s">
        <v>16082</v>
      </c>
      <c r="E33214" t="s">
        <v>19103</v>
      </c>
      <c r="F33214" s="4">
        <v>41419</v>
      </c>
      <c r="I33214" s="1">
        <v>15080</v>
      </c>
      <c r="J33214">
        <v>329.88</v>
      </c>
      <c r="K33214" t="s">
        <v>18995</v>
      </c>
    </row>
    <row r="33215" spans="2:11" hidden="1" x14ac:dyDescent="0.3">
      <c r="B33215">
        <v>33207</v>
      </c>
      <c r="C33215" t="s">
        <v>9442</v>
      </c>
      <c r="D33215" t="s">
        <v>216</v>
      </c>
      <c r="E33215" t="s">
        <v>20661</v>
      </c>
      <c r="F33215" s="4">
        <v>38691</v>
      </c>
      <c r="I33215" s="1">
        <v>40975</v>
      </c>
      <c r="J33215" s="1">
        <v>41041.480000000003</v>
      </c>
      <c r="K33215" t="s">
        <v>18995</v>
      </c>
    </row>
    <row r="33216" spans="2:11" hidden="1" x14ac:dyDescent="0.3">
      <c r="B33216">
        <v>33208</v>
      </c>
      <c r="C33216" t="s">
        <v>20662</v>
      </c>
      <c r="D33216" t="s">
        <v>15514</v>
      </c>
      <c r="E33216" t="s">
        <v>19608</v>
      </c>
      <c r="F33216" s="4">
        <v>41072</v>
      </c>
      <c r="I33216" s="1">
        <v>11310</v>
      </c>
      <c r="J33216" s="1">
        <v>1051.25</v>
      </c>
      <c r="K33216" t="s">
        <v>18995</v>
      </c>
    </row>
    <row r="33217" spans="2:11" hidden="1" x14ac:dyDescent="0.3">
      <c r="B33217">
        <v>33209</v>
      </c>
      <c r="C33217" t="s">
        <v>20663</v>
      </c>
      <c r="D33217" t="s">
        <v>15514</v>
      </c>
      <c r="E33217" t="s">
        <v>19116</v>
      </c>
      <c r="F33217" s="4">
        <v>41072</v>
      </c>
      <c r="I33217" s="1">
        <v>11310</v>
      </c>
      <c r="J33217">
        <v>978.75</v>
      </c>
      <c r="K33217" t="s">
        <v>18995</v>
      </c>
    </row>
    <row r="33218" spans="2:11" hidden="1" x14ac:dyDescent="0.3">
      <c r="B33218">
        <v>33210</v>
      </c>
      <c r="C33218" t="s">
        <v>9443</v>
      </c>
      <c r="D33218" t="s">
        <v>9444</v>
      </c>
      <c r="E33218" t="s">
        <v>19479</v>
      </c>
      <c r="F33218" s="4">
        <v>39238</v>
      </c>
      <c r="I33218" s="1">
        <v>11000</v>
      </c>
      <c r="J33218" s="1">
        <v>11000.08</v>
      </c>
      <c r="K33218" t="s">
        <v>18995</v>
      </c>
    </row>
    <row r="33219" spans="2:11" hidden="1" x14ac:dyDescent="0.3">
      <c r="B33219">
        <v>33211</v>
      </c>
      <c r="C33219" t="s">
        <v>20664</v>
      </c>
      <c r="D33219" t="s">
        <v>15514</v>
      </c>
      <c r="E33219" t="s">
        <v>19471</v>
      </c>
      <c r="F33219" s="4">
        <v>41072</v>
      </c>
      <c r="I33219" s="1">
        <v>11310</v>
      </c>
      <c r="J33219" s="1">
        <v>1051.25</v>
      </c>
      <c r="K33219" t="s">
        <v>18995</v>
      </c>
    </row>
    <row r="33220" spans="2:11" hidden="1" x14ac:dyDescent="0.3">
      <c r="B33220">
        <v>33212</v>
      </c>
      <c r="C33220" t="s">
        <v>9445</v>
      </c>
      <c r="D33220" t="s">
        <v>22</v>
      </c>
      <c r="E33220" t="s">
        <v>20028</v>
      </c>
      <c r="F33220" s="4">
        <v>37208</v>
      </c>
      <c r="I33220" s="1">
        <v>61740</v>
      </c>
      <c r="J33220" s="1">
        <v>64638.73</v>
      </c>
      <c r="K33220" t="s">
        <v>18995</v>
      </c>
    </row>
    <row r="33221" spans="2:11" hidden="1" x14ac:dyDescent="0.3">
      <c r="B33221">
        <v>33213</v>
      </c>
      <c r="C33221" t="s">
        <v>9447</v>
      </c>
      <c r="D33221" t="s">
        <v>22</v>
      </c>
      <c r="E33221" t="s">
        <v>19999</v>
      </c>
      <c r="F33221" s="4">
        <v>37173</v>
      </c>
      <c r="I33221" s="1">
        <v>61740</v>
      </c>
      <c r="J33221" s="1">
        <v>92625.17</v>
      </c>
      <c r="K33221" t="s">
        <v>18995</v>
      </c>
    </row>
    <row r="33222" spans="2:11" hidden="1" x14ac:dyDescent="0.3">
      <c r="B33222">
        <v>33214</v>
      </c>
      <c r="C33222" t="s">
        <v>9448</v>
      </c>
      <c r="D33222" t="s">
        <v>15511</v>
      </c>
      <c r="E33222" t="s">
        <v>19031</v>
      </c>
      <c r="F33222" s="4">
        <v>38796</v>
      </c>
      <c r="I33222" s="1">
        <v>55113</v>
      </c>
      <c r="J33222" s="1">
        <v>62127.99</v>
      </c>
      <c r="K33222" t="s">
        <v>18995</v>
      </c>
    </row>
    <row r="33223" spans="2:11" hidden="1" x14ac:dyDescent="0.3">
      <c r="B33223">
        <v>33215</v>
      </c>
      <c r="C33223" t="s">
        <v>9450</v>
      </c>
      <c r="D33223" t="s">
        <v>122</v>
      </c>
      <c r="E33223" t="s">
        <v>20064</v>
      </c>
      <c r="F33223" s="4">
        <v>38873</v>
      </c>
      <c r="I33223" s="1">
        <v>30742</v>
      </c>
      <c r="J33223" s="1">
        <v>31695.38</v>
      </c>
      <c r="K33223" t="s">
        <v>18995</v>
      </c>
    </row>
    <row r="33224" spans="2:11" hidden="1" x14ac:dyDescent="0.3">
      <c r="B33224">
        <v>33216</v>
      </c>
      <c r="C33224" t="s">
        <v>9451</v>
      </c>
      <c r="D33224" t="s">
        <v>15511</v>
      </c>
      <c r="E33224" t="s">
        <v>20400</v>
      </c>
      <c r="F33224" s="4">
        <v>39378</v>
      </c>
      <c r="I33224" s="1">
        <v>55113</v>
      </c>
      <c r="J33224" s="1">
        <v>59696.6</v>
      </c>
      <c r="K33224" t="s">
        <v>18995</v>
      </c>
    </row>
    <row r="33225" spans="2:11" hidden="1" x14ac:dyDescent="0.3">
      <c r="B33225">
        <v>33217</v>
      </c>
      <c r="C33225" t="s">
        <v>16049</v>
      </c>
      <c r="D33225" t="s">
        <v>230</v>
      </c>
      <c r="E33225" t="s">
        <v>19568</v>
      </c>
      <c r="F33225" s="4">
        <v>35130</v>
      </c>
      <c r="I33225" s="1">
        <v>78110</v>
      </c>
      <c r="J33225" s="1">
        <v>101902.76</v>
      </c>
      <c r="K33225" t="s">
        <v>18995</v>
      </c>
    </row>
    <row r="33226" spans="2:11" hidden="1" x14ac:dyDescent="0.3">
      <c r="B33226">
        <v>33218</v>
      </c>
      <c r="C33226" t="s">
        <v>9453</v>
      </c>
      <c r="D33226" t="s">
        <v>533</v>
      </c>
      <c r="E33226" t="s">
        <v>20524</v>
      </c>
      <c r="F33226" s="4">
        <v>34211</v>
      </c>
      <c r="I33226" s="1">
        <v>60639</v>
      </c>
      <c r="J33226" s="1">
        <v>69822.2</v>
      </c>
      <c r="K33226" t="s">
        <v>18995</v>
      </c>
    </row>
    <row r="33227" spans="2:11" hidden="1" x14ac:dyDescent="0.3">
      <c r="B33227">
        <v>33219</v>
      </c>
      <c r="C33227" t="s">
        <v>9454</v>
      </c>
      <c r="D33227" t="s">
        <v>15520</v>
      </c>
      <c r="E33227" t="s">
        <v>20643</v>
      </c>
      <c r="F33227" s="4">
        <v>34583</v>
      </c>
      <c r="I33227" s="1">
        <v>30368</v>
      </c>
      <c r="J33227" s="1">
        <v>32007.91</v>
      </c>
      <c r="K33227" t="s">
        <v>18995</v>
      </c>
    </row>
    <row r="33228" spans="2:11" hidden="1" x14ac:dyDescent="0.3">
      <c r="B33228">
        <v>33220</v>
      </c>
      <c r="C33228" t="s">
        <v>9455</v>
      </c>
      <c r="D33228" t="s">
        <v>16051</v>
      </c>
      <c r="E33228" t="s">
        <v>19256</v>
      </c>
      <c r="F33228" s="4">
        <v>39197</v>
      </c>
      <c r="I33228" s="1">
        <v>68500</v>
      </c>
      <c r="J33228" s="1">
        <v>68935.47</v>
      </c>
      <c r="K33228" t="s">
        <v>18995</v>
      </c>
    </row>
    <row r="33229" spans="2:11" hidden="1" x14ac:dyDescent="0.3">
      <c r="B33229">
        <v>33221</v>
      </c>
      <c r="C33229" t="s">
        <v>9456</v>
      </c>
      <c r="D33229" t="s">
        <v>22</v>
      </c>
      <c r="E33229" t="s">
        <v>19039</v>
      </c>
      <c r="F33229" s="4">
        <v>36081</v>
      </c>
      <c r="I33229" s="1">
        <v>63487</v>
      </c>
      <c r="J33229" s="1">
        <v>74168.820000000007</v>
      </c>
      <c r="K33229" t="s">
        <v>18995</v>
      </c>
    </row>
    <row r="33230" spans="2:11" hidden="1" x14ac:dyDescent="0.3">
      <c r="B33230">
        <v>33222</v>
      </c>
      <c r="C33230" t="s">
        <v>9457</v>
      </c>
      <c r="D33230" t="s">
        <v>189</v>
      </c>
      <c r="E33230" t="s">
        <v>19072</v>
      </c>
      <c r="F33230" s="4">
        <v>29969</v>
      </c>
      <c r="I33230" s="1">
        <v>47496</v>
      </c>
      <c r="J33230" s="1">
        <v>49207.29</v>
      </c>
      <c r="K33230" t="s">
        <v>18995</v>
      </c>
    </row>
    <row r="33231" spans="2:11" hidden="1" x14ac:dyDescent="0.3">
      <c r="B33231">
        <v>33223</v>
      </c>
      <c r="C33231" t="s">
        <v>20665</v>
      </c>
      <c r="D33231" t="s">
        <v>523</v>
      </c>
      <c r="E33231" t="s">
        <v>19142</v>
      </c>
      <c r="F33231" s="4">
        <v>41149</v>
      </c>
      <c r="I33231" s="1">
        <v>43136</v>
      </c>
      <c r="J33231" s="1">
        <v>34896.080000000002</v>
      </c>
      <c r="K33231" t="s">
        <v>18995</v>
      </c>
    </row>
    <row r="33232" spans="2:11" hidden="1" x14ac:dyDescent="0.3">
      <c r="B33232">
        <v>33224</v>
      </c>
      <c r="C33232" t="s">
        <v>9458</v>
      </c>
      <c r="D33232" t="s">
        <v>71</v>
      </c>
      <c r="E33232" t="s">
        <v>19045</v>
      </c>
      <c r="F33232" s="4">
        <v>39331</v>
      </c>
      <c r="I33232" s="1">
        <v>9744</v>
      </c>
      <c r="J33232" s="1">
        <v>9834.2099999999991</v>
      </c>
      <c r="K33232" t="s">
        <v>18995</v>
      </c>
    </row>
    <row r="33233" spans="2:11" hidden="1" x14ac:dyDescent="0.3">
      <c r="B33233">
        <v>33225</v>
      </c>
      <c r="C33233" t="s">
        <v>9458</v>
      </c>
      <c r="D33233" t="s">
        <v>15599</v>
      </c>
      <c r="E33233" t="s">
        <v>15600</v>
      </c>
      <c r="F33233" s="4">
        <v>39622</v>
      </c>
      <c r="I33233" s="1">
        <v>23462</v>
      </c>
      <c r="J33233" s="1">
        <v>1263.3399999999999</v>
      </c>
      <c r="K33233" t="s">
        <v>18995</v>
      </c>
    </row>
    <row r="33234" spans="2:11" hidden="1" x14ac:dyDescent="0.3">
      <c r="B33234">
        <v>33226</v>
      </c>
      <c r="C33234" t="s">
        <v>9459</v>
      </c>
      <c r="D33234" t="s">
        <v>487</v>
      </c>
      <c r="E33234" t="s">
        <v>19962</v>
      </c>
      <c r="F33234" s="4">
        <v>24505</v>
      </c>
      <c r="I33234" s="1">
        <v>33280</v>
      </c>
      <c r="J33234" s="1">
        <v>20904</v>
      </c>
      <c r="K33234" t="s">
        <v>18995</v>
      </c>
    </row>
    <row r="33235" spans="2:11" hidden="1" x14ac:dyDescent="0.3">
      <c r="B33235">
        <v>33227</v>
      </c>
      <c r="C33235" t="s">
        <v>9460</v>
      </c>
      <c r="D33235" t="s">
        <v>81</v>
      </c>
      <c r="E33235" t="s">
        <v>20666</v>
      </c>
      <c r="F33235" s="4">
        <v>35919</v>
      </c>
      <c r="I33235" s="1">
        <v>62289</v>
      </c>
      <c r="J33235" s="1">
        <v>70657.509999999995</v>
      </c>
      <c r="K33235" t="s">
        <v>18995</v>
      </c>
    </row>
    <row r="33236" spans="2:11" hidden="1" x14ac:dyDescent="0.3">
      <c r="B33236">
        <v>33228</v>
      </c>
      <c r="C33236" t="s">
        <v>9461</v>
      </c>
      <c r="D33236" t="s">
        <v>15514</v>
      </c>
      <c r="E33236" t="s">
        <v>19239</v>
      </c>
      <c r="F33236" s="4">
        <v>40357</v>
      </c>
      <c r="I33236" s="1">
        <v>11310</v>
      </c>
      <c r="J33236">
        <v>217.5</v>
      </c>
      <c r="K33236" t="s">
        <v>18995</v>
      </c>
    </row>
    <row r="33237" spans="2:11" hidden="1" x14ac:dyDescent="0.3">
      <c r="B33237">
        <v>33229</v>
      </c>
      <c r="C33237" t="s">
        <v>9462</v>
      </c>
      <c r="D33237" t="s">
        <v>71</v>
      </c>
      <c r="E33237" t="s">
        <v>19045</v>
      </c>
      <c r="F33237" s="4">
        <v>37851</v>
      </c>
      <c r="I33237" s="1">
        <v>9744</v>
      </c>
      <c r="J33237" s="1">
        <v>9789.1</v>
      </c>
      <c r="K33237" t="s">
        <v>18995</v>
      </c>
    </row>
    <row r="33238" spans="2:11" hidden="1" x14ac:dyDescent="0.3">
      <c r="B33238">
        <v>33230</v>
      </c>
      <c r="C33238" t="s">
        <v>9462</v>
      </c>
      <c r="D33238" t="s">
        <v>15599</v>
      </c>
      <c r="E33238" t="s">
        <v>15600</v>
      </c>
      <c r="F33238" s="4">
        <v>39258</v>
      </c>
      <c r="I33238" s="1">
        <v>23462</v>
      </c>
      <c r="J33238" s="1">
        <v>1421.26</v>
      </c>
      <c r="K33238" t="s">
        <v>18995</v>
      </c>
    </row>
    <row r="33239" spans="2:11" hidden="1" x14ac:dyDescent="0.3">
      <c r="B33239">
        <v>33231</v>
      </c>
      <c r="C33239" t="s">
        <v>9463</v>
      </c>
      <c r="D33239" t="s">
        <v>759</v>
      </c>
      <c r="E33239" t="s">
        <v>19614</v>
      </c>
      <c r="F33239" s="4">
        <v>36584</v>
      </c>
      <c r="I33239" s="1">
        <v>57900</v>
      </c>
      <c r="J33239" s="1">
        <v>64323.3</v>
      </c>
      <c r="K33239" t="s">
        <v>18995</v>
      </c>
    </row>
    <row r="33240" spans="2:11" hidden="1" x14ac:dyDescent="0.3">
      <c r="B33240">
        <v>33232</v>
      </c>
      <c r="C33240" t="s">
        <v>16052</v>
      </c>
      <c r="D33240" t="s">
        <v>15514</v>
      </c>
      <c r="E33240" t="s">
        <v>19297</v>
      </c>
      <c r="F33240" s="4">
        <v>40701</v>
      </c>
      <c r="I33240" s="1">
        <v>11310</v>
      </c>
      <c r="K33240" t="s">
        <v>18995</v>
      </c>
    </row>
    <row r="33241" spans="2:11" hidden="1" x14ac:dyDescent="0.3">
      <c r="B33241">
        <v>33233</v>
      </c>
      <c r="C33241" t="s">
        <v>20667</v>
      </c>
      <c r="D33241" t="s">
        <v>15514</v>
      </c>
      <c r="E33241" t="s">
        <v>19583</v>
      </c>
      <c r="F33241" s="4">
        <v>41444</v>
      </c>
      <c r="I33241" s="1">
        <v>11310</v>
      </c>
      <c r="K33241" t="s">
        <v>18995</v>
      </c>
    </row>
    <row r="33242" spans="2:11" hidden="1" x14ac:dyDescent="0.3">
      <c r="B33242">
        <v>33234</v>
      </c>
      <c r="C33242" t="s">
        <v>20668</v>
      </c>
      <c r="D33242" t="s">
        <v>15514</v>
      </c>
      <c r="E33242" t="s">
        <v>19583</v>
      </c>
      <c r="F33242" s="4">
        <v>41444</v>
      </c>
      <c r="I33242" s="1">
        <v>11310</v>
      </c>
      <c r="K33242" t="s">
        <v>18995</v>
      </c>
    </row>
    <row r="33243" spans="2:11" hidden="1" x14ac:dyDescent="0.3">
      <c r="B33243">
        <v>33235</v>
      </c>
      <c r="C33243" t="s">
        <v>9465</v>
      </c>
      <c r="D33243" t="s">
        <v>1146</v>
      </c>
      <c r="E33243" t="s">
        <v>20669</v>
      </c>
      <c r="F33243" s="4">
        <v>26455</v>
      </c>
      <c r="I33243" s="1">
        <v>37076</v>
      </c>
      <c r="J33243" s="1">
        <v>37587.760000000002</v>
      </c>
      <c r="K33243" t="s">
        <v>18995</v>
      </c>
    </row>
    <row r="33244" spans="2:11" hidden="1" x14ac:dyDescent="0.3">
      <c r="B33244">
        <v>33236</v>
      </c>
      <c r="C33244" t="s">
        <v>9466</v>
      </c>
      <c r="D33244" t="s">
        <v>568</v>
      </c>
      <c r="E33244" t="s">
        <v>19936</v>
      </c>
      <c r="F33244" s="4">
        <v>34211</v>
      </c>
      <c r="I33244" s="1">
        <v>67588</v>
      </c>
      <c r="J33244" s="1">
        <v>93538.96</v>
      </c>
      <c r="K33244" t="s">
        <v>18995</v>
      </c>
    </row>
    <row r="33245" spans="2:11" hidden="1" x14ac:dyDescent="0.3">
      <c r="B33245">
        <v>33237</v>
      </c>
      <c r="C33245" t="s">
        <v>20670</v>
      </c>
      <c r="D33245" t="s">
        <v>15514</v>
      </c>
      <c r="E33245" t="s">
        <v>19717</v>
      </c>
      <c r="F33245" s="4">
        <v>41246</v>
      </c>
      <c r="I33245" s="1">
        <v>11310</v>
      </c>
      <c r="J33245" s="1">
        <v>2356.25</v>
      </c>
      <c r="K33245" t="s">
        <v>18995</v>
      </c>
    </row>
    <row r="33246" spans="2:11" hidden="1" x14ac:dyDescent="0.3">
      <c r="B33246">
        <v>33238</v>
      </c>
      <c r="C33246" t="s">
        <v>20671</v>
      </c>
      <c r="D33246" t="s">
        <v>15514</v>
      </c>
      <c r="E33246" t="s">
        <v>19070</v>
      </c>
      <c r="F33246" s="4">
        <v>41438</v>
      </c>
      <c r="I33246" s="1">
        <v>11310</v>
      </c>
      <c r="K33246" t="s">
        <v>18995</v>
      </c>
    </row>
    <row r="33247" spans="2:11" hidden="1" x14ac:dyDescent="0.3">
      <c r="B33247">
        <v>33239</v>
      </c>
      <c r="C33247" t="s">
        <v>9468</v>
      </c>
      <c r="D33247" t="s">
        <v>216</v>
      </c>
      <c r="E33247" t="s">
        <v>20074</v>
      </c>
      <c r="F33247" s="4">
        <v>38565</v>
      </c>
      <c r="I33247" s="1">
        <v>41645</v>
      </c>
      <c r="J33247" s="1">
        <v>41556.76</v>
      </c>
      <c r="K33247" t="s">
        <v>18995</v>
      </c>
    </row>
    <row r="33248" spans="2:11" hidden="1" x14ac:dyDescent="0.3">
      <c r="B33248">
        <v>33240</v>
      </c>
      <c r="C33248" t="s">
        <v>9469</v>
      </c>
      <c r="D33248" t="s">
        <v>122</v>
      </c>
      <c r="E33248" t="s">
        <v>19402</v>
      </c>
      <c r="F33248" s="4">
        <v>38565</v>
      </c>
      <c r="I33248" s="1">
        <v>30742</v>
      </c>
      <c r="J33248" s="1">
        <v>33194.29</v>
      </c>
      <c r="K33248" t="s">
        <v>18995</v>
      </c>
    </row>
    <row r="33249" spans="2:11" hidden="1" x14ac:dyDescent="0.3">
      <c r="B33249">
        <v>33241</v>
      </c>
      <c r="C33249" t="s">
        <v>9470</v>
      </c>
      <c r="D33249" t="s">
        <v>15857</v>
      </c>
      <c r="E33249" t="s">
        <v>20094</v>
      </c>
      <c r="F33249" s="4">
        <v>35785</v>
      </c>
      <c r="I33249" s="1">
        <v>85519</v>
      </c>
      <c r="J33249" s="1">
        <v>91380.32</v>
      </c>
      <c r="K33249" t="s">
        <v>18995</v>
      </c>
    </row>
    <row r="33250" spans="2:11" hidden="1" x14ac:dyDescent="0.3">
      <c r="B33250">
        <v>33242</v>
      </c>
      <c r="C33250" t="s">
        <v>20672</v>
      </c>
      <c r="D33250" t="s">
        <v>16824</v>
      </c>
      <c r="E33250" t="s">
        <v>110</v>
      </c>
      <c r="F33250" s="4">
        <v>41298</v>
      </c>
      <c r="I33250" s="1">
        <v>52767</v>
      </c>
      <c r="J33250" s="1">
        <v>3963.14</v>
      </c>
      <c r="K33250" t="s">
        <v>18995</v>
      </c>
    </row>
    <row r="33251" spans="2:11" hidden="1" x14ac:dyDescent="0.3">
      <c r="B33251">
        <v>33243</v>
      </c>
      <c r="C33251" t="s">
        <v>9471</v>
      </c>
      <c r="D33251" t="s">
        <v>15733</v>
      </c>
      <c r="E33251" t="s">
        <v>19108</v>
      </c>
      <c r="F33251" s="4">
        <v>38896</v>
      </c>
      <c r="I33251" s="1">
        <v>35806</v>
      </c>
      <c r="J33251" s="1">
        <v>35715.160000000003</v>
      </c>
      <c r="K33251" t="s">
        <v>18995</v>
      </c>
    </row>
    <row r="33252" spans="2:11" hidden="1" x14ac:dyDescent="0.3">
      <c r="B33252">
        <v>33244</v>
      </c>
      <c r="C33252" t="s">
        <v>9472</v>
      </c>
      <c r="D33252" t="s">
        <v>51</v>
      </c>
      <c r="E33252" t="s">
        <v>20025</v>
      </c>
      <c r="F33252" s="4">
        <v>37846</v>
      </c>
      <c r="I33252" s="1">
        <v>56655</v>
      </c>
      <c r="J33252" s="1">
        <v>62777.24</v>
      </c>
      <c r="K33252" t="s">
        <v>18995</v>
      </c>
    </row>
    <row r="33253" spans="2:11" hidden="1" x14ac:dyDescent="0.3">
      <c r="B33253">
        <v>33245</v>
      </c>
      <c r="C33253" t="s">
        <v>20673</v>
      </c>
      <c r="D33253" t="s">
        <v>15514</v>
      </c>
      <c r="E33253" t="s">
        <v>19049</v>
      </c>
      <c r="F33253" s="4">
        <v>41435</v>
      </c>
      <c r="I33253" s="1">
        <v>11310</v>
      </c>
      <c r="K33253" t="s">
        <v>18995</v>
      </c>
    </row>
    <row r="33254" spans="2:11" hidden="1" x14ac:dyDescent="0.3">
      <c r="B33254">
        <v>33246</v>
      </c>
      <c r="C33254" t="s">
        <v>9474</v>
      </c>
      <c r="D33254" t="s">
        <v>22</v>
      </c>
      <c r="E33254" t="s">
        <v>20094</v>
      </c>
      <c r="F33254" s="4">
        <v>36951</v>
      </c>
      <c r="I33254" s="1">
        <v>66400</v>
      </c>
      <c r="J33254" s="1">
        <v>81353.33</v>
      </c>
      <c r="K33254" t="s">
        <v>18995</v>
      </c>
    </row>
    <row r="33255" spans="2:11" hidden="1" x14ac:dyDescent="0.3">
      <c r="B33255">
        <v>33247</v>
      </c>
      <c r="C33255" t="s">
        <v>9475</v>
      </c>
      <c r="D33255" t="s">
        <v>51</v>
      </c>
      <c r="E33255" t="s">
        <v>20025</v>
      </c>
      <c r="F33255" s="4">
        <v>38796</v>
      </c>
      <c r="I33255" s="1">
        <v>56655</v>
      </c>
      <c r="J33255" s="1">
        <v>64777.33</v>
      </c>
      <c r="K33255" t="s">
        <v>18995</v>
      </c>
    </row>
    <row r="33256" spans="2:11" hidden="1" x14ac:dyDescent="0.3">
      <c r="B33256">
        <v>33248</v>
      </c>
      <c r="C33256" t="s">
        <v>9476</v>
      </c>
      <c r="D33256" t="s">
        <v>33</v>
      </c>
      <c r="E33256" t="s">
        <v>19157</v>
      </c>
      <c r="F33256" s="4">
        <v>35411</v>
      </c>
      <c r="I33256" s="1">
        <v>34175</v>
      </c>
      <c r="J33256" s="1">
        <v>34697.07</v>
      </c>
      <c r="K33256" t="s">
        <v>18995</v>
      </c>
    </row>
    <row r="33257" spans="2:11" hidden="1" x14ac:dyDescent="0.3">
      <c r="B33257">
        <v>33249</v>
      </c>
      <c r="C33257" t="s">
        <v>9477</v>
      </c>
      <c r="D33257" t="s">
        <v>22</v>
      </c>
      <c r="E33257" t="s">
        <v>19133</v>
      </c>
      <c r="F33257" s="4">
        <v>34368</v>
      </c>
      <c r="I33257" s="1">
        <v>66400</v>
      </c>
      <c r="J33257" s="1">
        <v>69316.22</v>
      </c>
      <c r="K33257" t="s">
        <v>18995</v>
      </c>
    </row>
    <row r="33258" spans="2:11" hidden="1" x14ac:dyDescent="0.3">
      <c r="B33258">
        <v>33250</v>
      </c>
      <c r="C33258" t="s">
        <v>20674</v>
      </c>
      <c r="D33258" t="s">
        <v>15514</v>
      </c>
      <c r="E33258" t="s">
        <v>19125</v>
      </c>
      <c r="F33258" s="4">
        <v>41435</v>
      </c>
      <c r="I33258" s="1">
        <v>11310</v>
      </c>
      <c r="K33258" t="s">
        <v>18995</v>
      </c>
    </row>
    <row r="33259" spans="2:11" hidden="1" x14ac:dyDescent="0.3">
      <c r="B33259">
        <v>33251</v>
      </c>
      <c r="C33259" t="s">
        <v>16054</v>
      </c>
      <c r="D33259" t="s">
        <v>15514</v>
      </c>
      <c r="E33259" t="s">
        <v>18999</v>
      </c>
      <c r="F33259" s="4">
        <v>40701</v>
      </c>
      <c r="I33259" s="1">
        <v>11310</v>
      </c>
      <c r="J33259" s="1">
        <v>1051.25</v>
      </c>
      <c r="K33259" t="s">
        <v>18995</v>
      </c>
    </row>
    <row r="33260" spans="2:11" hidden="1" x14ac:dyDescent="0.3">
      <c r="B33260">
        <v>33252</v>
      </c>
      <c r="C33260" t="s">
        <v>20675</v>
      </c>
      <c r="D33260" t="s">
        <v>15514</v>
      </c>
      <c r="E33260" t="s">
        <v>19349</v>
      </c>
      <c r="F33260" s="4">
        <v>41435</v>
      </c>
      <c r="I33260" s="1">
        <v>11310</v>
      </c>
      <c r="K33260" t="s">
        <v>18995</v>
      </c>
    </row>
    <row r="33261" spans="2:11" hidden="1" x14ac:dyDescent="0.3">
      <c r="B33261">
        <v>33253</v>
      </c>
      <c r="C33261" t="s">
        <v>9478</v>
      </c>
      <c r="D33261" t="s">
        <v>15653</v>
      </c>
      <c r="E33261" t="s">
        <v>19302</v>
      </c>
      <c r="F33261" s="4">
        <v>35341</v>
      </c>
      <c r="I33261" s="1">
        <v>75358</v>
      </c>
      <c r="J33261" s="1">
        <v>151363</v>
      </c>
      <c r="K33261" t="s">
        <v>18995</v>
      </c>
    </row>
    <row r="33262" spans="2:11" hidden="1" x14ac:dyDescent="0.3">
      <c r="B33262">
        <v>33254</v>
      </c>
      <c r="C33262" t="s">
        <v>9479</v>
      </c>
      <c r="D33262" t="s">
        <v>6659</v>
      </c>
      <c r="E33262" t="s">
        <v>19027</v>
      </c>
      <c r="F33262" s="4">
        <v>32864</v>
      </c>
      <c r="I33262" s="1">
        <v>43594</v>
      </c>
      <c r="J33262" s="1">
        <v>43816.57</v>
      </c>
      <c r="K33262" t="s">
        <v>18995</v>
      </c>
    </row>
    <row r="33263" spans="2:11" hidden="1" x14ac:dyDescent="0.3">
      <c r="B33263">
        <v>33255</v>
      </c>
      <c r="C33263" t="s">
        <v>20676</v>
      </c>
      <c r="D33263" t="s">
        <v>15514</v>
      </c>
      <c r="E33263" t="s">
        <v>19806</v>
      </c>
      <c r="F33263" s="4">
        <v>41438</v>
      </c>
      <c r="I33263" s="1">
        <v>11310</v>
      </c>
      <c r="K33263" t="s">
        <v>18995</v>
      </c>
    </row>
    <row r="33264" spans="2:11" hidden="1" x14ac:dyDescent="0.3">
      <c r="B33264">
        <v>33256</v>
      </c>
      <c r="C33264" t="s">
        <v>9480</v>
      </c>
      <c r="D33264" t="s">
        <v>249</v>
      </c>
      <c r="E33264" t="s">
        <v>19541</v>
      </c>
      <c r="F33264" s="4">
        <v>39006</v>
      </c>
      <c r="I33264" s="1">
        <v>29682</v>
      </c>
      <c r="J33264" s="1">
        <v>31734.560000000001</v>
      </c>
      <c r="K33264" t="s">
        <v>18995</v>
      </c>
    </row>
    <row r="33265" spans="2:11" hidden="1" x14ac:dyDescent="0.3">
      <c r="B33265">
        <v>33257</v>
      </c>
      <c r="C33265" t="s">
        <v>9481</v>
      </c>
      <c r="D33265" t="s">
        <v>2515</v>
      </c>
      <c r="E33265" t="s">
        <v>19695</v>
      </c>
      <c r="F33265" s="4">
        <v>33231</v>
      </c>
      <c r="I33265" s="1">
        <v>35171</v>
      </c>
      <c r="J33265" s="1">
        <v>41640.629999999997</v>
      </c>
      <c r="K33265" t="s">
        <v>18995</v>
      </c>
    </row>
    <row r="33266" spans="2:11" hidden="1" x14ac:dyDescent="0.3">
      <c r="B33266">
        <v>33258</v>
      </c>
      <c r="C33266" t="s">
        <v>9482</v>
      </c>
      <c r="D33266" t="s">
        <v>22</v>
      </c>
      <c r="E33266" t="s">
        <v>19917</v>
      </c>
      <c r="F33266" s="4">
        <v>34472</v>
      </c>
      <c r="I33266" s="1">
        <v>66400</v>
      </c>
      <c r="J33266" s="1">
        <v>70464.929999999993</v>
      </c>
      <c r="K33266" t="s">
        <v>18995</v>
      </c>
    </row>
    <row r="33267" spans="2:11" hidden="1" x14ac:dyDescent="0.3">
      <c r="B33267">
        <v>33259</v>
      </c>
      <c r="C33267" t="s">
        <v>9483</v>
      </c>
      <c r="D33267" t="s">
        <v>122</v>
      </c>
      <c r="E33267" t="s">
        <v>20677</v>
      </c>
      <c r="F33267" s="4">
        <v>38943</v>
      </c>
      <c r="I33267" s="1">
        <v>30742</v>
      </c>
      <c r="J33267" s="1">
        <v>31644.65</v>
      </c>
      <c r="K33267" t="s">
        <v>18995</v>
      </c>
    </row>
    <row r="33268" spans="2:11" hidden="1" x14ac:dyDescent="0.3">
      <c r="B33268">
        <v>33260</v>
      </c>
      <c r="C33268" t="s">
        <v>20678</v>
      </c>
      <c r="D33268" t="s">
        <v>382</v>
      </c>
      <c r="E33268" t="s">
        <v>19652</v>
      </c>
      <c r="F33268" s="4">
        <v>41214</v>
      </c>
      <c r="I33268" s="1">
        <v>68078</v>
      </c>
      <c r="J33268" s="1">
        <v>38505.79</v>
      </c>
      <c r="K33268" t="s">
        <v>18995</v>
      </c>
    </row>
    <row r="33269" spans="2:11" hidden="1" x14ac:dyDescent="0.3">
      <c r="B33269">
        <v>33261</v>
      </c>
      <c r="C33269" t="s">
        <v>9484</v>
      </c>
      <c r="D33269" t="s">
        <v>128</v>
      </c>
      <c r="E33269" t="s">
        <v>19224</v>
      </c>
      <c r="F33269" s="4">
        <v>25581</v>
      </c>
      <c r="I33269" s="1">
        <v>37076</v>
      </c>
      <c r="J33269" s="1">
        <v>36985.01</v>
      </c>
      <c r="K33269" t="s">
        <v>18995</v>
      </c>
    </row>
    <row r="33270" spans="2:11" hidden="1" x14ac:dyDescent="0.3">
      <c r="B33270">
        <v>33262</v>
      </c>
      <c r="C33270" t="s">
        <v>9486</v>
      </c>
      <c r="D33270" t="s">
        <v>240</v>
      </c>
      <c r="E33270" t="s">
        <v>19086</v>
      </c>
      <c r="F33270" s="4">
        <v>39016</v>
      </c>
      <c r="I33270" s="1">
        <v>19760</v>
      </c>
      <c r="J33270" s="1">
        <v>5821.47</v>
      </c>
      <c r="K33270" t="s">
        <v>18995</v>
      </c>
    </row>
    <row r="33271" spans="2:11" hidden="1" x14ac:dyDescent="0.3">
      <c r="B33271">
        <v>33263</v>
      </c>
      <c r="C33271" t="s">
        <v>20679</v>
      </c>
      <c r="D33271" t="s">
        <v>15514</v>
      </c>
      <c r="E33271" t="s">
        <v>20680</v>
      </c>
      <c r="F33271" s="4">
        <v>40332</v>
      </c>
      <c r="I33271" s="1">
        <v>11310</v>
      </c>
      <c r="J33271">
        <v>870</v>
      </c>
      <c r="K33271" t="s">
        <v>18995</v>
      </c>
    </row>
    <row r="33272" spans="2:11" hidden="1" x14ac:dyDescent="0.3">
      <c r="B33272">
        <v>33264</v>
      </c>
      <c r="C33272" t="s">
        <v>20681</v>
      </c>
      <c r="D33272" t="s">
        <v>15514</v>
      </c>
      <c r="E33272" t="s">
        <v>19239</v>
      </c>
      <c r="F33272" s="4">
        <v>41435</v>
      </c>
      <c r="I33272" s="1">
        <v>11310</v>
      </c>
      <c r="K33272" t="s">
        <v>18995</v>
      </c>
    </row>
    <row r="33273" spans="2:11" hidden="1" x14ac:dyDescent="0.3">
      <c r="B33273">
        <v>33265</v>
      </c>
      <c r="C33273" t="s">
        <v>9488</v>
      </c>
      <c r="D33273" t="s">
        <v>416</v>
      </c>
      <c r="E33273" t="s">
        <v>19256</v>
      </c>
      <c r="F33273" s="4">
        <v>35418</v>
      </c>
      <c r="I33273" s="1">
        <v>40120</v>
      </c>
      <c r="J33273" s="1">
        <v>62521.66</v>
      </c>
      <c r="K33273" t="s">
        <v>18995</v>
      </c>
    </row>
    <row r="33274" spans="2:11" hidden="1" x14ac:dyDescent="0.3">
      <c r="B33274">
        <v>33266</v>
      </c>
      <c r="C33274" t="s">
        <v>9489</v>
      </c>
      <c r="D33274" t="s">
        <v>112</v>
      </c>
      <c r="E33274" t="s">
        <v>19084</v>
      </c>
      <c r="F33274" s="4">
        <v>32611</v>
      </c>
      <c r="I33274" s="1">
        <v>49289</v>
      </c>
      <c r="J33274" s="1">
        <v>59975.199999999997</v>
      </c>
      <c r="K33274" t="s">
        <v>18995</v>
      </c>
    </row>
    <row r="33275" spans="2:11" hidden="1" x14ac:dyDescent="0.3">
      <c r="B33275">
        <v>33267</v>
      </c>
      <c r="C33275" t="s">
        <v>9490</v>
      </c>
      <c r="D33275" t="s">
        <v>214</v>
      </c>
      <c r="E33275" t="s">
        <v>19120</v>
      </c>
      <c r="F33275" s="4">
        <v>36798</v>
      </c>
      <c r="I33275" s="1">
        <v>39409</v>
      </c>
      <c r="J33275" s="1">
        <v>33640.949999999997</v>
      </c>
      <c r="K33275" t="s">
        <v>18995</v>
      </c>
    </row>
    <row r="33276" spans="2:11" hidden="1" x14ac:dyDescent="0.3">
      <c r="B33276">
        <v>33268</v>
      </c>
      <c r="C33276" t="s">
        <v>16058</v>
      </c>
      <c r="D33276" t="s">
        <v>15514</v>
      </c>
      <c r="E33276" t="s">
        <v>19136</v>
      </c>
      <c r="F33276" s="4">
        <v>40701</v>
      </c>
      <c r="I33276" s="1">
        <v>11310</v>
      </c>
      <c r="J33276">
        <v>942.5</v>
      </c>
      <c r="K33276" t="s">
        <v>18995</v>
      </c>
    </row>
    <row r="33277" spans="2:11" hidden="1" x14ac:dyDescent="0.3">
      <c r="B33277">
        <v>33269</v>
      </c>
      <c r="C33277" t="s">
        <v>9492</v>
      </c>
      <c r="D33277" t="s">
        <v>6638</v>
      </c>
      <c r="E33277" t="s">
        <v>19560</v>
      </c>
      <c r="F33277" s="4">
        <v>28565</v>
      </c>
      <c r="I33277" s="1">
        <v>42474</v>
      </c>
      <c r="J33277" s="1">
        <v>42516.49</v>
      </c>
      <c r="K33277" t="s">
        <v>18995</v>
      </c>
    </row>
    <row r="33278" spans="2:11" hidden="1" x14ac:dyDescent="0.3">
      <c r="B33278">
        <v>33270</v>
      </c>
      <c r="C33278" t="s">
        <v>16059</v>
      </c>
      <c r="D33278" t="s">
        <v>15514</v>
      </c>
      <c r="E33278" t="s">
        <v>19450</v>
      </c>
      <c r="F33278" s="4">
        <v>40332</v>
      </c>
      <c r="I33278" s="1">
        <v>11310</v>
      </c>
      <c r="J33278" s="1">
        <v>1051.25</v>
      </c>
      <c r="K33278" t="s">
        <v>18995</v>
      </c>
    </row>
    <row r="33279" spans="2:11" hidden="1" x14ac:dyDescent="0.3">
      <c r="B33279">
        <v>33271</v>
      </c>
      <c r="C33279" t="s">
        <v>9493</v>
      </c>
      <c r="D33279" t="s">
        <v>61</v>
      </c>
      <c r="E33279" t="s">
        <v>19280</v>
      </c>
      <c r="F33279" s="4">
        <v>39881</v>
      </c>
      <c r="I33279" s="1">
        <v>44486</v>
      </c>
      <c r="J33279" s="1">
        <v>45069.66</v>
      </c>
      <c r="K33279" t="s">
        <v>18995</v>
      </c>
    </row>
    <row r="33280" spans="2:11" hidden="1" x14ac:dyDescent="0.3">
      <c r="B33280">
        <v>33272</v>
      </c>
      <c r="C33280" t="s">
        <v>20682</v>
      </c>
      <c r="D33280" t="s">
        <v>15514</v>
      </c>
      <c r="E33280" t="s">
        <v>19258</v>
      </c>
      <c r="F33280" s="4">
        <v>41438</v>
      </c>
      <c r="I33280" s="1">
        <v>11310</v>
      </c>
      <c r="K33280" t="s">
        <v>18995</v>
      </c>
    </row>
    <row r="33281" spans="2:11" hidden="1" x14ac:dyDescent="0.3">
      <c r="B33281">
        <v>33273</v>
      </c>
      <c r="C33281" t="s">
        <v>9494</v>
      </c>
      <c r="D33281" t="s">
        <v>71</v>
      </c>
      <c r="E33281" t="s">
        <v>19045</v>
      </c>
      <c r="F33281" s="4">
        <v>38393</v>
      </c>
      <c r="I33281" s="1">
        <v>9744</v>
      </c>
      <c r="J33281" s="1">
        <v>11796.95</v>
      </c>
      <c r="K33281" t="s">
        <v>18995</v>
      </c>
    </row>
    <row r="33282" spans="2:11" hidden="1" x14ac:dyDescent="0.3">
      <c r="B33282">
        <v>33274</v>
      </c>
      <c r="C33282" t="s">
        <v>9494</v>
      </c>
      <c r="D33282" t="s">
        <v>15599</v>
      </c>
      <c r="E33282" t="s">
        <v>15600</v>
      </c>
      <c r="F33282" s="4">
        <v>39258</v>
      </c>
      <c r="I33282" s="1">
        <v>23462</v>
      </c>
      <c r="J33282" s="1">
        <v>1737.1</v>
      </c>
      <c r="K33282" t="s">
        <v>18995</v>
      </c>
    </row>
    <row r="33283" spans="2:11" hidden="1" x14ac:dyDescent="0.3">
      <c r="B33283">
        <v>33275</v>
      </c>
      <c r="C33283" t="s">
        <v>9495</v>
      </c>
      <c r="D33283" t="s">
        <v>157</v>
      </c>
      <c r="E33283" t="s">
        <v>19665</v>
      </c>
      <c r="F33283" s="4">
        <v>34421</v>
      </c>
      <c r="I33283" s="1">
        <v>34203</v>
      </c>
      <c r="J33283" s="1">
        <v>34149</v>
      </c>
      <c r="K33283" t="s">
        <v>18995</v>
      </c>
    </row>
    <row r="33284" spans="2:11" hidden="1" x14ac:dyDescent="0.3">
      <c r="B33284">
        <v>33276</v>
      </c>
      <c r="C33284" t="s">
        <v>16060</v>
      </c>
      <c r="D33284" t="s">
        <v>240</v>
      </c>
      <c r="E33284" t="s">
        <v>19086</v>
      </c>
      <c r="F33284" s="4">
        <v>40780</v>
      </c>
      <c r="I33284" s="1">
        <v>19760</v>
      </c>
      <c r="J33284" s="1">
        <v>10349.76</v>
      </c>
      <c r="K33284" t="s">
        <v>18995</v>
      </c>
    </row>
    <row r="33285" spans="2:11" hidden="1" x14ac:dyDescent="0.3">
      <c r="B33285">
        <v>33277</v>
      </c>
      <c r="C33285" t="s">
        <v>16061</v>
      </c>
      <c r="D33285" t="s">
        <v>15514</v>
      </c>
      <c r="E33285" t="s">
        <v>20683</v>
      </c>
      <c r="F33285" s="4">
        <v>40701</v>
      </c>
      <c r="I33285" s="1">
        <v>11310</v>
      </c>
      <c r="J33285">
        <v>870</v>
      </c>
      <c r="K33285" t="s">
        <v>18995</v>
      </c>
    </row>
    <row r="33286" spans="2:11" hidden="1" x14ac:dyDescent="0.3">
      <c r="B33286">
        <v>33278</v>
      </c>
      <c r="C33286" t="s">
        <v>20684</v>
      </c>
      <c r="D33286" t="s">
        <v>15514</v>
      </c>
      <c r="E33286" t="s">
        <v>19361</v>
      </c>
      <c r="F33286" s="4">
        <v>40701</v>
      </c>
      <c r="I33286" s="1">
        <v>11310</v>
      </c>
      <c r="K33286" t="s">
        <v>18995</v>
      </c>
    </row>
    <row r="33287" spans="2:11" hidden="1" x14ac:dyDescent="0.3">
      <c r="B33287">
        <v>33279</v>
      </c>
      <c r="C33287" t="s">
        <v>16062</v>
      </c>
      <c r="D33287" t="s">
        <v>15514</v>
      </c>
      <c r="E33287" t="s">
        <v>20685</v>
      </c>
      <c r="F33287" s="4">
        <v>39975</v>
      </c>
      <c r="I33287" s="1">
        <v>11310</v>
      </c>
      <c r="J33287" s="1">
        <v>1051.25</v>
      </c>
      <c r="K33287" t="s">
        <v>18995</v>
      </c>
    </row>
    <row r="33288" spans="2:11" hidden="1" x14ac:dyDescent="0.3">
      <c r="B33288">
        <v>33280</v>
      </c>
      <c r="C33288" t="s">
        <v>20686</v>
      </c>
      <c r="D33288" t="s">
        <v>15514</v>
      </c>
      <c r="E33288" t="s">
        <v>19258</v>
      </c>
      <c r="F33288" s="4">
        <v>41072</v>
      </c>
      <c r="I33288" s="1">
        <v>11310</v>
      </c>
      <c r="J33288" s="1">
        <v>1015</v>
      </c>
      <c r="K33288" t="s">
        <v>18995</v>
      </c>
    </row>
    <row r="33289" spans="2:11" hidden="1" x14ac:dyDescent="0.3">
      <c r="B33289">
        <v>33281</v>
      </c>
      <c r="C33289" t="s">
        <v>9496</v>
      </c>
      <c r="D33289" t="s">
        <v>1924</v>
      </c>
      <c r="E33289" t="s">
        <v>19232</v>
      </c>
      <c r="F33289" s="4">
        <v>35285</v>
      </c>
      <c r="I33289" s="1">
        <v>40557</v>
      </c>
      <c r="J33289" s="1">
        <v>41456.019999999997</v>
      </c>
      <c r="K33289" t="s">
        <v>18995</v>
      </c>
    </row>
    <row r="33290" spans="2:11" hidden="1" x14ac:dyDescent="0.3">
      <c r="B33290">
        <v>33282</v>
      </c>
      <c r="C33290" t="s">
        <v>20687</v>
      </c>
      <c r="D33290" t="s">
        <v>98</v>
      </c>
      <c r="E33290" t="s">
        <v>19110</v>
      </c>
      <c r="F33290" s="4">
        <v>41169</v>
      </c>
      <c r="I33290" s="1">
        <v>22880</v>
      </c>
      <c r="J33290" s="1">
        <v>15563.09</v>
      </c>
      <c r="K33290" t="s">
        <v>18995</v>
      </c>
    </row>
    <row r="33291" spans="2:11" hidden="1" x14ac:dyDescent="0.3">
      <c r="B33291">
        <v>33283</v>
      </c>
      <c r="C33291" t="s">
        <v>9498</v>
      </c>
      <c r="D33291" t="s">
        <v>761</v>
      </c>
      <c r="E33291" t="s">
        <v>19157</v>
      </c>
      <c r="F33291" s="4">
        <v>38762</v>
      </c>
      <c r="I33291" s="1">
        <v>39994</v>
      </c>
      <c r="J33291" s="1">
        <v>40781.53</v>
      </c>
      <c r="K33291" t="s">
        <v>18995</v>
      </c>
    </row>
    <row r="33292" spans="2:11" hidden="1" x14ac:dyDescent="0.3">
      <c r="B33292">
        <v>33284</v>
      </c>
      <c r="C33292" t="s">
        <v>20688</v>
      </c>
      <c r="D33292" t="s">
        <v>15514</v>
      </c>
      <c r="E33292" t="s">
        <v>20451</v>
      </c>
      <c r="F33292" s="4">
        <v>41444</v>
      </c>
      <c r="I33292" s="1">
        <v>11310</v>
      </c>
      <c r="K33292" t="s">
        <v>18995</v>
      </c>
    </row>
    <row r="33293" spans="2:11" hidden="1" x14ac:dyDescent="0.3">
      <c r="B33293">
        <v>33285</v>
      </c>
      <c r="C33293" t="s">
        <v>9500</v>
      </c>
      <c r="D33293" t="s">
        <v>2650</v>
      </c>
      <c r="E33293" t="s">
        <v>19213</v>
      </c>
      <c r="F33293" s="4">
        <v>40276</v>
      </c>
      <c r="I33293" s="1">
        <v>39749</v>
      </c>
      <c r="J33293" s="1">
        <v>43773.69</v>
      </c>
      <c r="K33293" t="s">
        <v>18995</v>
      </c>
    </row>
    <row r="33294" spans="2:11" hidden="1" x14ac:dyDescent="0.3">
      <c r="B33294">
        <v>33286</v>
      </c>
      <c r="C33294" t="s">
        <v>9501</v>
      </c>
      <c r="D33294" t="s">
        <v>2515</v>
      </c>
      <c r="E33294" t="s">
        <v>19624</v>
      </c>
      <c r="F33294" s="4">
        <v>35242</v>
      </c>
      <c r="I33294" s="1">
        <v>34203</v>
      </c>
      <c r="J33294" s="1">
        <v>36856.019999999997</v>
      </c>
      <c r="K33294" t="s">
        <v>18995</v>
      </c>
    </row>
    <row r="33295" spans="2:11" hidden="1" x14ac:dyDescent="0.3">
      <c r="B33295">
        <v>33287</v>
      </c>
      <c r="C33295" t="s">
        <v>9502</v>
      </c>
      <c r="D33295" t="s">
        <v>382</v>
      </c>
      <c r="E33295" t="s">
        <v>19095</v>
      </c>
      <c r="F33295" s="4">
        <v>40168</v>
      </c>
      <c r="I33295" s="1">
        <v>17514</v>
      </c>
      <c r="J33295" s="1">
        <v>12136.34</v>
      </c>
      <c r="K33295" t="s">
        <v>18995</v>
      </c>
    </row>
    <row r="33296" spans="2:11" hidden="1" x14ac:dyDescent="0.3">
      <c r="B33296">
        <v>33288</v>
      </c>
      <c r="C33296" t="s">
        <v>9503</v>
      </c>
      <c r="D33296" t="s">
        <v>1410</v>
      </c>
      <c r="E33296" t="s">
        <v>19952</v>
      </c>
      <c r="F33296" s="4">
        <v>32643</v>
      </c>
      <c r="I33296" s="1">
        <v>51421</v>
      </c>
      <c r="J33296" s="1">
        <v>55610.28</v>
      </c>
      <c r="K33296" t="s">
        <v>18995</v>
      </c>
    </row>
    <row r="33297" spans="2:11" hidden="1" x14ac:dyDescent="0.3">
      <c r="B33297">
        <v>33289</v>
      </c>
      <c r="C33297" t="s">
        <v>20689</v>
      </c>
      <c r="D33297" t="s">
        <v>15514</v>
      </c>
      <c r="E33297" t="s">
        <v>20649</v>
      </c>
      <c r="F33297" s="4">
        <v>41435</v>
      </c>
      <c r="I33297" s="1">
        <v>11310</v>
      </c>
      <c r="K33297" t="s">
        <v>18995</v>
      </c>
    </row>
    <row r="33298" spans="2:11" hidden="1" x14ac:dyDescent="0.3">
      <c r="B33298">
        <v>33290</v>
      </c>
      <c r="C33298" t="s">
        <v>9504</v>
      </c>
      <c r="D33298" t="s">
        <v>22</v>
      </c>
      <c r="E33298" t="s">
        <v>19409</v>
      </c>
      <c r="F33298" s="4">
        <v>39639</v>
      </c>
      <c r="I33298" s="1">
        <v>55208</v>
      </c>
      <c r="J33298" s="1">
        <v>61207.64</v>
      </c>
      <c r="K33298" t="s">
        <v>18995</v>
      </c>
    </row>
    <row r="33299" spans="2:11" hidden="1" x14ac:dyDescent="0.3">
      <c r="B33299">
        <v>33291</v>
      </c>
      <c r="C33299" t="s">
        <v>16065</v>
      </c>
      <c r="D33299" t="s">
        <v>15514</v>
      </c>
      <c r="E33299" t="s">
        <v>19244</v>
      </c>
      <c r="F33299" s="4">
        <v>40701</v>
      </c>
      <c r="I33299" s="1">
        <v>11310</v>
      </c>
      <c r="J33299" s="1">
        <v>1051.25</v>
      </c>
      <c r="K33299" t="s">
        <v>18995</v>
      </c>
    </row>
    <row r="33300" spans="2:11" hidden="1" x14ac:dyDescent="0.3">
      <c r="B33300">
        <v>33292</v>
      </c>
      <c r="C33300" t="s">
        <v>9506</v>
      </c>
      <c r="D33300" t="s">
        <v>128</v>
      </c>
      <c r="E33300" t="s">
        <v>19610</v>
      </c>
      <c r="F33300" s="4">
        <v>39212</v>
      </c>
      <c r="I33300" s="1">
        <v>32241</v>
      </c>
      <c r="J33300" s="1">
        <v>31733.62</v>
      </c>
      <c r="K33300" t="s">
        <v>18995</v>
      </c>
    </row>
    <row r="33301" spans="2:11" hidden="1" x14ac:dyDescent="0.3">
      <c r="B33301">
        <v>33293</v>
      </c>
      <c r="C33301" t="s">
        <v>9507</v>
      </c>
      <c r="D33301" t="s">
        <v>139</v>
      </c>
      <c r="E33301" t="s">
        <v>19103</v>
      </c>
      <c r="F33301" s="4">
        <v>39986</v>
      </c>
      <c r="I33301" s="1">
        <v>31200</v>
      </c>
      <c r="J33301" s="1">
        <v>14977.5</v>
      </c>
      <c r="K33301" t="s">
        <v>18995</v>
      </c>
    </row>
    <row r="33302" spans="2:11" hidden="1" x14ac:dyDescent="0.3">
      <c r="B33302">
        <v>33294</v>
      </c>
      <c r="C33302" t="s">
        <v>16067</v>
      </c>
      <c r="D33302" t="s">
        <v>1666</v>
      </c>
      <c r="E33302" t="s">
        <v>19443</v>
      </c>
      <c r="F33302" s="4">
        <v>41060</v>
      </c>
      <c r="I33302" s="1">
        <v>62000</v>
      </c>
      <c r="J33302" s="1">
        <v>62813.36</v>
      </c>
      <c r="K33302" t="s">
        <v>18995</v>
      </c>
    </row>
    <row r="33303" spans="2:11" hidden="1" x14ac:dyDescent="0.3">
      <c r="B33303">
        <v>33295</v>
      </c>
      <c r="C33303" t="s">
        <v>9508</v>
      </c>
      <c r="D33303" t="s">
        <v>443</v>
      </c>
      <c r="E33303" t="s">
        <v>19281</v>
      </c>
      <c r="F33303" s="4">
        <v>37527</v>
      </c>
      <c r="I33303" s="1">
        <v>35554</v>
      </c>
      <c r="J33303" s="1">
        <v>32964.550000000003</v>
      </c>
      <c r="K33303" t="s">
        <v>18995</v>
      </c>
    </row>
    <row r="33304" spans="2:11" hidden="1" x14ac:dyDescent="0.3">
      <c r="B33304">
        <v>33296</v>
      </c>
      <c r="C33304" t="s">
        <v>9509</v>
      </c>
      <c r="D33304" t="s">
        <v>2148</v>
      </c>
      <c r="E33304" t="s">
        <v>19936</v>
      </c>
      <c r="F33304" s="4">
        <v>29983</v>
      </c>
      <c r="I33304" s="1">
        <v>94851</v>
      </c>
      <c r="J33304" s="1">
        <v>94850.57</v>
      </c>
      <c r="K33304" t="s">
        <v>18995</v>
      </c>
    </row>
    <row r="33305" spans="2:11" hidden="1" x14ac:dyDescent="0.3">
      <c r="B33305">
        <v>33297</v>
      </c>
      <c r="C33305" t="s">
        <v>20690</v>
      </c>
      <c r="D33305" t="s">
        <v>15514</v>
      </c>
      <c r="E33305" t="s">
        <v>20691</v>
      </c>
      <c r="F33305" s="4">
        <v>41435</v>
      </c>
      <c r="I33305" s="1">
        <v>11310</v>
      </c>
      <c r="K33305" t="s">
        <v>18995</v>
      </c>
    </row>
    <row r="33306" spans="2:11" hidden="1" x14ac:dyDescent="0.3">
      <c r="B33306">
        <v>33298</v>
      </c>
      <c r="C33306" t="s">
        <v>20692</v>
      </c>
      <c r="D33306" t="s">
        <v>15514</v>
      </c>
      <c r="E33306" t="s">
        <v>20693</v>
      </c>
      <c r="F33306" s="4">
        <v>39256</v>
      </c>
      <c r="I33306" s="1">
        <v>11310</v>
      </c>
      <c r="K33306" t="s">
        <v>18995</v>
      </c>
    </row>
    <row r="33307" spans="2:11" hidden="1" x14ac:dyDescent="0.3">
      <c r="B33307">
        <v>33299</v>
      </c>
      <c r="C33307" t="s">
        <v>9510</v>
      </c>
      <c r="D33307" t="s">
        <v>15817</v>
      </c>
      <c r="E33307" t="s">
        <v>19814</v>
      </c>
      <c r="F33307" s="4">
        <v>34526</v>
      </c>
      <c r="I33307" s="1">
        <v>69238</v>
      </c>
      <c r="J33307" s="1">
        <v>83744.59</v>
      </c>
      <c r="K33307" t="s">
        <v>18995</v>
      </c>
    </row>
    <row r="33308" spans="2:11" hidden="1" x14ac:dyDescent="0.3">
      <c r="B33308">
        <v>33300</v>
      </c>
      <c r="C33308" t="s">
        <v>9511</v>
      </c>
      <c r="D33308" t="s">
        <v>249</v>
      </c>
      <c r="E33308" t="s">
        <v>19398</v>
      </c>
      <c r="F33308" s="4">
        <v>35914</v>
      </c>
      <c r="I33308" s="1">
        <v>31471</v>
      </c>
      <c r="J33308" s="1">
        <v>32086.98</v>
      </c>
      <c r="K33308" t="s">
        <v>18995</v>
      </c>
    </row>
    <row r="33309" spans="2:11" hidden="1" x14ac:dyDescent="0.3">
      <c r="B33309">
        <v>33301</v>
      </c>
      <c r="C33309" t="s">
        <v>20694</v>
      </c>
      <c r="D33309" t="s">
        <v>15514</v>
      </c>
      <c r="E33309" t="s">
        <v>19172</v>
      </c>
      <c r="F33309" s="4">
        <v>41435</v>
      </c>
      <c r="I33309" s="1">
        <v>11310</v>
      </c>
      <c r="K33309" t="s">
        <v>18995</v>
      </c>
    </row>
    <row r="33310" spans="2:11" hidden="1" x14ac:dyDescent="0.3">
      <c r="B33310">
        <v>33302</v>
      </c>
      <c r="C33310" t="s">
        <v>9513</v>
      </c>
      <c r="D33310" t="s">
        <v>1600</v>
      </c>
      <c r="E33310" t="s">
        <v>19360</v>
      </c>
      <c r="F33310" s="4">
        <v>36647</v>
      </c>
      <c r="I33310" s="1">
        <v>33208</v>
      </c>
      <c r="J33310" s="1">
        <v>33778.31</v>
      </c>
      <c r="K33310" t="s">
        <v>18995</v>
      </c>
    </row>
    <row r="33311" spans="2:11" hidden="1" x14ac:dyDescent="0.3">
      <c r="B33311">
        <v>33303</v>
      </c>
      <c r="C33311" t="s">
        <v>9514</v>
      </c>
      <c r="D33311" t="s">
        <v>209</v>
      </c>
      <c r="E33311" t="s">
        <v>20695</v>
      </c>
      <c r="F33311" s="4">
        <v>38999</v>
      </c>
      <c r="I33311" s="1">
        <v>31741</v>
      </c>
      <c r="J33311" s="1">
        <v>31650.02</v>
      </c>
      <c r="K33311" t="s">
        <v>18995</v>
      </c>
    </row>
    <row r="33312" spans="2:11" hidden="1" x14ac:dyDescent="0.3">
      <c r="B33312">
        <v>33304</v>
      </c>
      <c r="C33312" t="s">
        <v>9515</v>
      </c>
      <c r="D33312" t="s">
        <v>2522</v>
      </c>
      <c r="E33312" t="s">
        <v>19161</v>
      </c>
      <c r="F33312" s="4">
        <v>38911</v>
      </c>
      <c r="I33312" s="1">
        <v>44486</v>
      </c>
      <c r="J33312" s="1">
        <v>40082.339999999997</v>
      </c>
      <c r="K33312" t="s">
        <v>18995</v>
      </c>
    </row>
    <row r="33313" spans="2:11" hidden="1" x14ac:dyDescent="0.3">
      <c r="B33313">
        <v>33305</v>
      </c>
      <c r="C33313" t="s">
        <v>20696</v>
      </c>
      <c r="D33313" t="s">
        <v>15514</v>
      </c>
      <c r="E33313" t="s">
        <v>19551</v>
      </c>
      <c r="F33313" s="4">
        <v>41453</v>
      </c>
      <c r="I33313" s="1">
        <v>11310</v>
      </c>
      <c r="K33313" t="s">
        <v>18995</v>
      </c>
    </row>
    <row r="33314" spans="2:11" hidden="1" x14ac:dyDescent="0.3">
      <c r="B33314">
        <v>33306</v>
      </c>
      <c r="C33314" t="s">
        <v>20697</v>
      </c>
      <c r="D33314" t="s">
        <v>15514</v>
      </c>
      <c r="E33314" t="s">
        <v>19743</v>
      </c>
      <c r="F33314" s="4">
        <v>41435</v>
      </c>
      <c r="I33314" s="1">
        <v>11310</v>
      </c>
      <c r="K33314" t="s">
        <v>18995</v>
      </c>
    </row>
    <row r="33315" spans="2:11" hidden="1" x14ac:dyDescent="0.3">
      <c r="B33315">
        <v>33307</v>
      </c>
      <c r="C33315" t="s">
        <v>9517</v>
      </c>
      <c r="D33315" t="s">
        <v>995</v>
      </c>
      <c r="E33315" t="s">
        <v>20311</v>
      </c>
      <c r="F33315" s="4">
        <v>38341</v>
      </c>
      <c r="I33315" s="1">
        <v>56500</v>
      </c>
      <c r="J33315" s="1">
        <v>56626.37</v>
      </c>
      <c r="K33315" t="s">
        <v>18995</v>
      </c>
    </row>
    <row r="33316" spans="2:11" hidden="1" x14ac:dyDescent="0.3">
      <c r="B33316">
        <v>33308</v>
      </c>
      <c r="C33316" t="s">
        <v>9518</v>
      </c>
      <c r="D33316" t="s">
        <v>4561</v>
      </c>
      <c r="E33316" t="s">
        <v>19108</v>
      </c>
      <c r="F33316" s="4">
        <v>32811</v>
      </c>
      <c r="I33316" s="1">
        <v>67000</v>
      </c>
      <c r="J33316" s="1">
        <v>67159.11</v>
      </c>
      <c r="K33316" t="s">
        <v>18995</v>
      </c>
    </row>
    <row r="33317" spans="2:11" hidden="1" x14ac:dyDescent="0.3">
      <c r="B33317">
        <v>33309</v>
      </c>
      <c r="C33317" t="s">
        <v>9519</v>
      </c>
      <c r="D33317" t="s">
        <v>9520</v>
      </c>
      <c r="E33317" t="s">
        <v>19067</v>
      </c>
      <c r="F33317" s="4">
        <v>33420</v>
      </c>
      <c r="I33317" s="1">
        <v>45392</v>
      </c>
      <c r="J33317" s="1">
        <v>40407.1</v>
      </c>
      <c r="K33317" t="s">
        <v>18995</v>
      </c>
    </row>
    <row r="33318" spans="2:11" hidden="1" x14ac:dyDescent="0.3">
      <c r="B33318">
        <v>33310</v>
      </c>
      <c r="C33318" t="s">
        <v>9521</v>
      </c>
      <c r="D33318" t="s">
        <v>51</v>
      </c>
      <c r="E33318" t="s">
        <v>20541</v>
      </c>
      <c r="F33318" s="4">
        <v>37263</v>
      </c>
      <c r="I33318" s="1">
        <v>58618</v>
      </c>
      <c r="J33318" s="1">
        <v>77540.429999999993</v>
      </c>
      <c r="K33318" t="s">
        <v>18995</v>
      </c>
    </row>
    <row r="33319" spans="2:11" hidden="1" x14ac:dyDescent="0.3">
      <c r="B33319">
        <v>33311</v>
      </c>
      <c r="C33319" t="s">
        <v>20698</v>
      </c>
      <c r="D33319" t="s">
        <v>15514</v>
      </c>
      <c r="E33319" t="s">
        <v>20699</v>
      </c>
      <c r="F33319" s="4">
        <v>41435</v>
      </c>
      <c r="I33319" s="1">
        <v>11310</v>
      </c>
      <c r="K33319" t="s">
        <v>18995</v>
      </c>
    </row>
    <row r="33320" spans="2:11" hidden="1" x14ac:dyDescent="0.3">
      <c r="B33320">
        <v>33312</v>
      </c>
      <c r="C33320" t="s">
        <v>9522</v>
      </c>
      <c r="D33320" t="s">
        <v>139</v>
      </c>
      <c r="E33320" t="s">
        <v>19103</v>
      </c>
      <c r="F33320" s="4">
        <v>39256</v>
      </c>
      <c r="I33320" s="1">
        <v>20800</v>
      </c>
      <c r="J33320" s="1">
        <v>13665</v>
      </c>
      <c r="K33320" t="s">
        <v>18995</v>
      </c>
    </row>
    <row r="33321" spans="2:11" hidden="1" x14ac:dyDescent="0.3">
      <c r="B33321">
        <v>33313</v>
      </c>
      <c r="C33321" t="s">
        <v>9523</v>
      </c>
      <c r="D33321" t="s">
        <v>15520</v>
      </c>
      <c r="E33321" t="s">
        <v>19546</v>
      </c>
      <c r="F33321" s="4">
        <v>36815</v>
      </c>
      <c r="I33321" s="1">
        <v>29515</v>
      </c>
      <c r="J33321" s="1">
        <v>31206.560000000001</v>
      </c>
      <c r="K33321" t="s">
        <v>18995</v>
      </c>
    </row>
    <row r="33322" spans="2:11" hidden="1" x14ac:dyDescent="0.3">
      <c r="B33322">
        <v>33314</v>
      </c>
      <c r="C33322" t="s">
        <v>20700</v>
      </c>
      <c r="D33322" t="s">
        <v>15514</v>
      </c>
      <c r="E33322" t="s">
        <v>19966</v>
      </c>
      <c r="F33322" s="4">
        <v>41435</v>
      </c>
      <c r="I33322" s="1">
        <v>11310</v>
      </c>
      <c r="K33322" t="s">
        <v>18995</v>
      </c>
    </row>
    <row r="33323" spans="2:11" hidden="1" x14ac:dyDescent="0.3">
      <c r="B33323">
        <v>33315</v>
      </c>
      <c r="C33323" t="s">
        <v>9526</v>
      </c>
      <c r="D33323" t="s">
        <v>860</v>
      </c>
      <c r="E33323" t="s">
        <v>19317</v>
      </c>
      <c r="F33323" s="4">
        <v>35622</v>
      </c>
      <c r="I33323" s="1">
        <v>95700</v>
      </c>
      <c r="J33323" s="1">
        <v>95608.99</v>
      </c>
      <c r="K33323" t="s">
        <v>18995</v>
      </c>
    </row>
    <row r="33324" spans="2:11" hidden="1" x14ac:dyDescent="0.3">
      <c r="B33324">
        <v>33316</v>
      </c>
      <c r="C33324" t="s">
        <v>9527</v>
      </c>
      <c r="D33324" t="s">
        <v>122</v>
      </c>
      <c r="E33324" t="s">
        <v>20078</v>
      </c>
      <c r="F33324" s="4">
        <v>34561</v>
      </c>
      <c r="I33324" s="1">
        <v>32572</v>
      </c>
      <c r="J33324" s="1">
        <v>31471.13</v>
      </c>
      <c r="K33324" t="s">
        <v>18995</v>
      </c>
    </row>
    <row r="33325" spans="2:11" hidden="1" x14ac:dyDescent="0.3">
      <c r="B33325">
        <v>33317</v>
      </c>
      <c r="C33325" t="s">
        <v>9528</v>
      </c>
      <c r="D33325" t="s">
        <v>128</v>
      </c>
      <c r="E33325" t="s">
        <v>19295</v>
      </c>
      <c r="F33325" s="4">
        <v>31994</v>
      </c>
      <c r="I33325" s="1">
        <v>36109</v>
      </c>
      <c r="J33325" s="1">
        <v>35471.82</v>
      </c>
      <c r="K33325" t="s">
        <v>18995</v>
      </c>
    </row>
    <row r="33326" spans="2:11" hidden="1" x14ac:dyDescent="0.3">
      <c r="B33326">
        <v>33318</v>
      </c>
      <c r="C33326" t="s">
        <v>9529</v>
      </c>
      <c r="D33326" t="s">
        <v>77</v>
      </c>
      <c r="E33326" t="s">
        <v>19429</v>
      </c>
      <c r="F33326" s="4">
        <v>39349</v>
      </c>
      <c r="I33326" s="1">
        <v>59651</v>
      </c>
      <c r="J33326" s="1">
        <v>67164.05</v>
      </c>
      <c r="K33326" t="s">
        <v>18995</v>
      </c>
    </row>
    <row r="33327" spans="2:11" hidden="1" x14ac:dyDescent="0.3">
      <c r="B33327">
        <v>33319</v>
      </c>
      <c r="C33327" t="s">
        <v>9530</v>
      </c>
      <c r="D33327" t="s">
        <v>331</v>
      </c>
      <c r="E33327" t="s">
        <v>19104</v>
      </c>
      <c r="F33327" s="4">
        <v>31418</v>
      </c>
      <c r="I33327" s="1">
        <v>64737</v>
      </c>
      <c r="J33327" s="1">
        <v>65615.02</v>
      </c>
      <c r="K33327" t="s">
        <v>18995</v>
      </c>
    </row>
    <row r="33328" spans="2:11" hidden="1" x14ac:dyDescent="0.3">
      <c r="B33328">
        <v>33320</v>
      </c>
      <c r="C33328" t="s">
        <v>9531</v>
      </c>
      <c r="D33328" t="s">
        <v>400</v>
      </c>
      <c r="E33328" t="s">
        <v>19151</v>
      </c>
      <c r="F33328" s="4">
        <v>38988</v>
      </c>
      <c r="I33328" s="1">
        <v>39749</v>
      </c>
      <c r="J33328" s="1">
        <v>51468.42</v>
      </c>
      <c r="K33328" t="s">
        <v>18995</v>
      </c>
    </row>
    <row r="33329" spans="2:11" hidden="1" x14ac:dyDescent="0.3">
      <c r="B33329">
        <v>33321</v>
      </c>
      <c r="C33329" t="s">
        <v>20701</v>
      </c>
      <c r="D33329" t="s">
        <v>15514</v>
      </c>
      <c r="E33329" t="s">
        <v>20702</v>
      </c>
      <c r="F33329" s="4">
        <v>41072</v>
      </c>
      <c r="I33329" s="1">
        <v>11310</v>
      </c>
      <c r="J33329" s="1">
        <v>1051.25</v>
      </c>
      <c r="K33329" t="s">
        <v>18995</v>
      </c>
    </row>
    <row r="33330" spans="2:11" hidden="1" x14ac:dyDescent="0.3">
      <c r="B33330">
        <v>33322</v>
      </c>
      <c r="C33330" t="s">
        <v>20703</v>
      </c>
      <c r="D33330" t="s">
        <v>15514</v>
      </c>
      <c r="E33330" t="s">
        <v>19450</v>
      </c>
      <c r="F33330" s="4">
        <v>41435</v>
      </c>
      <c r="I33330" s="1">
        <v>11310</v>
      </c>
      <c r="K33330" t="s">
        <v>18995</v>
      </c>
    </row>
    <row r="33331" spans="2:11" hidden="1" x14ac:dyDescent="0.3">
      <c r="B33331">
        <v>33323</v>
      </c>
      <c r="C33331" t="s">
        <v>9532</v>
      </c>
      <c r="D33331" t="s">
        <v>184</v>
      </c>
      <c r="E33331" t="s">
        <v>19344</v>
      </c>
      <c r="F33331" s="4">
        <v>38899</v>
      </c>
      <c r="I33331" s="1">
        <v>25141</v>
      </c>
      <c r="J33331" s="1">
        <v>24765.24</v>
      </c>
      <c r="K33331" t="s">
        <v>18995</v>
      </c>
    </row>
    <row r="33332" spans="2:11" hidden="1" x14ac:dyDescent="0.3">
      <c r="B33332">
        <v>33324</v>
      </c>
      <c r="C33332" t="s">
        <v>9533</v>
      </c>
      <c r="D33332" t="s">
        <v>253</v>
      </c>
      <c r="E33332" t="s">
        <v>19151</v>
      </c>
      <c r="F33332" s="4">
        <v>31148</v>
      </c>
      <c r="I33332" s="1">
        <v>50051</v>
      </c>
      <c r="J33332" s="1">
        <v>75468.479999999996</v>
      </c>
      <c r="K33332" t="s">
        <v>18995</v>
      </c>
    </row>
    <row r="33333" spans="2:11" hidden="1" x14ac:dyDescent="0.3">
      <c r="B33333">
        <v>33325</v>
      </c>
      <c r="C33333" t="s">
        <v>20704</v>
      </c>
      <c r="D33333" t="s">
        <v>15514</v>
      </c>
      <c r="E33333" t="s">
        <v>20052</v>
      </c>
      <c r="F33333" s="4">
        <v>40332</v>
      </c>
      <c r="I33333" s="1">
        <v>11310</v>
      </c>
      <c r="K33333" t="s">
        <v>18995</v>
      </c>
    </row>
    <row r="33334" spans="2:11" hidden="1" x14ac:dyDescent="0.3">
      <c r="B33334">
        <v>33326</v>
      </c>
      <c r="C33334" t="s">
        <v>9534</v>
      </c>
      <c r="D33334" t="s">
        <v>22</v>
      </c>
      <c r="E33334" t="s">
        <v>20207</v>
      </c>
      <c r="F33334" s="4">
        <v>33931</v>
      </c>
      <c r="I33334" s="1">
        <v>66982</v>
      </c>
      <c r="J33334" s="1">
        <v>121273.8</v>
      </c>
      <c r="K33334" t="s">
        <v>18995</v>
      </c>
    </row>
    <row r="33335" spans="2:11" hidden="1" x14ac:dyDescent="0.3">
      <c r="B33335">
        <v>33327</v>
      </c>
      <c r="C33335" t="s">
        <v>16071</v>
      </c>
      <c r="D33335" t="s">
        <v>22</v>
      </c>
      <c r="E33335" t="s">
        <v>19214</v>
      </c>
      <c r="F33335" s="4">
        <v>40771</v>
      </c>
      <c r="I33335" s="1">
        <v>43239</v>
      </c>
      <c r="J33335" s="1">
        <v>49494.18</v>
      </c>
      <c r="K33335" t="s">
        <v>18995</v>
      </c>
    </row>
    <row r="33336" spans="2:11" hidden="1" x14ac:dyDescent="0.3">
      <c r="B33336">
        <v>33328</v>
      </c>
      <c r="C33336" t="s">
        <v>20705</v>
      </c>
      <c r="D33336" t="s">
        <v>487</v>
      </c>
      <c r="E33336" t="s">
        <v>19273</v>
      </c>
      <c r="F33336" s="4">
        <v>35135</v>
      </c>
      <c r="I33336" s="1">
        <v>17680</v>
      </c>
      <c r="J33336" s="1">
        <v>6741.97</v>
      </c>
      <c r="K33336" t="s">
        <v>18995</v>
      </c>
    </row>
    <row r="33337" spans="2:11" hidden="1" x14ac:dyDescent="0.3">
      <c r="B33337">
        <v>33329</v>
      </c>
      <c r="C33337" t="s">
        <v>9535</v>
      </c>
      <c r="D33337" t="s">
        <v>15520</v>
      </c>
      <c r="E33337" t="s">
        <v>19737</v>
      </c>
      <c r="F33337" s="4">
        <v>38327</v>
      </c>
      <c r="I33337" s="1">
        <v>28662</v>
      </c>
      <c r="J33337" s="1">
        <v>28007.83</v>
      </c>
      <c r="K33337" t="s">
        <v>18995</v>
      </c>
    </row>
    <row r="33338" spans="2:11" hidden="1" x14ac:dyDescent="0.3">
      <c r="B33338">
        <v>33330</v>
      </c>
      <c r="C33338" t="s">
        <v>9536</v>
      </c>
      <c r="D33338" t="s">
        <v>1270</v>
      </c>
      <c r="E33338" t="s">
        <v>19042</v>
      </c>
      <c r="F33338" s="4">
        <v>38918</v>
      </c>
      <c r="I33338" s="1">
        <v>31314</v>
      </c>
      <c r="J33338" s="1">
        <v>31223</v>
      </c>
      <c r="K33338" t="s">
        <v>18995</v>
      </c>
    </row>
    <row r="33339" spans="2:11" hidden="1" x14ac:dyDescent="0.3">
      <c r="B33339">
        <v>33331</v>
      </c>
      <c r="C33339" t="s">
        <v>20706</v>
      </c>
      <c r="D33339" t="s">
        <v>15514</v>
      </c>
      <c r="E33339" t="s">
        <v>19089</v>
      </c>
      <c r="F33339" s="4">
        <v>40332</v>
      </c>
      <c r="I33339" s="1">
        <v>11310</v>
      </c>
      <c r="J33339">
        <v>652.5</v>
      </c>
      <c r="K33339" t="s">
        <v>18995</v>
      </c>
    </row>
    <row r="33340" spans="2:11" hidden="1" x14ac:dyDescent="0.3">
      <c r="B33340">
        <v>33332</v>
      </c>
      <c r="C33340" t="s">
        <v>20707</v>
      </c>
      <c r="D33340" t="s">
        <v>15514</v>
      </c>
      <c r="E33340" t="s">
        <v>20178</v>
      </c>
      <c r="F33340" s="4">
        <v>41444</v>
      </c>
      <c r="I33340" s="1">
        <v>11310</v>
      </c>
      <c r="K33340" t="s">
        <v>18995</v>
      </c>
    </row>
    <row r="33341" spans="2:11" hidden="1" x14ac:dyDescent="0.3">
      <c r="B33341">
        <v>33333</v>
      </c>
      <c r="C33341" t="s">
        <v>9537</v>
      </c>
      <c r="D33341" t="s">
        <v>15857</v>
      </c>
      <c r="E33341" t="s">
        <v>20708</v>
      </c>
      <c r="F33341" s="4">
        <v>29563</v>
      </c>
      <c r="I33341" s="1">
        <v>93223</v>
      </c>
      <c r="J33341" s="1">
        <v>95589.87</v>
      </c>
      <c r="K33341" t="s">
        <v>18995</v>
      </c>
    </row>
    <row r="33342" spans="2:11" hidden="1" x14ac:dyDescent="0.3">
      <c r="B33342">
        <v>33334</v>
      </c>
      <c r="C33342" t="s">
        <v>9538</v>
      </c>
      <c r="D33342" t="s">
        <v>2431</v>
      </c>
      <c r="E33342" t="s">
        <v>20709</v>
      </c>
      <c r="F33342" s="4">
        <v>29346</v>
      </c>
      <c r="I33342" s="1">
        <v>47890</v>
      </c>
      <c r="J33342" s="1">
        <v>48829.82</v>
      </c>
      <c r="K33342" t="s">
        <v>18995</v>
      </c>
    </row>
    <row r="33343" spans="2:11" hidden="1" x14ac:dyDescent="0.3">
      <c r="B33343">
        <v>33335</v>
      </c>
      <c r="C33343" t="s">
        <v>16072</v>
      </c>
      <c r="D33343" t="s">
        <v>15514</v>
      </c>
      <c r="E33343" t="s">
        <v>19622</v>
      </c>
      <c r="F33343" s="4">
        <v>40701</v>
      </c>
      <c r="I33343" s="1">
        <v>11310</v>
      </c>
      <c r="J33343" s="1">
        <v>1044</v>
      </c>
      <c r="K33343" t="s">
        <v>18995</v>
      </c>
    </row>
    <row r="33344" spans="2:11" hidden="1" x14ac:dyDescent="0.3">
      <c r="B33344">
        <v>33336</v>
      </c>
      <c r="C33344" t="s">
        <v>9539</v>
      </c>
      <c r="D33344" t="s">
        <v>2148</v>
      </c>
      <c r="E33344" t="s">
        <v>19059</v>
      </c>
      <c r="F33344" s="4">
        <v>27344</v>
      </c>
      <c r="I33344" s="1">
        <v>94851</v>
      </c>
      <c r="J33344" s="1">
        <v>117656.29</v>
      </c>
      <c r="K33344" t="s">
        <v>18995</v>
      </c>
    </row>
    <row r="33345" spans="2:11" hidden="1" x14ac:dyDescent="0.3">
      <c r="B33345">
        <v>33337</v>
      </c>
      <c r="C33345" t="s">
        <v>20710</v>
      </c>
      <c r="D33345" t="s">
        <v>15514</v>
      </c>
      <c r="E33345" t="s">
        <v>19819</v>
      </c>
      <c r="F33345" s="4">
        <v>40701</v>
      </c>
      <c r="I33345" s="1">
        <v>11310</v>
      </c>
      <c r="K33345" t="s">
        <v>18995</v>
      </c>
    </row>
    <row r="33346" spans="2:11" hidden="1" x14ac:dyDescent="0.3">
      <c r="B33346">
        <v>33338</v>
      </c>
      <c r="C33346" t="s">
        <v>20711</v>
      </c>
      <c r="D33346" t="s">
        <v>15514</v>
      </c>
      <c r="E33346" t="s">
        <v>19297</v>
      </c>
      <c r="F33346" s="4">
        <v>41435</v>
      </c>
      <c r="I33346" s="1">
        <v>11310</v>
      </c>
      <c r="K33346" t="s">
        <v>18995</v>
      </c>
    </row>
    <row r="33347" spans="2:11" hidden="1" x14ac:dyDescent="0.3">
      <c r="B33347">
        <v>33339</v>
      </c>
      <c r="C33347" t="s">
        <v>20712</v>
      </c>
      <c r="D33347" t="s">
        <v>15514</v>
      </c>
      <c r="E33347" t="s">
        <v>19583</v>
      </c>
      <c r="F33347" s="4">
        <v>41435</v>
      </c>
      <c r="I33347" s="1">
        <v>11310</v>
      </c>
      <c r="K33347" t="s">
        <v>18995</v>
      </c>
    </row>
    <row r="33348" spans="2:11" hidden="1" x14ac:dyDescent="0.3">
      <c r="B33348">
        <v>33340</v>
      </c>
      <c r="C33348" t="s">
        <v>9540</v>
      </c>
      <c r="D33348" t="s">
        <v>95</v>
      </c>
      <c r="E33348" t="s">
        <v>19075</v>
      </c>
      <c r="F33348" s="4">
        <v>37147</v>
      </c>
      <c r="I33348" s="1">
        <v>48592</v>
      </c>
      <c r="J33348" s="1">
        <v>63952.57</v>
      </c>
      <c r="K33348" t="s">
        <v>18995</v>
      </c>
    </row>
    <row r="33349" spans="2:11" hidden="1" x14ac:dyDescent="0.3">
      <c r="B33349">
        <v>33341</v>
      </c>
      <c r="C33349" t="s">
        <v>9541</v>
      </c>
      <c r="D33349" t="s">
        <v>79</v>
      </c>
      <c r="E33349" t="s">
        <v>19945</v>
      </c>
      <c r="F33349" s="4">
        <v>40512</v>
      </c>
      <c r="I33349" s="1">
        <v>15080</v>
      </c>
      <c r="J33349" s="1">
        <v>6547.86</v>
      </c>
      <c r="K33349" t="s">
        <v>18995</v>
      </c>
    </row>
    <row r="33350" spans="2:11" hidden="1" x14ac:dyDescent="0.3">
      <c r="B33350">
        <v>33342</v>
      </c>
      <c r="C33350" t="s">
        <v>9543</v>
      </c>
      <c r="D33350" t="s">
        <v>157</v>
      </c>
      <c r="E33350" t="s">
        <v>19664</v>
      </c>
      <c r="F33350" s="4">
        <v>36449</v>
      </c>
      <c r="I33350" s="1">
        <v>33235</v>
      </c>
      <c r="J33350" s="1">
        <v>38284.080000000002</v>
      </c>
      <c r="K33350" t="s">
        <v>18995</v>
      </c>
    </row>
    <row r="33351" spans="2:11" hidden="1" x14ac:dyDescent="0.3">
      <c r="B33351">
        <v>33343</v>
      </c>
      <c r="C33351" t="s">
        <v>20713</v>
      </c>
      <c r="D33351" t="s">
        <v>15514</v>
      </c>
      <c r="E33351" t="s">
        <v>20714</v>
      </c>
      <c r="F33351" s="4">
        <v>41438</v>
      </c>
      <c r="I33351" s="1">
        <v>11310</v>
      </c>
      <c r="K33351" t="s">
        <v>18995</v>
      </c>
    </row>
    <row r="33352" spans="2:11" hidden="1" x14ac:dyDescent="0.3">
      <c r="B33352">
        <v>33344</v>
      </c>
      <c r="C33352" t="s">
        <v>9544</v>
      </c>
      <c r="D33352" t="s">
        <v>1924</v>
      </c>
      <c r="E33352" t="s">
        <v>19232</v>
      </c>
      <c r="F33352" s="4">
        <v>39055</v>
      </c>
      <c r="I33352" s="1">
        <v>38261</v>
      </c>
      <c r="J33352" s="1">
        <v>52526.9</v>
      </c>
      <c r="K33352" t="s">
        <v>18995</v>
      </c>
    </row>
    <row r="33353" spans="2:11" hidden="1" x14ac:dyDescent="0.3">
      <c r="B33353">
        <v>33345</v>
      </c>
      <c r="C33353" t="s">
        <v>16075</v>
      </c>
      <c r="D33353" t="s">
        <v>1109</v>
      </c>
      <c r="E33353" t="s">
        <v>20197</v>
      </c>
      <c r="F33353" s="4">
        <v>40822</v>
      </c>
      <c r="I33353" s="1">
        <v>26916</v>
      </c>
      <c r="J33353" s="1">
        <v>27342.959999999999</v>
      </c>
      <c r="K33353" t="s">
        <v>18995</v>
      </c>
    </row>
    <row r="33354" spans="2:11" hidden="1" x14ac:dyDescent="0.3">
      <c r="B33354">
        <v>33346</v>
      </c>
      <c r="C33354" t="s">
        <v>9545</v>
      </c>
      <c r="D33354" t="s">
        <v>77</v>
      </c>
      <c r="E33354" t="s">
        <v>19338</v>
      </c>
      <c r="F33354" s="4">
        <v>38615</v>
      </c>
      <c r="I33354" s="1">
        <v>60843</v>
      </c>
      <c r="J33354" s="1">
        <v>95046.22</v>
      </c>
      <c r="K33354" t="s">
        <v>18995</v>
      </c>
    </row>
    <row r="33355" spans="2:11" hidden="1" x14ac:dyDescent="0.3">
      <c r="B33355">
        <v>33347</v>
      </c>
      <c r="C33355" t="s">
        <v>9546</v>
      </c>
      <c r="D33355" t="s">
        <v>169</v>
      </c>
      <c r="E33355" t="s">
        <v>20715</v>
      </c>
      <c r="F33355" s="4">
        <v>39412</v>
      </c>
      <c r="I33355" s="1">
        <v>83600</v>
      </c>
      <c r="J33355" s="1">
        <v>83759.070000000007</v>
      </c>
      <c r="K33355" t="s">
        <v>18995</v>
      </c>
    </row>
    <row r="33356" spans="2:11" hidden="1" x14ac:dyDescent="0.3">
      <c r="B33356">
        <v>33348</v>
      </c>
      <c r="C33356" t="s">
        <v>9548</v>
      </c>
      <c r="D33356" t="s">
        <v>22</v>
      </c>
      <c r="E33356" t="s">
        <v>19924</v>
      </c>
      <c r="F33356" s="4">
        <v>38442</v>
      </c>
      <c r="I33356" s="1">
        <v>62324</v>
      </c>
      <c r="J33356" s="1">
        <v>74616.929999999993</v>
      </c>
      <c r="K33356" t="s">
        <v>18995</v>
      </c>
    </row>
    <row r="33357" spans="2:11" hidden="1" x14ac:dyDescent="0.3">
      <c r="B33357">
        <v>33349</v>
      </c>
      <c r="C33357" t="s">
        <v>20716</v>
      </c>
      <c r="D33357" t="s">
        <v>523</v>
      </c>
      <c r="E33357" t="s">
        <v>19142</v>
      </c>
      <c r="F33357" s="4">
        <v>41297</v>
      </c>
      <c r="I33357" s="1">
        <v>43136</v>
      </c>
      <c r="J33357" s="1">
        <v>16756.53</v>
      </c>
      <c r="K33357" t="s">
        <v>18995</v>
      </c>
    </row>
    <row r="33358" spans="2:11" hidden="1" x14ac:dyDescent="0.3">
      <c r="B33358">
        <v>33350</v>
      </c>
      <c r="C33358" t="s">
        <v>9551</v>
      </c>
      <c r="D33358" t="s">
        <v>253</v>
      </c>
      <c r="E33358" t="s">
        <v>19213</v>
      </c>
      <c r="F33358" s="4">
        <v>23830</v>
      </c>
      <c r="I33358" s="1">
        <v>51392</v>
      </c>
      <c r="J33358" s="1">
        <v>62842.12</v>
      </c>
      <c r="K33358" t="s">
        <v>18995</v>
      </c>
    </row>
    <row r="33359" spans="2:11" hidden="1" x14ac:dyDescent="0.3">
      <c r="B33359">
        <v>33351</v>
      </c>
      <c r="C33359" t="s">
        <v>9552</v>
      </c>
      <c r="D33359" t="s">
        <v>1578</v>
      </c>
      <c r="E33359" t="s">
        <v>19496</v>
      </c>
      <c r="F33359" s="4">
        <v>28753</v>
      </c>
      <c r="I33359" s="1">
        <v>37076</v>
      </c>
      <c r="J33359" s="1">
        <v>37270.199999999997</v>
      </c>
      <c r="K33359" t="s">
        <v>18995</v>
      </c>
    </row>
    <row r="33360" spans="2:11" hidden="1" x14ac:dyDescent="0.3">
      <c r="B33360">
        <v>33352</v>
      </c>
      <c r="C33360" t="s">
        <v>9554</v>
      </c>
      <c r="D33360" t="s">
        <v>22</v>
      </c>
      <c r="E33360" t="s">
        <v>19338</v>
      </c>
      <c r="F33360" s="4">
        <v>32482</v>
      </c>
      <c r="I33360" s="1">
        <v>69312</v>
      </c>
      <c r="J33360" s="1">
        <v>110675.98</v>
      </c>
      <c r="K33360" t="s">
        <v>18995</v>
      </c>
    </row>
    <row r="33361" spans="2:11" hidden="1" x14ac:dyDescent="0.3">
      <c r="B33361">
        <v>33353</v>
      </c>
      <c r="C33361" t="s">
        <v>20717</v>
      </c>
      <c r="D33361" t="s">
        <v>289</v>
      </c>
      <c r="E33361" t="s">
        <v>19002</v>
      </c>
      <c r="F33361" s="4">
        <v>41123</v>
      </c>
      <c r="I33361" s="1">
        <v>44300</v>
      </c>
      <c r="J33361" s="1">
        <v>38784.32</v>
      </c>
      <c r="K33361" t="s">
        <v>18995</v>
      </c>
    </row>
    <row r="33362" spans="2:11" hidden="1" x14ac:dyDescent="0.3">
      <c r="B33362">
        <v>33354</v>
      </c>
      <c r="C33362" t="s">
        <v>9555</v>
      </c>
      <c r="D33362" t="s">
        <v>189</v>
      </c>
      <c r="E33362" t="s">
        <v>19143</v>
      </c>
      <c r="F33362" s="4">
        <v>39195</v>
      </c>
      <c r="I33362" s="1">
        <v>41301</v>
      </c>
      <c r="J33362" s="1">
        <v>42617.65</v>
      </c>
      <c r="K33362" t="s">
        <v>18995</v>
      </c>
    </row>
    <row r="33363" spans="2:11" hidden="1" x14ac:dyDescent="0.3">
      <c r="B33363">
        <v>33355</v>
      </c>
      <c r="C33363" t="s">
        <v>20718</v>
      </c>
      <c r="D33363" t="s">
        <v>117</v>
      </c>
      <c r="E33363" t="s">
        <v>19002</v>
      </c>
      <c r="F33363" s="4">
        <v>41333</v>
      </c>
      <c r="I33363" s="1">
        <v>44300</v>
      </c>
      <c r="J33363" s="1">
        <v>13650.8</v>
      </c>
      <c r="K33363" t="s">
        <v>18995</v>
      </c>
    </row>
    <row r="33364" spans="2:11" hidden="1" x14ac:dyDescent="0.3">
      <c r="B33364">
        <v>33356</v>
      </c>
      <c r="C33364" t="s">
        <v>9557</v>
      </c>
      <c r="D33364" t="s">
        <v>907</v>
      </c>
      <c r="E33364" t="s">
        <v>19564</v>
      </c>
      <c r="F33364" s="4">
        <v>33476</v>
      </c>
      <c r="I33364" s="1">
        <v>44971</v>
      </c>
      <c r="J33364" s="1">
        <v>41043.54</v>
      </c>
      <c r="K33364" t="s">
        <v>18995</v>
      </c>
    </row>
    <row r="33365" spans="2:11" hidden="1" x14ac:dyDescent="0.3">
      <c r="B33365">
        <v>33357</v>
      </c>
      <c r="C33365" t="s">
        <v>9559</v>
      </c>
      <c r="D33365" t="s">
        <v>74</v>
      </c>
      <c r="E33365" t="s">
        <v>19888</v>
      </c>
      <c r="F33365" s="4">
        <v>37265</v>
      </c>
      <c r="I33365" s="1">
        <v>55558</v>
      </c>
      <c r="J33365" s="1">
        <v>55710.06</v>
      </c>
      <c r="K33365" t="s">
        <v>18995</v>
      </c>
    </row>
    <row r="33366" spans="2:11" hidden="1" x14ac:dyDescent="0.3">
      <c r="B33366">
        <v>33358</v>
      </c>
      <c r="C33366" t="s">
        <v>9560</v>
      </c>
      <c r="D33366" t="s">
        <v>58</v>
      </c>
      <c r="E33366" t="s">
        <v>19617</v>
      </c>
      <c r="F33366" s="4">
        <v>39853</v>
      </c>
      <c r="I33366" s="1">
        <v>39994</v>
      </c>
      <c r="J33366" s="1">
        <v>39434.639999999999</v>
      </c>
      <c r="K33366" t="s">
        <v>18995</v>
      </c>
    </row>
    <row r="33367" spans="2:11" hidden="1" x14ac:dyDescent="0.3">
      <c r="B33367">
        <v>33359</v>
      </c>
      <c r="C33367" t="s">
        <v>16077</v>
      </c>
      <c r="D33367" t="s">
        <v>15569</v>
      </c>
      <c r="E33367" t="s">
        <v>19366</v>
      </c>
      <c r="F33367" s="4">
        <v>41071</v>
      </c>
      <c r="I33367" s="1">
        <v>29120</v>
      </c>
      <c r="J33367" s="1">
        <v>4060</v>
      </c>
      <c r="K33367" t="s">
        <v>18995</v>
      </c>
    </row>
    <row r="33368" spans="2:11" hidden="1" x14ac:dyDescent="0.3">
      <c r="B33368">
        <v>33360</v>
      </c>
      <c r="C33368" t="s">
        <v>20719</v>
      </c>
      <c r="D33368" t="s">
        <v>523</v>
      </c>
      <c r="E33368" t="s">
        <v>19142</v>
      </c>
      <c r="F33368" s="4">
        <v>41382</v>
      </c>
      <c r="I33368" s="1">
        <v>43136</v>
      </c>
      <c r="J33368" s="1">
        <v>6636.28</v>
      </c>
      <c r="K33368" t="s">
        <v>18995</v>
      </c>
    </row>
    <row r="33369" spans="2:11" hidden="1" x14ac:dyDescent="0.3">
      <c r="B33369">
        <v>33361</v>
      </c>
      <c r="C33369" t="s">
        <v>9561</v>
      </c>
      <c r="D33369" t="s">
        <v>2593</v>
      </c>
      <c r="E33369" t="s">
        <v>19796</v>
      </c>
      <c r="F33369" s="4">
        <v>35471</v>
      </c>
      <c r="I33369" s="1">
        <v>28791</v>
      </c>
      <c r="J33369" s="1">
        <v>38190.370000000003</v>
      </c>
      <c r="K33369" t="s">
        <v>18995</v>
      </c>
    </row>
    <row r="33370" spans="2:11" hidden="1" x14ac:dyDescent="0.3">
      <c r="B33370">
        <v>33362</v>
      </c>
      <c r="C33370" t="s">
        <v>20720</v>
      </c>
      <c r="D33370" t="s">
        <v>15514</v>
      </c>
      <c r="E33370" t="s">
        <v>20721</v>
      </c>
      <c r="F33370" s="4">
        <v>39975</v>
      </c>
      <c r="I33370" s="1">
        <v>11310</v>
      </c>
      <c r="K33370" t="s">
        <v>18995</v>
      </c>
    </row>
    <row r="33371" spans="2:11" hidden="1" x14ac:dyDescent="0.3">
      <c r="B33371">
        <v>33363</v>
      </c>
      <c r="C33371" t="s">
        <v>16078</v>
      </c>
      <c r="D33371" t="s">
        <v>71</v>
      </c>
      <c r="E33371" t="s">
        <v>19216</v>
      </c>
      <c r="F33371" s="4">
        <v>40808</v>
      </c>
      <c r="I33371" s="1">
        <v>9040</v>
      </c>
      <c r="J33371" s="1">
        <v>6115.9</v>
      </c>
      <c r="K33371" t="s">
        <v>18995</v>
      </c>
    </row>
    <row r="33372" spans="2:11" hidden="1" x14ac:dyDescent="0.3">
      <c r="B33372">
        <v>33364</v>
      </c>
      <c r="C33372" t="s">
        <v>16079</v>
      </c>
      <c r="D33372" t="s">
        <v>131</v>
      </c>
      <c r="E33372" t="s">
        <v>19027</v>
      </c>
      <c r="F33372" s="4">
        <v>41071</v>
      </c>
      <c r="I33372" s="1">
        <v>26316</v>
      </c>
      <c r="J33372" s="1">
        <v>33440.239999999998</v>
      </c>
      <c r="K33372" t="s">
        <v>18995</v>
      </c>
    </row>
    <row r="33373" spans="2:11" hidden="1" x14ac:dyDescent="0.3">
      <c r="B33373">
        <v>33365</v>
      </c>
      <c r="C33373" t="s">
        <v>9564</v>
      </c>
      <c r="D33373" t="s">
        <v>22</v>
      </c>
      <c r="E33373" t="s">
        <v>19412</v>
      </c>
      <c r="F33373" s="4">
        <v>40540</v>
      </c>
      <c r="I33373" s="1">
        <v>43895</v>
      </c>
      <c r="J33373" s="1">
        <v>47223.68</v>
      </c>
      <c r="K33373" t="s">
        <v>18995</v>
      </c>
    </row>
    <row r="33374" spans="2:11" hidden="1" x14ac:dyDescent="0.3">
      <c r="B33374">
        <v>33366</v>
      </c>
      <c r="C33374" t="s">
        <v>9566</v>
      </c>
      <c r="D33374" t="s">
        <v>1191</v>
      </c>
      <c r="E33374" t="s">
        <v>19443</v>
      </c>
      <c r="F33374" s="4">
        <v>39569</v>
      </c>
      <c r="I33374" s="1">
        <v>28745</v>
      </c>
      <c r="J33374" s="1">
        <v>26169.38</v>
      </c>
      <c r="K33374" t="s">
        <v>18995</v>
      </c>
    </row>
    <row r="33375" spans="2:11" hidden="1" x14ac:dyDescent="0.3">
      <c r="B33375">
        <v>33367</v>
      </c>
      <c r="C33375" t="s">
        <v>9567</v>
      </c>
      <c r="D33375" t="s">
        <v>71</v>
      </c>
      <c r="E33375" t="s">
        <v>19045</v>
      </c>
      <c r="F33375" s="4">
        <v>39062</v>
      </c>
      <c r="I33375" s="1">
        <v>9744</v>
      </c>
      <c r="J33375" s="1">
        <v>9834.2199999999993</v>
      </c>
      <c r="K33375" t="s">
        <v>18995</v>
      </c>
    </row>
    <row r="33376" spans="2:11" hidden="1" x14ac:dyDescent="0.3">
      <c r="B33376">
        <v>33368</v>
      </c>
      <c r="C33376" t="s">
        <v>9568</v>
      </c>
      <c r="D33376" t="s">
        <v>2023</v>
      </c>
      <c r="E33376" t="s">
        <v>20034</v>
      </c>
      <c r="F33376" s="4">
        <v>39387</v>
      </c>
      <c r="I33376" s="1">
        <v>41645</v>
      </c>
      <c r="J33376" s="1">
        <v>43564.45</v>
      </c>
      <c r="K33376" t="s">
        <v>18995</v>
      </c>
    </row>
    <row r="33377" spans="2:11" hidden="1" x14ac:dyDescent="0.3">
      <c r="B33377">
        <v>33369</v>
      </c>
      <c r="C33377" t="s">
        <v>9569</v>
      </c>
      <c r="D33377" t="s">
        <v>588</v>
      </c>
      <c r="E33377" t="s">
        <v>19524</v>
      </c>
      <c r="F33377" s="4">
        <v>39264</v>
      </c>
      <c r="I33377" s="1">
        <v>48426</v>
      </c>
      <c r="J33377" s="1">
        <v>44780.63</v>
      </c>
      <c r="K33377" t="s">
        <v>18995</v>
      </c>
    </row>
    <row r="33378" spans="2:11" hidden="1" x14ac:dyDescent="0.3">
      <c r="B33378">
        <v>33370</v>
      </c>
      <c r="C33378" t="s">
        <v>9570</v>
      </c>
      <c r="D33378" t="s">
        <v>533</v>
      </c>
      <c r="E33378" t="s">
        <v>19635</v>
      </c>
      <c r="F33378" s="4">
        <v>37263</v>
      </c>
      <c r="I33378" s="1">
        <v>58674</v>
      </c>
      <c r="J33378" s="1">
        <v>61684.28</v>
      </c>
      <c r="K33378" t="s">
        <v>18995</v>
      </c>
    </row>
    <row r="33379" spans="2:11" hidden="1" x14ac:dyDescent="0.3">
      <c r="B33379">
        <v>33371</v>
      </c>
      <c r="C33379" t="s">
        <v>9571</v>
      </c>
      <c r="D33379" t="s">
        <v>499</v>
      </c>
      <c r="E33379" t="s">
        <v>20722</v>
      </c>
      <c r="F33379" s="4">
        <v>38950</v>
      </c>
      <c r="I33379" s="1">
        <v>46858</v>
      </c>
      <c r="J33379" s="1">
        <v>46451.14</v>
      </c>
      <c r="K33379" t="s">
        <v>18995</v>
      </c>
    </row>
    <row r="33380" spans="2:11" hidden="1" x14ac:dyDescent="0.3">
      <c r="B33380">
        <v>33372</v>
      </c>
      <c r="C33380" t="s">
        <v>9572</v>
      </c>
      <c r="D33380" t="s">
        <v>405</v>
      </c>
      <c r="E33380" t="s">
        <v>19106</v>
      </c>
      <c r="F33380" s="4">
        <v>34813</v>
      </c>
      <c r="I33380" s="1">
        <v>35485</v>
      </c>
      <c r="J33380" s="1">
        <v>37518.199999999997</v>
      </c>
      <c r="K33380" t="s">
        <v>18995</v>
      </c>
    </row>
    <row r="33381" spans="2:11" hidden="1" x14ac:dyDescent="0.3">
      <c r="B33381">
        <v>33373</v>
      </c>
      <c r="C33381" t="s">
        <v>9573</v>
      </c>
      <c r="D33381" t="s">
        <v>139</v>
      </c>
      <c r="E33381" t="s">
        <v>19103</v>
      </c>
      <c r="F33381" s="4">
        <v>32668</v>
      </c>
      <c r="I33381" s="1">
        <v>31200</v>
      </c>
      <c r="J33381" s="1">
        <v>9758.75</v>
      </c>
      <c r="K33381" t="s">
        <v>18995</v>
      </c>
    </row>
    <row r="33382" spans="2:11" hidden="1" x14ac:dyDescent="0.3">
      <c r="B33382">
        <v>33374</v>
      </c>
      <c r="C33382" t="s">
        <v>20723</v>
      </c>
      <c r="D33382" t="s">
        <v>15831</v>
      </c>
      <c r="E33382" t="s">
        <v>19355</v>
      </c>
      <c r="F33382" s="4">
        <v>41051</v>
      </c>
      <c r="I33382" s="1">
        <v>4576</v>
      </c>
      <c r="J33382" s="1">
        <v>2614</v>
      </c>
      <c r="K33382" t="s">
        <v>18995</v>
      </c>
    </row>
    <row r="33383" spans="2:11" hidden="1" x14ac:dyDescent="0.3">
      <c r="B33383">
        <v>33375</v>
      </c>
      <c r="C33383" t="s">
        <v>9574</v>
      </c>
      <c r="D33383" t="s">
        <v>48</v>
      </c>
      <c r="E33383" t="s">
        <v>19204</v>
      </c>
      <c r="F33383" s="4">
        <v>38390</v>
      </c>
      <c r="I33383" s="1">
        <v>28662</v>
      </c>
      <c r="J33383" s="1">
        <v>30287</v>
      </c>
      <c r="K33383" t="s">
        <v>18995</v>
      </c>
    </row>
    <row r="33384" spans="2:11" hidden="1" x14ac:dyDescent="0.3">
      <c r="B33384">
        <v>33376</v>
      </c>
      <c r="C33384" t="s">
        <v>20724</v>
      </c>
      <c r="D33384" t="s">
        <v>523</v>
      </c>
      <c r="E33384" t="s">
        <v>19142</v>
      </c>
      <c r="F33384" s="4">
        <v>41367</v>
      </c>
      <c r="I33384" s="1">
        <v>43136</v>
      </c>
      <c r="J33384" s="1">
        <v>8627.01</v>
      </c>
      <c r="K33384" t="s">
        <v>18995</v>
      </c>
    </row>
    <row r="33385" spans="2:11" hidden="1" x14ac:dyDescent="0.3">
      <c r="B33385">
        <v>33377</v>
      </c>
      <c r="C33385" t="s">
        <v>16084</v>
      </c>
      <c r="D33385" t="s">
        <v>15514</v>
      </c>
      <c r="E33385" t="s">
        <v>19339</v>
      </c>
      <c r="F33385" s="4">
        <v>40701</v>
      </c>
      <c r="I33385" s="1">
        <v>11310</v>
      </c>
      <c r="J33385">
        <v>648.88</v>
      </c>
      <c r="K33385" t="s">
        <v>18995</v>
      </c>
    </row>
    <row r="33386" spans="2:11" hidden="1" x14ac:dyDescent="0.3">
      <c r="B33386">
        <v>33378</v>
      </c>
      <c r="C33386" t="s">
        <v>9575</v>
      </c>
      <c r="D33386" t="s">
        <v>90</v>
      </c>
      <c r="E33386" t="s">
        <v>19952</v>
      </c>
      <c r="F33386" s="4">
        <v>39118</v>
      </c>
      <c r="I33386" s="1">
        <v>20800</v>
      </c>
      <c r="J33386" s="1">
        <v>13466</v>
      </c>
      <c r="K33386" t="s">
        <v>18995</v>
      </c>
    </row>
    <row r="33387" spans="2:11" hidden="1" x14ac:dyDescent="0.3">
      <c r="B33387">
        <v>33379</v>
      </c>
      <c r="C33387" t="s">
        <v>20725</v>
      </c>
      <c r="D33387" t="s">
        <v>15514</v>
      </c>
      <c r="E33387" t="s">
        <v>20726</v>
      </c>
      <c r="F33387" s="4">
        <v>41435</v>
      </c>
      <c r="I33387" s="1">
        <v>11310</v>
      </c>
      <c r="K33387" t="s">
        <v>18995</v>
      </c>
    </row>
    <row r="33388" spans="2:11" hidden="1" x14ac:dyDescent="0.3">
      <c r="B33388">
        <v>33380</v>
      </c>
      <c r="C33388" t="s">
        <v>16085</v>
      </c>
      <c r="D33388" t="s">
        <v>184</v>
      </c>
      <c r="E33388" t="s">
        <v>19137</v>
      </c>
      <c r="F33388" s="4">
        <v>39264</v>
      </c>
      <c r="I33388" s="1">
        <v>23570</v>
      </c>
      <c r="J33388" s="1">
        <v>24638.12</v>
      </c>
      <c r="K33388" t="s">
        <v>18995</v>
      </c>
    </row>
    <row r="33389" spans="2:11" hidden="1" x14ac:dyDescent="0.3">
      <c r="B33389">
        <v>33381</v>
      </c>
      <c r="C33389" t="s">
        <v>16086</v>
      </c>
      <c r="D33389" t="s">
        <v>15514</v>
      </c>
      <c r="E33389" t="s">
        <v>19349</v>
      </c>
      <c r="F33389" s="4">
        <v>40332</v>
      </c>
      <c r="I33389" s="1">
        <v>11310</v>
      </c>
      <c r="J33389" s="1">
        <v>1015</v>
      </c>
      <c r="K33389" t="s">
        <v>18995</v>
      </c>
    </row>
    <row r="33390" spans="2:11" hidden="1" x14ac:dyDescent="0.3">
      <c r="B33390">
        <v>33382</v>
      </c>
      <c r="C33390" t="s">
        <v>20727</v>
      </c>
      <c r="D33390" t="s">
        <v>15514</v>
      </c>
      <c r="E33390" t="s">
        <v>19892</v>
      </c>
      <c r="F33390" s="4">
        <v>41435</v>
      </c>
      <c r="I33390" s="1">
        <v>11310</v>
      </c>
      <c r="K33390" t="s">
        <v>18995</v>
      </c>
    </row>
    <row r="33391" spans="2:11" hidden="1" x14ac:dyDescent="0.3">
      <c r="B33391">
        <v>33383</v>
      </c>
      <c r="C33391" t="s">
        <v>20728</v>
      </c>
      <c r="D33391" t="s">
        <v>279</v>
      </c>
      <c r="E33391" t="s">
        <v>19599</v>
      </c>
      <c r="F33391" s="4">
        <v>41375</v>
      </c>
      <c r="I33391" s="1">
        <v>26797</v>
      </c>
      <c r="J33391" s="1">
        <v>5153.25</v>
      </c>
      <c r="K33391" t="s">
        <v>18995</v>
      </c>
    </row>
    <row r="33392" spans="2:11" hidden="1" x14ac:dyDescent="0.3">
      <c r="B33392">
        <v>33384</v>
      </c>
      <c r="C33392" t="s">
        <v>20729</v>
      </c>
      <c r="D33392" t="s">
        <v>15514</v>
      </c>
      <c r="E33392" t="s">
        <v>19305</v>
      </c>
      <c r="F33392" s="4">
        <v>41435</v>
      </c>
      <c r="I33392" s="1">
        <v>11310</v>
      </c>
      <c r="K33392" t="s">
        <v>18995</v>
      </c>
    </row>
    <row r="33393" spans="2:11" hidden="1" x14ac:dyDescent="0.3">
      <c r="B33393">
        <v>33385</v>
      </c>
      <c r="C33393" t="s">
        <v>20730</v>
      </c>
      <c r="D33393" t="s">
        <v>15514</v>
      </c>
      <c r="E33393" t="s">
        <v>19719</v>
      </c>
      <c r="F33393" s="4">
        <v>40332</v>
      </c>
      <c r="I33393" s="1">
        <v>11310</v>
      </c>
      <c r="K33393" t="s">
        <v>18995</v>
      </c>
    </row>
    <row r="33394" spans="2:11" hidden="1" x14ac:dyDescent="0.3">
      <c r="B33394">
        <v>33386</v>
      </c>
      <c r="C33394" t="s">
        <v>9577</v>
      </c>
      <c r="D33394" t="s">
        <v>71</v>
      </c>
      <c r="E33394" t="s">
        <v>19216</v>
      </c>
      <c r="F33394" s="4">
        <v>40633</v>
      </c>
      <c r="I33394" s="1">
        <v>9040</v>
      </c>
      <c r="J33394" s="1">
        <v>6914.63</v>
      </c>
      <c r="K33394" t="s">
        <v>18995</v>
      </c>
    </row>
    <row r="33395" spans="2:11" hidden="1" x14ac:dyDescent="0.3">
      <c r="B33395">
        <v>33387</v>
      </c>
      <c r="C33395" t="s">
        <v>16087</v>
      </c>
      <c r="D33395" t="s">
        <v>184</v>
      </c>
      <c r="E33395" t="s">
        <v>20731</v>
      </c>
      <c r="F33395" s="4">
        <v>40861</v>
      </c>
      <c r="I33395" s="1">
        <v>23995</v>
      </c>
      <c r="J33395" s="1">
        <v>24871.15</v>
      </c>
      <c r="K33395" t="s">
        <v>18995</v>
      </c>
    </row>
    <row r="33396" spans="2:11" hidden="1" x14ac:dyDescent="0.3">
      <c r="B33396">
        <v>33388</v>
      </c>
      <c r="C33396" t="s">
        <v>9578</v>
      </c>
      <c r="D33396" t="s">
        <v>128</v>
      </c>
      <c r="E33396" t="s">
        <v>20320</v>
      </c>
      <c r="F33396" s="4">
        <v>30550</v>
      </c>
      <c r="I33396" s="1">
        <v>36109</v>
      </c>
      <c r="J33396" s="1">
        <v>45894.69</v>
      </c>
      <c r="K33396" t="s">
        <v>18995</v>
      </c>
    </row>
    <row r="33397" spans="2:11" hidden="1" x14ac:dyDescent="0.3">
      <c r="B33397">
        <v>33389</v>
      </c>
      <c r="C33397" t="s">
        <v>9579</v>
      </c>
      <c r="D33397" t="s">
        <v>635</v>
      </c>
      <c r="E33397" t="s">
        <v>20293</v>
      </c>
      <c r="F33397" s="4">
        <v>34333</v>
      </c>
      <c r="I33397" s="1">
        <v>45963</v>
      </c>
      <c r="J33397" s="1">
        <v>48756.61</v>
      </c>
      <c r="K33397" t="s">
        <v>18995</v>
      </c>
    </row>
    <row r="33398" spans="2:11" hidden="1" x14ac:dyDescent="0.3">
      <c r="B33398">
        <v>33390</v>
      </c>
      <c r="C33398" t="s">
        <v>20732</v>
      </c>
      <c r="D33398" t="s">
        <v>15514</v>
      </c>
      <c r="E33398" t="s">
        <v>19390</v>
      </c>
      <c r="F33398" s="4">
        <v>41075</v>
      </c>
      <c r="I33398" s="1">
        <v>11310</v>
      </c>
      <c r="J33398" s="1">
        <v>1036.75</v>
      </c>
      <c r="K33398" t="s">
        <v>18995</v>
      </c>
    </row>
    <row r="33399" spans="2:11" hidden="1" x14ac:dyDescent="0.3">
      <c r="B33399">
        <v>33391</v>
      </c>
      <c r="C33399" t="s">
        <v>20733</v>
      </c>
      <c r="D33399" t="s">
        <v>15514</v>
      </c>
      <c r="E33399" t="s">
        <v>20734</v>
      </c>
      <c r="F33399" s="4">
        <v>40332</v>
      </c>
      <c r="I33399" s="1">
        <v>11310</v>
      </c>
      <c r="K33399" t="s">
        <v>18995</v>
      </c>
    </row>
    <row r="33400" spans="2:11" hidden="1" x14ac:dyDescent="0.3">
      <c r="B33400">
        <v>33392</v>
      </c>
      <c r="C33400" t="s">
        <v>9581</v>
      </c>
      <c r="D33400" t="s">
        <v>1362</v>
      </c>
      <c r="E33400" t="s">
        <v>19936</v>
      </c>
      <c r="F33400" s="4">
        <v>33847</v>
      </c>
      <c r="I33400" s="1">
        <v>92000</v>
      </c>
      <c r="J33400" s="1">
        <v>93295.51</v>
      </c>
      <c r="K33400" t="s">
        <v>18995</v>
      </c>
    </row>
    <row r="33401" spans="2:11" hidden="1" x14ac:dyDescent="0.3">
      <c r="B33401">
        <v>33393</v>
      </c>
      <c r="C33401" t="s">
        <v>9582</v>
      </c>
      <c r="D33401" t="s">
        <v>1912</v>
      </c>
      <c r="E33401" t="s">
        <v>20464</v>
      </c>
      <c r="F33401" s="4">
        <v>37914</v>
      </c>
      <c r="I33401" s="1">
        <v>63783</v>
      </c>
      <c r="J33401" s="1">
        <v>63775.54</v>
      </c>
      <c r="K33401" t="s">
        <v>18995</v>
      </c>
    </row>
    <row r="33402" spans="2:11" hidden="1" x14ac:dyDescent="0.3">
      <c r="B33402">
        <v>33394</v>
      </c>
      <c r="C33402" t="s">
        <v>9583</v>
      </c>
      <c r="D33402" t="s">
        <v>579</v>
      </c>
      <c r="E33402" t="s">
        <v>19522</v>
      </c>
      <c r="F33402" s="4">
        <v>29577</v>
      </c>
      <c r="I33402" s="1">
        <v>39853</v>
      </c>
      <c r="J33402" s="1">
        <v>41890.620000000003</v>
      </c>
      <c r="K33402" t="s">
        <v>18995</v>
      </c>
    </row>
    <row r="33403" spans="2:11" hidden="1" x14ac:dyDescent="0.3">
      <c r="B33403">
        <v>33395</v>
      </c>
      <c r="C33403" t="s">
        <v>9584</v>
      </c>
      <c r="D33403" t="s">
        <v>15511</v>
      </c>
      <c r="E33403" t="s">
        <v>19788</v>
      </c>
      <c r="F33403" s="4">
        <v>39378</v>
      </c>
      <c r="I33403" s="1">
        <v>55113</v>
      </c>
      <c r="J33403" s="1">
        <v>61953.64</v>
      </c>
      <c r="K33403" t="s">
        <v>18995</v>
      </c>
    </row>
    <row r="33404" spans="2:11" hidden="1" x14ac:dyDescent="0.3">
      <c r="B33404">
        <v>33396</v>
      </c>
      <c r="C33404" t="s">
        <v>20735</v>
      </c>
      <c r="D33404" t="s">
        <v>15514</v>
      </c>
      <c r="E33404" t="s">
        <v>19258</v>
      </c>
      <c r="F33404" s="4">
        <v>41438</v>
      </c>
      <c r="I33404" s="1">
        <v>11310</v>
      </c>
      <c r="K33404" t="s">
        <v>18995</v>
      </c>
    </row>
    <row r="33405" spans="2:11" hidden="1" x14ac:dyDescent="0.3">
      <c r="B33405">
        <v>33397</v>
      </c>
      <c r="C33405" t="s">
        <v>20736</v>
      </c>
      <c r="D33405" t="s">
        <v>7335</v>
      </c>
      <c r="E33405" t="s">
        <v>19554</v>
      </c>
      <c r="F33405" s="4">
        <v>40987</v>
      </c>
      <c r="I33405" s="1">
        <v>52200</v>
      </c>
      <c r="J33405" s="1">
        <v>53803.69</v>
      </c>
      <c r="K33405" t="s">
        <v>18995</v>
      </c>
    </row>
    <row r="33406" spans="2:11" hidden="1" x14ac:dyDescent="0.3">
      <c r="B33406">
        <v>33398</v>
      </c>
      <c r="C33406" t="s">
        <v>20737</v>
      </c>
      <c r="D33406" t="s">
        <v>15514</v>
      </c>
      <c r="E33406" t="s">
        <v>20738</v>
      </c>
      <c r="F33406" s="4">
        <v>41075</v>
      </c>
      <c r="I33406" s="1">
        <v>11310</v>
      </c>
      <c r="J33406" s="1">
        <v>1051.25</v>
      </c>
      <c r="K33406" t="s">
        <v>18995</v>
      </c>
    </row>
    <row r="33407" spans="2:11" hidden="1" x14ac:dyDescent="0.3">
      <c r="B33407">
        <v>33399</v>
      </c>
      <c r="C33407" t="s">
        <v>20739</v>
      </c>
      <c r="D33407" t="s">
        <v>15514</v>
      </c>
      <c r="E33407" t="s">
        <v>19634</v>
      </c>
      <c r="F33407" s="4">
        <v>41435</v>
      </c>
      <c r="I33407" s="1">
        <v>11310</v>
      </c>
      <c r="K33407" t="s">
        <v>18995</v>
      </c>
    </row>
    <row r="33408" spans="2:11" hidden="1" x14ac:dyDescent="0.3">
      <c r="B33408">
        <v>33400</v>
      </c>
      <c r="C33408" t="s">
        <v>20740</v>
      </c>
      <c r="D33408" t="s">
        <v>15514</v>
      </c>
      <c r="E33408" t="s">
        <v>20741</v>
      </c>
      <c r="F33408" s="4">
        <v>41453</v>
      </c>
      <c r="I33408" s="1">
        <v>11310</v>
      </c>
      <c r="K33408" t="s">
        <v>18995</v>
      </c>
    </row>
    <row r="33409" spans="2:11" hidden="1" x14ac:dyDescent="0.3">
      <c r="B33409">
        <v>33401</v>
      </c>
      <c r="C33409" t="s">
        <v>20742</v>
      </c>
      <c r="D33409" t="s">
        <v>15514</v>
      </c>
      <c r="E33409" t="s">
        <v>19686</v>
      </c>
      <c r="F33409" s="4">
        <v>41072</v>
      </c>
      <c r="I33409" s="1">
        <v>11310</v>
      </c>
      <c r="J33409">
        <v>685.14</v>
      </c>
      <c r="K33409" t="s">
        <v>18995</v>
      </c>
    </row>
    <row r="33410" spans="2:11" hidden="1" x14ac:dyDescent="0.3">
      <c r="B33410">
        <v>33402</v>
      </c>
      <c r="C33410" t="s">
        <v>20743</v>
      </c>
      <c r="D33410" t="s">
        <v>15514</v>
      </c>
      <c r="E33410" t="s">
        <v>20744</v>
      </c>
      <c r="F33410" s="4">
        <v>41072</v>
      </c>
      <c r="I33410" s="1">
        <v>11310</v>
      </c>
      <c r="J33410">
        <v>54.38</v>
      </c>
      <c r="K33410" t="s">
        <v>18995</v>
      </c>
    </row>
    <row r="33411" spans="2:11" hidden="1" x14ac:dyDescent="0.3">
      <c r="B33411">
        <v>33403</v>
      </c>
      <c r="C33411" t="s">
        <v>20745</v>
      </c>
      <c r="D33411" t="s">
        <v>15514</v>
      </c>
      <c r="E33411" t="s">
        <v>19757</v>
      </c>
      <c r="F33411" s="4">
        <v>41435</v>
      </c>
      <c r="I33411" s="1">
        <v>11310</v>
      </c>
      <c r="K33411" t="s">
        <v>18995</v>
      </c>
    </row>
    <row r="33412" spans="2:11" hidden="1" x14ac:dyDescent="0.3">
      <c r="B33412">
        <v>33404</v>
      </c>
      <c r="C33412" t="s">
        <v>9586</v>
      </c>
      <c r="D33412" t="s">
        <v>128</v>
      </c>
      <c r="E33412" t="s">
        <v>19312</v>
      </c>
      <c r="F33412" s="4">
        <v>32814</v>
      </c>
      <c r="I33412" s="1">
        <v>35142</v>
      </c>
      <c r="J33412" s="1">
        <v>49328.1</v>
      </c>
      <c r="K33412" t="s">
        <v>18995</v>
      </c>
    </row>
    <row r="33413" spans="2:11" hidden="1" x14ac:dyDescent="0.3">
      <c r="B33413">
        <v>33405</v>
      </c>
      <c r="C33413" t="s">
        <v>9587</v>
      </c>
      <c r="D33413" t="s">
        <v>77</v>
      </c>
      <c r="E33413" t="s">
        <v>19228</v>
      </c>
      <c r="F33413" s="4">
        <v>38951</v>
      </c>
      <c r="I33413" s="1">
        <v>63230</v>
      </c>
      <c r="J33413" s="1">
        <v>94151</v>
      </c>
      <c r="K33413" t="s">
        <v>18995</v>
      </c>
    </row>
    <row r="33414" spans="2:11" hidden="1" x14ac:dyDescent="0.3">
      <c r="B33414">
        <v>33406</v>
      </c>
      <c r="C33414" t="s">
        <v>9588</v>
      </c>
      <c r="D33414" t="s">
        <v>128</v>
      </c>
      <c r="E33414" t="s">
        <v>19037</v>
      </c>
      <c r="F33414" s="4">
        <v>40290</v>
      </c>
      <c r="I33414" s="1">
        <v>31741</v>
      </c>
      <c r="J33414" s="1">
        <v>31912.93</v>
      </c>
      <c r="K33414" t="s">
        <v>18995</v>
      </c>
    </row>
    <row r="33415" spans="2:11" hidden="1" x14ac:dyDescent="0.3">
      <c r="B33415">
        <v>33407</v>
      </c>
      <c r="C33415" t="s">
        <v>9589</v>
      </c>
      <c r="D33415" t="s">
        <v>382</v>
      </c>
      <c r="E33415" t="s">
        <v>20320</v>
      </c>
      <c r="F33415" s="4">
        <v>38869</v>
      </c>
      <c r="I33415" s="1">
        <v>67600</v>
      </c>
      <c r="J33415" s="1">
        <v>65000</v>
      </c>
      <c r="K33415" t="s">
        <v>18995</v>
      </c>
    </row>
    <row r="33416" spans="2:11" hidden="1" x14ac:dyDescent="0.3">
      <c r="B33416">
        <v>33408</v>
      </c>
      <c r="C33416" t="s">
        <v>9590</v>
      </c>
      <c r="D33416" t="s">
        <v>533</v>
      </c>
      <c r="E33416" t="s">
        <v>19132</v>
      </c>
      <c r="F33416" s="4">
        <v>39378</v>
      </c>
      <c r="I33416" s="1">
        <v>56709</v>
      </c>
      <c r="J33416" s="1">
        <v>65542.11</v>
      </c>
      <c r="K33416" t="s">
        <v>18995</v>
      </c>
    </row>
    <row r="33417" spans="2:11" hidden="1" x14ac:dyDescent="0.3">
      <c r="B33417">
        <v>33409</v>
      </c>
      <c r="C33417" t="s">
        <v>20746</v>
      </c>
      <c r="D33417" t="s">
        <v>382</v>
      </c>
      <c r="E33417" t="s">
        <v>19401</v>
      </c>
      <c r="F33417" s="4">
        <v>41293</v>
      </c>
      <c r="I33417" s="1">
        <v>66560</v>
      </c>
      <c r="J33417" s="1">
        <v>1376</v>
      </c>
      <c r="K33417" t="s">
        <v>18995</v>
      </c>
    </row>
    <row r="33418" spans="2:11" hidden="1" x14ac:dyDescent="0.3">
      <c r="B33418">
        <v>33410</v>
      </c>
      <c r="C33418" t="s">
        <v>20747</v>
      </c>
      <c r="D33418" t="s">
        <v>90</v>
      </c>
      <c r="E33418" t="s">
        <v>19103</v>
      </c>
      <c r="F33418" s="4">
        <v>41335</v>
      </c>
      <c r="I33418" s="1">
        <v>20800</v>
      </c>
      <c r="J33418">
        <v>310</v>
      </c>
      <c r="K33418" t="s">
        <v>18995</v>
      </c>
    </row>
    <row r="33419" spans="2:11" hidden="1" x14ac:dyDescent="0.3">
      <c r="B33419">
        <v>33411</v>
      </c>
      <c r="C33419" t="s">
        <v>9592</v>
      </c>
      <c r="D33419" t="s">
        <v>400</v>
      </c>
      <c r="E33419" t="s">
        <v>19151</v>
      </c>
      <c r="F33419" s="4">
        <v>31310</v>
      </c>
      <c r="I33419" s="1">
        <v>44517</v>
      </c>
      <c r="J33419" s="1">
        <v>48467.66</v>
      </c>
      <c r="K33419" t="s">
        <v>18995</v>
      </c>
    </row>
    <row r="33420" spans="2:11" hidden="1" x14ac:dyDescent="0.3">
      <c r="B33420">
        <v>33412</v>
      </c>
      <c r="C33420" t="s">
        <v>16090</v>
      </c>
      <c r="D33420" t="s">
        <v>22</v>
      </c>
      <c r="E33420" t="s">
        <v>19024</v>
      </c>
      <c r="F33420" s="4">
        <v>34737</v>
      </c>
      <c r="I33420" s="1">
        <v>65816</v>
      </c>
      <c r="J33420" s="1">
        <v>64998.21</v>
      </c>
      <c r="K33420" t="s">
        <v>18995</v>
      </c>
    </row>
    <row r="33421" spans="2:11" hidden="1" x14ac:dyDescent="0.3">
      <c r="B33421">
        <v>33413</v>
      </c>
      <c r="C33421" t="s">
        <v>9593</v>
      </c>
      <c r="D33421" t="s">
        <v>22</v>
      </c>
      <c r="E33421" t="s">
        <v>19194</v>
      </c>
      <c r="F33421" s="4">
        <v>32251</v>
      </c>
      <c r="I33421" s="1">
        <v>69312</v>
      </c>
      <c r="J33421" s="1">
        <v>77438.13</v>
      </c>
      <c r="K33421" t="s">
        <v>18995</v>
      </c>
    </row>
    <row r="33422" spans="2:11" hidden="1" x14ac:dyDescent="0.3">
      <c r="B33422">
        <v>33414</v>
      </c>
      <c r="C33422" t="s">
        <v>20748</v>
      </c>
      <c r="D33422" t="s">
        <v>20749</v>
      </c>
      <c r="E33422" t="s">
        <v>19455</v>
      </c>
      <c r="F33422" s="4">
        <v>41109</v>
      </c>
      <c r="I33422" s="1">
        <v>37407</v>
      </c>
      <c r="J33422" s="1">
        <v>38683.230000000003</v>
      </c>
      <c r="K33422" t="s">
        <v>18995</v>
      </c>
    </row>
    <row r="33423" spans="2:11" hidden="1" x14ac:dyDescent="0.3">
      <c r="B33423">
        <v>33415</v>
      </c>
      <c r="C33423" t="s">
        <v>9594</v>
      </c>
      <c r="D33423" t="s">
        <v>1109</v>
      </c>
      <c r="E33423" t="s">
        <v>19213</v>
      </c>
      <c r="F33423" s="4">
        <v>39237</v>
      </c>
      <c r="I33423" s="1">
        <v>29913</v>
      </c>
      <c r="J33423" s="1">
        <v>41166.199999999997</v>
      </c>
      <c r="K33423" t="s">
        <v>18995</v>
      </c>
    </row>
    <row r="33424" spans="2:11" hidden="1" x14ac:dyDescent="0.3">
      <c r="B33424">
        <v>33416</v>
      </c>
      <c r="C33424" t="s">
        <v>9595</v>
      </c>
      <c r="D33424" t="s">
        <v>3921</v>
      </c>
      <c r="E33424" t="s">
        <v>19590</v>
      </c>
      <c r="F33424" s="4">
        <v>39195</v>
      </c>
      <c r="I33424" s="1">
        <v>36850</v>
      </c>
      <c r="J33424" s="1">
        <v>44209.8</v>
      </c>
      <c r="K33424" t="s">
        <v>18995</v>
      </c>
    </row>
    <row r="33425" spans="2:11" hidden="1" x14ac:dyDescent="0.3">
      <c r="B33425">
        <v>33417</v>
      </c>
      <c r="C33425" t="s">
        <v>16091</v>
      </c>
      <c r="D33425" t="s">
        <v>3095</v>
      </c>
      <c r="E33425" t="s">
        <v>19103</v>
      </c>
      <c r="F33425" s="4">
        <v>39984</v>
      </c>
      <c r="I33425" s="1">
        <v>18408</v>
      </c>
      <c r="J33425" s="1">
        <v>3418.31</v>
      </c>
      <c r="K33425" t="s">
        <v>18995</v>
      </c>
    </row>
    <row r="33426" spans="2:11" hidden="1" x14ac:dyDescent="0.3">
      <c r="B33426">
        <v>33418</v>
      </c>
      <c r="C33426" t="s">
        <v>20750</v>
      </c>
      <c r="D33426" t="s">
        <v>754</v>
      </c>
      <c r="E33426" t="s">
        <v>19103</v>
      </c>
      <c r="F33426" s="4">
        <v>38892</v>
      </c>
      <c r="I33426" s="1">
        <v>15080</v>
      </c>
      <c r="J33426">
        <v>0</v>
      </c>
      <c r="K33426" t="s">
        <v>18995</v>
      </c>
    </row>
    <row r="33427" spans="2:11" hidden="1" x14ac:dyDescent="0.3">
      <c r="B33427">
        <v>33419</v>
      </c>
      <c r="C33427" t="s">
        <v>9596</v>
      </c>
      <c r="D33427" t="s">
        <v>22</v>
      </c>
      <c r="E33427" t="s">
        <v>19312</v>
      </c>
      <c r="F33427" s="4">
        <v>34570</v>
      </c>
      <c r="I33427" s="1">
        <v>65816</v>
      </c>
      <c r="J33427" s="1">
        <v>70624.38</v>
      </c>
      <c r="K33427" t="s">
        <v>18995</v>
      </c>
    </row>
    <row r="33428" spans="2:11" hidden="1" x14ac:dyDescent="0.3">
      <c r="B33428">
        <v>33420</v>
      </c>
      <c r="C33428" t="s">
        <v>9597</v>
      </c>
      <c r="D33428" t="s">
        <v>22</v>
      </c>
      <c r="E33428" t="s">
        <v>19999</v>
      </c>
      <c r="F33428" s="4">
        <v>35597</v>
      </c>
      <c r="I33428" s="1">
        <v>61740</v>
      </c>
      <c r="J33428" s="1">
        <v>91589</v>
      </c>
      <c r="K33428" t="s">
        <v>18995</v>
      </c>
    </row>
    <row r="33429" spans="2:11" hidden="1" x14ac:dyDescent="0.3">
      <c r="B33429">
        <v>33421</v>
      </c>
      <c r="C33429" t="s">
        <v>9598</v>
      </c>
      <c r="D33429" t="s">
        <v>242</v>
      </c>
      <c r="E33429" t="s">
        <v>19201</v>
      </c>
      <c r="F33429" s="4">
        <v>37469</v>
      </c>
      <c r="I33429" s="1">
        <v>39584</v>
      </c>
      <c r="J33429" s="1">
        <v>38754.019999999997</v>
      </c>
      <c r="K33429" t="s">
        <v>18995</v>
      </c>
    </row>
    <row r="33430" spans="2:11" hidden="1" x14ac:dyDescent="0.3">
      <c r="B33430">
        <v>33422</v>
      </c>
      <c r="C33430" t="s">
        <v>16092</v>
      </c>
      <c r="D33430" t="s">
        <v>15514</v>
      </c>
      <c r="E33430" t="s">
        <v>20062</v>
      </c>
      <c r="F33430" s="4">
        <v>40332</v>
      </c>
      <c r="I33430" s="1">
        <v>11310</v>
      </c>
      <c r="J33430" s="1">
        <v>1051.25</v>
      </c>
      <c r="K33430" t="s">
        <v>18995</v>
      </c>
    </row>
    <row r="33431" spans="2:11" hidden="1" x14ac:dyDescent="0.3">
      <c r="B33431">
        <v>33423</v>
      </c>
      <c r="C33431" t="s">
        <v>16093</v>
      </c>
      <c r="D33431" t="s">
        <v>15514</v>
      </c>
      <c r="E33431" t="s">
        <v>19131</v>
      </c>
      <c r="F33431" s="4">
        <v>40332</v>
      </c>
      <c r="I33431" s="1">
        <v>11310</v>
      </c>
      <c r="J33431">
        <v>833.75</v>
      </c>
      <c r="K33431" t="s">
        <v>18995</v>
      </c>
    </row>
    <row r="33432" spans="2:11" hidden="1" x14ac:dyDescent="0.3">
      <c r="B33432">
        <v>33424</v>
      </c>
      <c r="C33432" t="s">
        <v>16095</v>
      </c>
      <c r="D33432" t="s">
        <v>3095</v>
      </c>
      <c r="E33432" t="s">
        <v>19103</v>
      </c>
      <c r="F33432" s="4">
        <v>40702</v>
      </c>
      <c r="I33432" s="1">
        <v>18408</v>
      </c>
      <c r="J33432" s="1">
        <v>3871.89</v>
      </c>
      <c r="K33432" t="s">
        <v>18995</v>
      </c>
    </row>
    <row r="33433" spans="2:11" hidden="1" x14ac:dyDescent="0.3">
      <c r="B33433">
        <v>33425</v>
      </c>
      <c r="C33433" t="s">
        <v>9599</v>
      </c>
      <c r="D33433" t="s">
        <v>7383</v>
      </c>
      <c r="E33433" t="s">
        <v>19461</v>
      </c>
      <c r="F33433" s="4">
        <v>39098</v>
      </c>
      <c r="I33433" s="1">
        <v>62200</v>
      </c>
      <c r="J33433" s="1">
        <v>62826.71</v>
      </c>
      <c r="K33433" t="s">
        <v>18995</v>
      </c>
    </row>
    <row r="33434" spans="2:11" hidden="1" x14ac:dyDescent="0.3">
      <c r="B33434">
        <v>33426</v>
      </c>
      <c r="C33434" t="s">
        <v>9600</v>
      </c>
      <c r="D33434" t="s">
        <v>2528</v>
      </c>
      <c r="E33434" t="s">
        <v>19420</v>
      </c>
      <c r="F33434" s="4">
        <v>35457</v>
      </c>
      <c r="I33434" s="1">
        <v>50006</v>
      </c>
      <c r="J33434" s="1">
        <v>68165.81</v>
      </c>
      <c r="K33434" t="s">
        <v>18995</v>
      </c>
    </row>
    <row r="33435" spans="2:11" hidden="1" x14ac:dyDescent="0.3">
      <c r="B33435">
        <v>33427</v>
      </c>
      <c r="C33435" t="s">
        <v>20751</v>
      </c>
      <c r="D33435" t="s">
        <v>15514</v>
      </c>
      <c r="E33435" t="s">
        <v>20495</v>
      </c>
      <c r="F33435" s="4">
        <v>40701</v>
      </c>
      <c r="I33435" s="1">
        <v>11310</v>
      </c>
      <c r="K33435" t="s">
        <v>18995</v>
      </c>
    </row>
    <row r="33436" spans="2:11" hidden="1" x14ac:dyDescent="0.3">
      <c r="B33436">
        <v>33428</v>
      </c>
      <c r="C33436" t="s">
        <v>20752</v>
      </c>
      <c r="D33436" t="s">
        <v>15514</v>
      </c>
      <c r="E33436" t="s">
        <v>20455</v>
      </c>
      <c r="F33436" s="4">
        <v>41092</v>
      </c>
      <c r="I33436" s="1">
        <v>11310</v>
      </c>
      <c r="J33436">
        <v>870</v>
      </c>
      <c r="K33436" t="s">
        <v>18995</v>
      </c>
    </row>
    <row r="33437" spans="2:11" hidden="1" x14ac:dyDescent="0.3">
      <c r="B33437">
        <v>33429</v>
      </c>
      <c r="C33437" t="s">
        <v>16096</v>
      </c>
      <c r="D33437" t="s">
        <v>15514</v>
      </c>
      <c r="E33437" t="s">
        <v>19426</v>
      </c>
      <c r="F33437" s="4">
        <v>40701</v>
      </c>
      <c r="I33437" s="1">
        <v>11310</v>
      </c>
      <c r="J33437">
        <v>942.5</v>
      </c>
      <c r="K33437" t="s">
        <v>18995</v>
      </c>
    </row>
    <row r="33438" spans="2:11" hidden="1" x14ac:dyDescent="0.3">
      <c r="B33438">
        <v>33430</v>
      </c>
      <c r="C33438" t="s">
        <v>20753</v>
      </c>
      <c r="D33438" t="s">
        <v>15514</v>
      </c>
      <c r="E33438" t="s">
        <v>20754</v>
      </c>
      <c r="F33438" s="4">
        <v>41444</v>
      </c>
      <c r="I33438" s="1">
        <v>11310</v>
      </c>
      <c r="K33438" t="s">
        <v>18995</v>
      </c>
    </row>
    <row r="33439" spans="2:11" hidden="1" x14ac:dyDescent="0.3">
      <c r="B33439">
        <v>33431</v>
      </c>
      <c r="C33439" t="s">
        <v>20755</v>
      </c>
      <c r="D33439" t="s">
        <v>15514</v>
      </c>
      <c r="E33439" t="s">
        <v>19015</v>
      </c>
      <c r="F33439" s="4">
        <v>41444</v>
      </c>
      <c r="I33439" s="1">
        <v>11310</v>
      </c>
      <c r="K33439" t="s">
        <v>18995</v>
      </c>
    </row>
    <row r="33440" spans="2:11" hidden="1" x14ac:dyDescent="0.3">
      <c r="B33440">
        <v>33432</v>
      </c>
      <c r="C33440" t="s">
        <v>9602</v>
      </c>
      <c r="D33440" t="s">
        <v>122</v>
      </c>
      <c r="E33440" t="s">
        <v>19737</v>
      </c>
      <c r="F33440" s="4">
        <v>37396</v>
      </c>
      <c r="I33440" s="1">
        <v>31657</v>
      </c>
      <c r="J33440" s="1">
        <v>34204.699999999997</v>
      </c>
      <c r="K33440" t="s">
        <v>18995</v>
      </c>
    </row>
    <row r="33441" spans="2:11" hidden="1" x14ac:dyDescent="0.3">
      <c r="B33441">
        <v>33433</v>
      </c>
      <c r="C33441" t="s">
        <v>20756</v>
      </c>
      <c r="D33441" t="s">
        <v>15514</v>
      </c>
      <c r="E33441" t="s">
        <v>19056</v>
      </c>
      <c r="F33441" s="4">
        <v>41072</v>
      </c>
      <c r="I33441" s="1">
        <v>11310</v>
      </c>
      <c r="J33441" s="1">
        <v>1051.25</v>
      </c>
      <c r="K33441" t="s">
        <v>18995</v>
      </c>
    </row>
    <row r="33442" spans="2:11" hidden="1" x14ac:dyDescent="0.3">
      <c r="B33442">
        <v>33434</v>
      </c>
      <c r="C33442" t="s">
        <v>20757</v>
      </c>
      <c r="D33442" t="s">
        <v>15514</v>
      </c>
      <c r="E33442" t="s">
        <v>19163</v>
      </c>
      <c r="F33442" s="4">
        <v>41438</v>
      </c>
      <c r="I33442" s="1">
        <v>11310</v>
      </c>
      <c r="K33442" t="s">
        <v>18995</v>
      </c>
    </row>
    <row r="33443" spans="2:11" hidden="1" x14ac:dyDescent="0.3">
      <c r="B33443">
        <v>33435</v>
      </c>
      <c r="C33443" t="s">
        <v>16099</v>
      </c>
      <c r="D33443" t="s">
        <v>249</v>
      </c>
      <c r="E33443" t="s">
        <v>19398</v>
      </c>
      <c r="F33443" s="4">
        <v>40806</v>
      </c>
      <c r="I33443" s="1">
        <v>28600</v>
      </c>
      <c r="J33443" s="1">
        <v>22620.02</v>
      </c>
      <c r="K33443" t="s">
        <v>18995</v>
      </c>
    </row>
    <row r="33444" spans="2:11" hidden="1" x14ac:dyDescent="0.3">
      <c r="B33444">
        <v>33436</v>
      </c>
      <c r="C33444" t="s">
        <v>9603</v>
      </c>
      <c r="D33444" t="s">
        <v>95</v>
      </c>
      <c r="E33444" t="s">
        <v>19075</v>
      </c>
      <c r="F33444" s="4">
        <v>37273</v>
      </c>
      <c r="I33444" s="1">
        <v>47705</v>
      </c>
      <c r="J33444" s="1">
        <v>48400.68</v>
      </c>
      <c r="K33444" t="s">
        <v>18995</v>
      </c>
    </row>
    <row r="33445" spans="2:11" hidden="1" x14ac:dyDescent="0.3">
      <c r="B33445">
        <v>33437</v>
      </c>
      <c r="C33445" t="s">
        <v>9604</v>
      </c>
      <c r="D33445" t="s">
        <v>184</v>
      </c>
      <c r="E33445" t="s">
        <v>19046</v>
      </c>
      <c r="F33445" s="4">
        <v>38899</v>
      </c>
      <c r="I33445" s="1">
        <v>25141</v>
      </c>
      <c r="J33445" s="1">
        <v>24902.71</v>
      </c>
      <c r="K33445" t="s">
        <v>18995</v>
      </c>
    </row>
    <row r="33446" spans="2:11" hidden="1" x14ac:dyDescent="0.3">
      <c r="B33446">
        <v>33438</v>
      </c>
      <c r="C33446" t="s">
        <v>20758</v>
      </c>
      <c r="D33446" t="s">
        <v>15514</v>
      </c>
      <c r="E33446" t="s">
        <v>20225</v>
      </c>
      <c r="F33446" s="4">
        <v>40701</v>
      </c>
      <c r="I33446" s="1">
        <v>11310</v>
      </c>
      <c r="K33446" t="s">
        <v>18995</v>
      </c>
    </row>
    <row r="33447" spans="2:11" hidden="1" x14ac:dyDescent="0.3">
      <c r="B33447">
        <v>33439</v>
      </c>
      <c r="C33447" t="s">
        <v>20759</v>
      </c>
      <c r="D33447" t="s">
        <v>15514</v>
      </c>
      <c r="E33447" t="s">
        <v>19450</v>
      </c>
      <c r="F33447" s="4">
        <v>41072</v>
      </c>
      <c r="I33447" s="1">
        <v>11310</v>
      </c>
      <c r="J33447" s="1">
        <v>1029.5</v>
      </c>
      <c r="K33447" t="s">
        <v>18995</v>
      </c>
    </row>
    <row r="33448" spans="2:11" hidden="1" x14ac:dyDescent="0.3">
      <c r="B33448">
        <v>33440</v>
      </c>
      <c r="C33448" t="s">
        <v>9606</v>
      </c>
      <c r="D33448" t="s">
        <v>405</v>
      </c>
      <c r="E33448" t="s">
        <v>19398</v>
      </c>
      <c r="F33448" s="4">
        <v>38292</v>
      </c>
      <c r="I33448" s="1">
        <v>33488</v>
      </c>
      <c r="J33448" s="1">
        <v>35635.089999999997</v>
      </c>
      <c r="K33448" t="s">
        <v>18995</v>
      </c>
    </row>
    <row r="33449" spans="2:11" hidden="1" x14ac:dyDescent="0.3">
      <c r="B33449">
        <v>33441</v>
      </c>
      <c r="C33449" t="s">
        <v>9607</v>
      </c>
      <c r="D33449" t="s">
        <v>928</v>
      </c>
      <c r="E33449" t="s">
        <v>19490</v>
      </c>
      <c r="F33449" s="4">
        <v>35597</v>
      </c>
      <c r="I33449" s="1">
        <v>37954</v>
      </c>
      <c r="J33449" s="1">
        <v>38750.81</v>
      </c>
      <c r="K33449" t="s">
        <v>18995</v>
      </c>
    </row>
    <row r="33450" spans="2:11" hidden="1" x14ac:dyDescent="0.3">
      <c r="B33450">
        <v>33442</v>
      </c>
      <c r="C33450" t="s">
        <v>9609</v>
      </c>
      <c r="D33450" t="s">
        <v>832</v>
      </c>
      <c r="E33450" t="s">
        <v>19034</v>
      </c>
      <c r="F33450" s="4">
        <v>30613</v>
      </c>
      <c r="I33450" s="1">
        <v>55130</v>
      </c>
      <c r="J33450" s="1">
        <v>55806.7</v>
      </c>
      <c r="K33450" t="s">
        <v>18995</v>
      </c>
    </row>
    <row r="33451" spans="2:11" hidden="1" x14ac:dyDescent="0.3">
      <c r="B33451">
        <v>33443</v>
      </c>
      <c r="C33451" t="s">
        <v>20760</v>
      </c>
      <c r="D33451" t="s">
        <v>15514</v>
      </c>
      <c r="E33451" t="s">
        <v>19056</v>
      </c>
      <c r="F33451" s="4">
        <v>41438</v>
      </c>
      <c r="I33451" s="1">
        <v>11310</v>
      </c>
      <c r="K33451" t="s">
        <v>18995</v>
      </c>
    </row>
    <row r="33452" spans="2:11" hidden="1" x14ac:dyDescent="0.3">
      <c r="B33452">
        <v>33444</v>
      </c>
      <c r="C33452" t="s">
        <v>16102</v>
      </c>
      <c r="D33452" t="s">
        <v>375</v>
      </c>
      <c r="E33452" t="s">
        <v>19307</v>
      </c>
      <c r="F33452" s="4">
        <v>40749</v>
      </c>
      <c r="I33452" s="1">
        <v>39122</v>
      </c>
      <c r="J33452" s="1">
        <v>39696.81</v>
      </c>
      <c r="K33452" t="s">
        <v>18995</v>
      </c>
    </row>
    <row r="33453" spans="2:11" hidden="1" x14ac:dyDescent="0.3">
      <c r="B33453">
        <v>33445</v>
      </c>
      <c r="C33453" t="s">
        <v>9611</v>
      </c>
      <c r="D33453" t="s">
        <v>15520</v>
      </c>
      <c r="E33453" t="s">
        <v>19513</v>
      </c>
      <c r="F33453" s="4">
        <v>39048</v>
      </c>
      <c r="I33453" s="1">
        <v>28662</v>
      </c>
      <c r="J33453" s="1">
        <v>30420.28</v>
      </c>
      <c r="K33453" t="s">
        <v>18995</v>
      </c>
    </row>
    <row r="33454" spans="2:11" hidden="1" x14ac:dyDescent="0.3">
      <c r="B33454">
        <v>33446</v>
      </c>
      <c r="C33454" t="s">
        <v>9612</v>
      </c>
      <c r="D33454" t="s">
        <v>139</v>
      </c>
      <c r="E33454" t="s">
        <v>19103</v>
      </c>
      <c r="F33454" s="4">
        <v>39297</v>
      </c>
      <c r="I33454" s="1">
        <v>29120</v>
      </c>
      <c r="J33454" s="1">
        <v>21347.62</v>
      </c>
      <c r="K33454" t="s">
        <v>18995</v>
      </c>
    </row>
    <row r="33455" spans="2:11" hidden="1" x14ac:dyDescent="0.3">
      <c r="B33455">
        <v>33447</v>
      </c>
      <c r="C33455" t="s">
        <v>9613</v>
      </c>
      <c r="D33455" t="s">
        <v>15520</v>
      </c>
      <c r="E33455" t="s">
        <v>19505</v>
      </c>
      <c r="F33455" s="4">
        <v>39461</v>
      </c>
      <c r="I33455" s="1">
        <v>28662</v>
      </c>
      <c r="J33455" s="1">
        <v>31124.92</v>
      </c>
      <c r="K33455" t="s">
        <v>18995</v>
      </c>
    </row>
    <row r="33456" spans="2:11" hidden="1" x14ac:dyDescent="0.3">
      <c r="B33456">
        <v>33448</v>
      </c>
      <c r="C33456" t="s">
        <v>9614</v>
      </c>
      <c r="D33456" t="s">
        <v>95</v>
      </c>
      <c r="E33456" t="s">
        <v>19075</v>
      </c>
      <c r="F33456" s="4">
        <v>37161</v>
      </c>
      <c r="I33456" s="1">
        <v>48592</v>
      </c>
      <c r="J33456" s="1">
        <v>50121.73</v>
      </c>
      <c r="K33456" t="s">
        <v>18995</v>
      </c>
    </row>
    <row r="33457" spans="2:11" hidden="1" x14ac:dyDescent="0.3">
      <c r="B33457">
        <v>33449</v>
      </c>
      <c r="C33457" t="s">
        <v>20761</v>
      </c>
      <c r="D33457" t="s">
        <v>15514</v>
      </c>
      <c r="E33457" t="s">
        <v>19481</v>
      </c>
      <c r="F33457" s="4">
        <v>41435</v>
      </c>
      <c r="I33457" s="1">
        <v>11310</v>
      </c>
      <c r="K33457" t="s">
        <v>18995</v>
      </c>
    </row>
    <row r="33458" spans="2:11" hidden="1" x14ac:dyDescent="0.3">
      <c r="B33458">
        <v>33450</v>
      </c>
      <c r="C33458" t="s">
        <v>9615</v>
      </c>
      <c r="D33458" t="s">
        <v>48</v>
      </c>
      <c r="E33458" t="s">
        <v>20064</v>
      </c>
      <c r="F33458" s="4">
        <v>39447</v>
      </c>
      <c r="I33458" s="1">
        <v>28662</v>
      </c>
      <c r="J33458" s="1">
        <v>28864.53</v>
      </c>
      <c r="K33458" t="s">
        <v>18995</v>
      </c>
    </row>
    <row r="33459" spans="2:11" hidden="1" x14ac:dyDescent="0.3">
      <c r="B33459">
        <v>33451</v>
      </c>
      <c r="C33459" t="s">
        <v>9616</v>
      </c>
      <c r="D33459" t="s">
        <v>3203</v>
      </c>
      <c r="E33459" t="s">
        <v>19796</v>
      </c>
      <c r="F33459" s="4">
        <v>36353</v>
      </c>
      <c r="I33459" s="1">
        <v>29528</v>
      </c>
      <c r="J33459" s="1">
        <v>30275.56</v>
      </c>
      <c r="K33459" t="s">
        <v>18995</v>
      </c>
    </row>
    <row r="33460" spans="2:11" hidden="1" x14ac:dyDescent="0.3">
      <c r="B33460">
        <v>33452</v>
      </c>
      <c r="C33460" t="s">
        <v>20762</v>
      </c>
      <c r="D33460" t="s">
        <v>22</v>
      </c>
      <c r="E33460" t="s">
        <v>19142</v>
      </c>
      <c r="F33460" s="4">
        <v>41087</v>
      </c>
      <c r="I33460" s="1">
        <v>43239</v>
      </c>
      <c r="J33460" s="1">
        <v>42782.2</v>
      </c>
      <c r="K33460" t="s">
        <v>18995</v>
      </c>
    </row>
    <row r="33461" spans="2:11" hidden="1" x14ac:dyDescent="0.3">
      <c r="B33461">
        <v>33453</v>
      </c>
      <c r="C33461" t="s">
        <v>9617</v>
      </c>
      <c r="D33461" t="s">
        <v>77</v>
      </c>
      <c r="E33461" t="s">
        <v>19473</v>
      </c>
      <c r="F33461" s="4">
        <v>35646</v>
      </c>
      <c r="I33461" s="1">
        <v>65616</v>
      </c>
      <c r="J33461" s="1">
        <v>67627.87</v>
      </c>
      <c r="K33461" t="s">
        <v>18995</v>
      </c>
    </row>
    <row r="33462" spans="2:11" hidden="1" x14ac:dyDescent="0.3">
      <c r="B33462">
        <v>33454</v>
      </c>
      <c r="C33462" t="s">
        <v>9618</v>
      </c>
      <c r="D33462" t="s">
        <v>22</v>
      </c>
      <c r="E33462" t="s">
        <v>19473</v>
      </c>
      <c r="F33462" s="4">
        <v>38190</v>
      </c>
      <c r="I33462" s="1">
        <v>60576</v>
      </c>
      <c r="J33462" s="1">
        <v>76568.45</v>
      </c>
      <c r="K33462" t="s">
        <v>18995</v>
      </c>
    </row>
    <row r="33463" spans="2:11" hidden="1" x14ac:dyDescent="0.3">
      <c r="B33463">
        <v>33455</v>
      </c>
      <c r="C33463" t="s">
        <v>9619</v>
      </c>
      <c r="D33463" t="s">
        <v>15857</v>
      </c>
      <c r="E33463" t="s">
        <v>19963</v>
      </c>
      <c r="F33463" s="4">
        <v>35409</v>
      </c>
      <c r="I33463" s="1">
        <v>86300</v>
      </c>
      <c r="J33463" s="1">
        <v>126809.52</v>
      </c>
      <c r="K33463" t="s">
        <v>18995</v>
      </c>
    </row>
    <row r="33464" spans="2:11" hidden="1" x14ac:dyDescent="0.3">
      <c r="B33464">
        <v>33456</v>
      </c>
      <c r="C33464" t="s">
        <v>20763</v>
      </c>
      <c r="D33464" t="s">
        <v>15514</v>
      </c>
      <c r="E33464" t="s">
        <v>19743</v>
      </c>
      <c r="F33464" s="4">
        <v>41099</v>
      </c>
      <c r="I33464" s="1">
        <v>11310</v>
      </c>
      <c r="J33464">
        <v>652.5</v>
      </c>
      <c r="K33464" t="s">
        <v>18995</v>
      </c>
    </row>
    <row r="33465" spans="2:11" hidden="1" x14ac:dyDescent="0.3">
      <c r="B33465">
        <v>33457</v>
      </c>
      <c r="C33465" t="s">
        <v>20764</v>
      </c>
      <c r="D33465" t="s">
        <v>15514</v>
      </c>
      <c r="E33465" t="s">
        <v>20288</v>
      </c>
      <c r="F33465" s="4">
        <v>41435</v>
      </c>
      <c r="I33465" s="1">
        <v>11310</v>
      </c>
      <c r="K33465" t="s">
        <v>18995</v>
      </c>
    </row>
    <row r="33466" spans="2:11" hidden="1" x14ac:dyDescent="0.3">
      <c r="B33466">
        <v>33458</v>
      </c>
      <c r="C33466" t="s">
        <v>20765</v>
      </c>
      <c r="D33466" t="s">
        <v>15514</v>
      </c>
      <c r="E33466" t="s">
        <v>20052</v>
      </c>
      <c r="F33466" s="4">
        <v>41435</v>
      </c>
      <c r="I33466" s="1">
        <v>11310</v>
      </c>
      <c r="K33466" t="s">
        <v>18995</v>
      </c>
    </row>
    <row r="33467" spans="2:11" hidden="1" x14ac:dyDescent="0.3">
      <c r="B33467">
        <v>33459</v>
      </c>
      <c r="C33467" t="s">
        <v>20766</v>
      </c>
      <c r="D33467" t="s">
        <v>90</v>
      </c>
      <c r="E33467" t="s">
        <v>19273</v>
      </c>
      <c r="F33467" s="4">
        <v>40772</v>
      </c>
      <c r="I33467" s="1">
        <v>16640</v>
      </c>
      <c r="J33467" s="1">
        <v>1819.82</v>
      </c>
      <c r="K33467" t="s">
        <v>18995</v>
      </c>
    </row>
    <row r="33468" spans="2:11" hidden="1" x14ac:dyDescent="0.3">
      <c r="B33468">
        <v>33460</v>
      </c>
      <c r="C33468" t="s">
        <v>16104</v>
      </c>
      <c r="D33468" t="s">
        <v>98</v>
      </c>
      <c r="E33468" t="s">
        <v>19939</v>
      </c>
      <c r="F33468" s="4">
        <v>41011</v>
      </c>
      <c r="I33468" s="1">
        <v>22318</v>
      </c>
      <c r="J33468" s="1">
        <v>21989.94</v>
      </c>
      <c r="K33468" t="s">
        <v>18995</v>
      </c>
    </row>
    <row r="33469" spans="2:11" hidden="1" x14ac:dyDescent="0.3">
      <c r="B33469">
        <v>33461</v>
      </c>
      <c r="C33469" t="s">
        <v>9623</v>
      </c>
      <c r="D33469" t="s">
        <v>43</v>
      </c>
      <c r="E33469" t="s">
        <v>19466</v>
      </c>
      <c r="F33469" s="4">
        <v>33008</v>
      </c>
      <c r="I33469" s="1">
        <v>95000</v>
      </c>
      <c r="J33469" s="1">
        <v>94908.88</v>
      </c>
      <c r="K33469" t="s">
        <v>18995</v>
      </c>
    </row>
    <row r="33470" spans="2:11" hidden="1" x14ac:dyDescent="0.3">
      <c r="B33470">
        <v>33462</v>
      </c>
      <c r="C33470" t="s">
        <v>9624</v>
      </c>
      <c r="D33470" t="s">
        <v>3469</v>
      </c>
      <c r="E33470" t="s">
        <v>19083</v>
      </c>
      <c r="F33470" s="4">
        <v>36710</v>
      </c>
      <c r="I33470" s="1">
        <v>34337</v>
      </c>
      <c r="J33470" s="1">
        <v>32445.41</v>
      </c>
      <c r="K33470" t="s">
        <v>18995</v>
      </c>
    </row>
    <row r="33471" spans="2:11" hidden="1" x14ac:dyDescent="0.3">
      <c r="B33471">
        <v>33463</v>
      </c>
      <c r="C33471" t="s">
        <v>9625</v>
      </c>
      <c r="D33471" t="s">
        <v>15529</v>
      </c>
      <c r="E33471" t="s">
        <v>19225</v>
      </c>
      <c r="F33471" s="4">
        <v>38054</v>
      </c>
      <c r="I33471" s="1">
        <v>61727</v>
      </c>
      <c r="J33471" s="1">
        <v>72609.87</v>
      </c>
      <c r="K33471" t="s">
        <v>18995</v>
      </c>
    </row>
    <row r="33472" spans="2:11" hidden="1" x14ac:dyDescent="0.3">
      <c r="B33472">
        <v>33464</v>
      </c>
      <c r="C33472" t="s">
        <v>9626</v>
      </c>
      <c r="D33472" t="s">
        <v>77</v>
      </c>
      <c r="E33472" t="s">
        <v>20767</v>
      </c>
      <c r="F33472" s="4">
        <v>36951</v>
      </c>
      <c r="I33472" s="1">
        <v>63800</v>
      </c>
      <c r="J33472" s="1">
        <v>73421.279999999999</v>
      </c>
      <c r="K33472" t="s">
        <v>18995</v>
      </c>
    </row>
    <row r="33473" spans="2:11" hidden="1" x14ac:dyDescent="0.3">
      <c r="B33473">
        <v>33465</v>
      </c>
      <c r="C33473" t="s">
        <v>20768</v>
      </c>
      <c r="D33473" t="s">
        <v>15514</v>
      </c>
      <c r="E33473" t="s">
        <v>19498</v>
      </c>
      <c r="F33473" s="4">
        <v>41438</v>
      </c>
      <c r="I33473" s="1">
        <v>11310</v>
      </c>
      <c r="K33473" t="s">
        <v>18995</v>
      </c>
    </row>
    <row r="33474" spans="2:11" hidden="1" x14ac:dyDescent="0.3">
      <c r="B33474">
        <v>33466</v>
      </c>
      <c r="C33474" t="s">
        <v>20769</v>
      </c>
      <c r="D33474" t="s">
        <v>15514</v>
      </c>
      <c r="E33474" t="s">
        <v>19112</v>
      </c>
      <c r="F33474" s="4">
        <v>41435</v>
      </c>
      <c r="I33474" s="1">
        <v>11310</v>
      </c>
      <c r="K33474" t="s">
        <v>18995</v>
      </c>
    </row>
    <row r="33475" spans="2:11" hidden="1" x14ac:dyDescent="0.3">
      <c r="B33475">
        <v>33467</v>
      </c>
      <c r="C33475" t="s">
        <v>9627</v>
      </c>
      <c r="D33475" t="s">
        <v>1099</v>
      </c>
      <c r="E33475" t="s">
        <v>20195</v>
      </c>
      <c r="F33475" s="4">
        <v>37438</v>
      </c>
      <c r="I33475" s="1">
        <v>48591</v>
      </c>
      <c r="J33475" s="1">
        <v>48632.55</v>
      </c>
      <c r="K33475" t="s">
        <v>18995</v>
      </c>
    </row>
    <row r="33476" spans="2:11" hidden="1" x14ac:dyDescent="0.3">
      <c r="B33476">
        <v>33468</v>
      </c>
      <c r="C33476" t="s">
        <v>9627</v>
      </c>
      <c r="D33476" t="s">
        <v>71</v>
      </c>
      <c r="E33476" t="s">
        <v>19045</v>
      </c>
      <c r="F33476" s="4">
        <v>37329</v>
      </c>
      <c r="I33476" s="1">
        <v>10036</v>
      </c>
      <c r="J33476" s="1">
        <v>10128.92</v>
      </c>
      <c r="K33476" t="s">
        <v>18995</v>
      </c>
    </row>
    <row r="33477" spans="2:11" hidden="1" x14ac:dyDescent="0.3">
      <c r="B33477">
        <v>33469</v>
      </c>
      <c r="C33477" t="s">
        <v>9629</v>
      </c>
      <c r="D33477" t="s">
        <v>968</v>
      </c>
      <c r="E33477" t="s">
        <v>20064</v>
      </c>
      <c r="F33477" s="4">
        <v>34156</v>
      </c>
      <c r="I33477" s="1">
        <v>35337</v>
      </c>
      <c r="J33477" s="1">
        <v>36236.81</v>
      </c>
      <c r="K33477" t="s">
        <v>18995</v>
      </c>
    </row>
    <row r="33478" spans="2:11" hidden="1" x14ac:dyDescent="0.3">
      <c r="B33478">
        <v>33470</v>
      </c>
      <c r="C33478" t="s">
        <v>20770</v>
      </c>
      <c r="D33478" t="s">
        <v>15514</v>
      </c>
      <c r="E33478" t="s">
        <v>19041</v>
      </c>
      <c r="F33478" s="4">
        <v>41435</v>
      </c>
      <c r="I33478" s="1">
        <v>11310</v>
      </c>
      <c r="K33478" t="s">
        <v>18995</v>
      </c>
    </row>
    <row r="33479" spans="2:11" hidden="1" x14ac:dyDescent="0.3">
      <c r="B33479">
        <v>33471</v>
      </c>
      <c r="C33479" t="s">
        <v>9630</v>
      </c>
      <c r="D33479" t="s">
        <v>9631</v>
      </c>
      <c r="E33479" t="s">
        <v>19525</v>
      </c>
      <c r="F33479" s="4">
        <v>37704</v>
      </c>
      <c r="I33479" s="1">
        <v>117700</v>
      </c>
      <c r="J33479" s="1">
        <v>118259.14</v>
      </c>
      <c r="K33479" t="s">
        <v>18995</v>
      </c>
    </row>
    <row r="33480" spans="2:11" hidden="1" x14ac:dyDescent="0.3">
      <c r="B33480">
        <v>33472</v>
      </c>
      <c r="C33480" t="s">
        <v>16106</v>
      </c>
      <c r="D33480" t="s">
        <v>15514</v>
      </c>
      <c r="E33480" t="s">
        <v>19779</v>
      </c>
      <c r="F33480" s="4">
        <v>40701</v>
      </c>
      <c r="I33480" s="1">
        <v>11310</v>
      </c>
      <c r="J33480" s="1">
        <v>1051.25</v>
      </c>
      <c r="K33480" t="s">
        <v>18995</v>
      </c>
    </row>
    <row r="33481" spans="2:11" hidden="1" x14ac:dyDescent="0.3">
      <c r="B33481">
        <v>33473</v>
      </c>
      <c r="C33481" t="s">
        <v>20771</v>
      </c>
      <c r="D33481" t="s">
        <v>15514</v>
      </c>
      <c r="E33481" t="s">
        <v>19172</v>
      </c>
      <c r="F33481" s="4">
        <v>41435</v>
      </c>
      <c r="I33481" s="1">
        <v>11310</v>
      </c>
      <c r="K33481" t="s">
        <v>18995</v>
      </c>
    </row>
    <row r="33482" spans="2:11" hidden="1" x14ac:dyDescent="0.3">
      <c r="B33482">
        <v>33474</v>
      </c>
      <c r="C33482" t="s">
        <v>20772</v>
      </c>
      <c r="D33482" t="s">
        <v>15514</v>
      </c>
      <c r="E33482" t="s">
        <v>20254</v>
      </c>
      <c r="F33482" s="4">
        <v>41435</v>
      </c>
      <c r="I33482" s="1">
        <v>11310</v>
      </c>
      <c r="K33482" t="s">
        <v>18995</v>
      </c>
    </row>
    <row r="33483" spans="2:11" hidden="1" x14ac:dyDescent="0.3">
      <c r="B33483">
        <v>33475</v>
      </c>
      <c r="C33483" t="s">
        <v>16107</v>
      </c>
      <c r="D33483" t="s">
        <v>15514</v>
      </c>
      <c r="E33483" t="s">
        <v>20773</v>
      </c>
      <c r="F33483" s="4">
        <v>40332</v>
      </c>
      <c r="I33483" s="1">
        <v>11310</v>
      </c>
      <c r="J33483" s="1">
        <v>1047.6300000000001</v>
      </c>
      <c r="K33483" t="s">
        <v>18995</v>
      </c>
    </row>
    <row r="33484" spans="2:11" hidden="1" x14ac:dyDescent="0.3">
      <c r="B33484">
        <v>33476</v>
      </c>
      <c r="C33484" t="s">
        <v>20774</v>
      </c>
      <c r="D33484" t="s">
        <v>15514</v>
      </c>
      <c r="E33484" t="s">
        <v>19244</v>
      </c>
      <c r="F33484" s="4">
        <v>41072</v>
      </c>
      <c r="I33484" s="1">
        <v>11310</v>
      </c>
      <c r="J33484">
        <v>906.25</v>
      </c>
      <c r="K33484" t="s">
        <v>18995</v>
      </c>
    </row>
    <row r="33485" spans="2:11" hidden="1" x14ac:dyDescent="0.3">
      <c r="B33485">
        <v>33477</v>
      </c>
      <c r="C33485" t="s">
        <v>9633</v>
      </c>
      <c r="D33485" t="s">
        <v>15529</v>
      </c>
      <c r="E33485" t="s">
        <v>19225</v>
      </c>
      <c r="F33485" s="4">
        <v>38334</v>
      </c>
      <c r="I33485" s="1">
        <v>61727</v>
      </c>
      <c r="J33485" s="1">
        <v>79888.03</v>
      </c>
      <c r="K33485" t="s">
        <v>18995</v>
      </c>
    </row>
    <row r="33486" spans="2:11" hidden="1" x14ac:dyDescent="0.3">
      <c r="B33486">
        <v>33478</v>
      </c>
      <c r="C33486" t="s">
        <v>20775</v>
      </c>
      <c r="D33486" t="s">
        <v>15514</v>
      </c>
      <c r="E33486" t="s">
        <v>20776</v>
      </c>
      <c r="F33486" s="4">
        <v>40332</v>
      </c>
      <c r="I33486" s="1">
        <v>11310</v>
      </c>
      <c r="J33486">
        <v>906.25</v>
      </c>
      <c r="K33486" t="s">
        <v>18995</v>
      </c>
    </row>
    <row r="33487" spans="2:11" hidden="1" x14ac:dyDescent="0.3">
      <c r="B33487">
        <v>33479</v>
      </c>
      <c r="C33487" t="s">
        <v>16108</v>
      </c>
      <c r="D33487" t="s">
        <v>15514</v>
      </c>
      <c r="E33487" t="s">
        <v>19163</v>
      </c>
      <c r="F33487" s="4">
        <v>40701</v>
      </c>
      <c r="I33487" s="1">
        <v>11310</v>
      </c>
      <c r="J33487" s="1">
        <v>1051.25</v>
      </c>
      <c r="K33487" t="s">
        <v>18995</v>
      </c>
    </row>
    <row r="33488" spans="2:11" hidden="1" x14ac:dyDescent="0.3">
      <c r="B33488">
        <v>33480</v>
      </c>
      <c r="C33488" t="s">
        <v>9635</v>
      </c>
      <c r="D33488" t="s">
        <v>71</v>
      </c>
      <c r="E33488" t="s">
        <v>19045</v>
      </c>
      <c r="F33488" s="4">
        <v>38495</v>
      </c>
      <c r="I33488" s="1">
        <v>9744</v>
      </c>
      <c r="J33488" s="1">
        <v>9789.09</v>
      </c>
      <c r="K33488" t="s">
        <v>18995</v>
      </c>
    </row>
    <row r="33489" spans="2:11" hidden="1" x14ac:dyDescent="0.3">
      <c r="B33489">
        <v>33481</v>
      </c>
      <c r="C33489" t="s">
        <v>20777</v>
      </c>
      <c r="D33489" t="s">
        <v>15514</v>
      </c>
      <c r="E33489" t="s">
        <v>19447</v>
      </c>
      <c r="F33489" s="4">
        <v>41075</v>
      </c>
      <c r="I33489" s="1">
        <v>11310</v>
      </c>
      <c r="K33489" t="s">
        <v>18995</v>
      </c>
    </row>
    <row r="33490" spans="2:11" hidden="1" x14ac:dyDescent="0.3">
      <c r="B33490">
        <v>33482</v>
      </c>
      <c r="C33490" t="s">
        <v>9636</v>
      </c>
      <c r="D33490" t="s">
        <v>1774</v>
      </c>
      <c r="E33490" t="s">
        <v>20095</v>
      </c>
      <c r="F33490" s="4">
        <v>34590</v>
      </c>
      <c r="I33490" s="1">
        <v>86733</v>
      </c>
      <c r="J33490" s="1">
        <v>111223.55</v>
      </c>
      <c r="K33490" t="s">
        <v>18995</v>
      </c>
    </row>
    <row r="33491" spans="2:11" hidden="1" x14ac:dyDescent="0.3">
      <c r="B33491">
        <v>33483</v>
      </c>
      <c r="C33491" t="s">
        <v>20778</v>
      </c>
      <c r="D33491" t="s">
        <v>523</v>
      </c>
      <c r="E33491" t="s">
        <v>19142</v>
      </c>
      <c r="F33491" s="4">
        <v>41183</v>
      </c>
      <c r="I33491" s="1">
        <v>43136</v>
      </c>
      <c r="J33491" s="1">
        <v>30364.5</v>
      </c>
      <c r="K33491" t="s">
        <v>18995</v>
      </c>
    </row>
    <row r="33492" spans="2:11" hidden="1" x14ac:dyDescent="0.3">
      <c r="B33492">
        <v>33484</v>
      </c>
      <c r="C33492" t="s">
        <v>9637</v>
      </c>
      <c r="D33492" t="s">
        <v>9277</v>
      </c>
      <c r="E33492" t="s">
        <v>19316</v>
      </c>
      <c r="F33492" s="4">
        <v>31594</v>
      </c>
      <c r="I33492" s="1">
        <v>52700</v>
      </c>
      <c r="J33492" s="1">
        <v>53461.75</v>
      </c>
      <c r="K33492" t="s">
        <v>18995</v>
      </c>
    </row>
    <row r="33493" spans="2:11" hidden="1" x14ac:dyDescent="0.3">
      <c r="B33493">
        <v>33485</v>
      </c>
      <c r="C33493" t="s">
        <v>9638</v>
      </c>
      <c r="D33493" t="s">
        <v>15817</v>
      </c>
      <c r="E33493" t="s">
        <v>19951</v>
      </c>
      <c r="F33493" s="4">
        <v>38306</v>
      </c>
      <c r="I33493" s="1">
        <v>64750</v>
      </c>
      <c r="J33493" s="1">
        <v>75365.119999999995</v>
      </c>
      <c r="K33493" t="s">
        <v>18995</v>
      </c>
    </row>
    <row r="33494" spans="2:11" hidden="1" x14ac:dyDescent="0.3">
      <c r="B33494">
        <v>33486</v>
      </c>
      <c r="C33494" t="s">
        <v>20779</v>
      </c>
      <c r="D33494" t="s">
        <v>15514</v>
      </c>
      <c r="E33494" t="s">
        <v>20266</v>
      </c>
      <c r="F33494" s="4">
        <v>39975</v>
      </c>
      <c r="I33494" s="1">
        <v>11310</v>
      </c>
      <c r="J33494">
        <v>725</v>
      </c>
      <c r="K33494" t="s">
        <v>18995</v>
      </c>
    </row>
    <row r="33495" spans="2:11" hidden="1" x14ac:dyDescent="0.3">
      <c r="B33495">
        <v>33487</v>
      </c>
      <c r="C33495" t="s">
        <v>16110</v>
      </c>
      <c r="D33495" t="s">
        <v>15514</v>
      </c>
      <c r="E33495" t="s">
        <v>20702</v>
      </c>
      <c r="F33495" s="4">
        <v>40701</v>
      </c>
      <c r="I33495" s="1">
        <v>11310</v>
      </c>
      <c r="J33495" s="1">
        <v>1051.25</v>
      </c>
      <c r="K33495" t="s">
        <v>18995</v>
      </c>
    </row>
    <row r="33496" spans="2:11" hidden="1" x14ac:dyDescent="0.3">
      <c r="B33496">
        <v>33488</v>
      </c>
      <c r="C33496" t="s">
        <v>20780</v>
      </c>
      <c r="D33496" t="s">
        <v>15514</v>
      </c>
      <c r="E33496" t="s">
        <v>19112</v>
      </c>
      <c r="F33496" s="4">
        <v>41072</v>
      </c>
      <c r="I33496" s="1">
        <v>11310</v>
      </c>
      <c r="J33496">
        <v>906.25</v>
      </c>
      <c r="K33496" t="s">
        <v>18995</v>
      </c>
    </row>
    <row r="33497" spans="2:11" hidden="1" x14ac:dyDescent="0.3">
      <c r="B33497">
        <v>33489</v>
      </c>
      <c r="C33497" t="s">
        <v>20781</v>
      </c>
      <c r="D33497" t="s">
        <v>15514</v>
      </c>
      <c r="E33497" t="s">
        <v>19163</v>
      </c>
      <c r="F33497" s="4">
        <v>40332</v>
      </c>
      <c r="I33497" s="1">
        <v>11310</v>
      </c>
      <c r="J33497">
        <v>906.25</v>
      </c>
      <c r="K33497" t="s">
        <v>18995</v>
      </c>
    </row>
    <row r="33498" spans="2:11" hidden="1" x14ac:dyDescent="0.3">
      <c r="B33498">
        <v>33490</v>
      </c>
      <c r="C33498" t="s">
        <v>9639</v>
      </c>
      <c r="D33498" t="s">
        <v>249</v>
      </c>
      <c r="E33498" t="s">
        <v>19864</v>
      </c>
      <c r="F33498" s="4">
        <v>38775</v>
      </c>
      <c r="I33498" s="1">
        <v>29682</v>
      </c>
      <c r="J33498" s="1">
        <v>32336.41</v>
      </c>
      <c r="K33498" t="s">
        <v>18995</v>
      </c>
    </row>
    <row r="33499" spans="2:11" hidden="1" x14ac:dyDescent="0.3">
      <c r="B33499">
        <v>33491</v>
      </c>
      <c r="C33499" t="s">
        <v>20782</v>
      </c>
      <c r="D33499" t="s">
        <v>15514</v>
      </c>
      <c r="E33499" t="s">
        <v>19279</v>
      </c>
      <c r="F33499" s="4">
        <v>41072</v>
      </c>
      <c r="I33499" s="1">
        <v>11310</v>
      </c>
      <c r="J33499">
        <v>797.5</v>
      </c>
      <c r="K33499" t="s">
        <v>18995</v>
      </c>
    </row>
    <row r="33500" spans="2:11" hidden="1" x14ac:dyDescent="0.3">
      <c r="B33500">
        <v>33492</v>
      </c>
      <c r="C33500" t="s">
        <v>20783</v>
      </c>
      <c r="D33500" t="s">
        <v>15514</v>
      </c>
      <c r="E33500" t="s">
        <v>19583</v>
      </c>
      <c r="F33500" s="4">
        <v>41072</v>
      </c>
      <c r="I33500" s="1">
        <v>11310</v>
      </c>
      <c r="J33500" s="1">
        <v>1051.25</v>
      </c>
      <c r="K33500" t="s">
        <v>18995</v>
      </c>
    </row>
    <row r="33501" spans="2:11" hidden="1" x14ac:dyDescent="0.3">
      <c r="B33501">
        <v>33493</v>
      </c>
      <c r="C33501" t="s">
        <v>20784</v>
      </c>
      <c r="D33501" t="s">
        <v>15514</v>
      </c>
      <c r="E33501" t="s">
        <v>20785</v>
      </c>
      <c r="F33501" s="4">
        <v>40332</v>
      </c>
      <c r="I33501" s="1">
        <v>11310</v>
      </c>
      <c r="K33501" t="s">
        <v>18995</v>
      </c>
    </row>
    <row r="33502" spans="2:11" hidden="1" x14ac:dyDescent="0.3">
      <c r="B33502">
        <v>33494</v>
      </c>
      <c r="C33502" t="s">
        <v>20786</v>
      </c>
      <c r="D33502" t="s">
        <v>15514</v>
      </c>
      <c r="E33502" t="s">
        <v>19015</v>
      </c>
      <c r="F33502" s="4">
        <v>41435</v>
      </c>
      <c r="I33502" s="1">
        <v>11310</v>
      </c>
      <c r="K33502" t="s">
        <v>18995</v>
      </c>
    </row>
    <row r="33503" spans="2:11" hidden="1" x14ac:dyDescent="0.3">
      <c r="B33503">
        <v>33495</v>
      </c>
      <c r="C33503" t="s">
        <v>9641</v>
      </c>
      <c r="D33503" t="s">
        <v>770</v>
      </c>
      <c r="E33503" t="s">
        <v>20655</v>
      </c>
      <c r="F33503" s="4">
        <v>39317</v>
      </c>
      <c r="I33503" s="1">
        <v>29476</v>
      </c>
      <c r="J33503" s="1">
        <v>29061.01</v>
      </c>
      <c r="K33503" t="s">
        <v>18995</v>
      </c>
    </row>
    <row r="33504" spans="2:11" hidden="1" x14ac:dyDescent="0.3">
      <c r="B33504">
        <v>33496</v>
      </c>
      <c r="C33504" t="s">
        <v>9642</v>
      </c>
      <c r="D33504" t="s">
        <v>71</v>
      </c>
      <c r="E33504" t="s">
        <v>19045</v>
      </c>
      <c r="F33504" s="4">
        <v>39352</v>
      </c>
      <c r="I33504" s="1">
        <v>9744</v>
      </c>
      <c r="J33504" s="1">
        <v>9653.76</v>
      </c>
      <c r="K33504" t="s">
        <v>18995</v>
      </c>
    </row>
    <row r="33505" spans="2:11" hidden="1" x14ac:dyDescent="0.3">
      <c r="B33505">
        <v>33497</v>
      </c>
      <c r="C33505" t="s">
        <v>20787</v>
      </c>
      <c r="D33505" t="s">
        <v>98</v>
      </c>
      <c r="E33505" t="s">
        <v>20788</v>
      </c>
      <c r="F33505" s="4">
        <v>41099</v>
      </c>
      <c r="I33505" s="1">
        <v>22880</v>
      </c>
      <c r="J33505" s="1">
        <v>20847.72</v>
      </c>
      <c r="K33505" t="s">
        <v>18995</v>
      </c>
    </row>
    <row r="33506" spans="2:11" hidden="1" x14ac:dyDescent="0.3">
      <c r="B33506">
        <v>33498</v>
      </c>
      <c r="C33506" t="s">
        <v>9643</v>
      </c>
      <c r="D33506" t="s">
        <v>100</v>
      </c>
      <c r="E33506" t="s">
        <v>19303</v>
      </c>
      <c r="F33506" s="4">
        <v>37662</v>
      </c>
      <c r="I33506" s="1">
        <v>30810</v>
      </c>
      <c r="J33506" s="1">
        <v>30477.65</v>
      </c>
      <c r="K33506" t="s">
        <v>18995</v>
      </c>
    </row>
    <row r="33507" spans="2:11" hidden="1" x14ac:dyDescent="0.3">
      <c r="B33507">
        <v>33499</v>
      </c>
      <c r="C33507" t="s">
        <v>20789</v>
      </c>
      <c r="D33507" t="s">
        <v>279</v>
      </c>
      <c r="E33507" t="s">
        <v>19599</v>
      </c>
      <c r="F33507" s="4">
        <v>41424</v>
      </c>
      <c r="I33507" s="1">
        <v>26797</v>
      </c>
      <c r="J33507" s="1">
        <v>1545.98</v>
      </c>
      <c r="K33507" t="s">
        <v>18995</v>
      </c>
    </row>
    <row r="33508" spans="2:11" hidden="1" x14ac:dyDescent="0.3">
      <c r="B33508">
        <v>33500</v>
      </c>
      <c r="C33508" t="s">
        <v>20790</v>
      </c>
      <c r="D33508" t="s">
        <v>15514</v>
      </c>
      <c r="E33508" t="s">
        <v>20791</v>
      </c>
      <c r="F33508" s="4">
        <v>41435</v>
      </c>
      <c r="I33508" s="1">
        <v>11310</v>
      </c>
      <c r="K33508" t="s">
        <v>18995</v>
      </c>
    </row>
    <row r="33509" spans="2:11" hidden="1" x14ac:dyDescent="0.3">
      <c r="B33509">
        <v>33501</v>
      </c>
      <c r="C33509" t="s">
        <v>16111</v>
      </c>
      <c r="D33509" t="s">
        <v>90</v>
      </c>
      <c r="E33509" t="s">
        <v>19103</v>
      </c>
      <c r="F33509" s="4">
        <v>40712</v>
      </c>
      <c r="I33509" s="1">
        <v>20800</v>
      </c>
      <c r="J33509" s="1">
        <v>9235</v>
      </c>
      <c r="K33509" t="s">
        <v>18995</v>
      </c>
    </row>
    <row r="33510" spans="2:11" hidden="1" x14ac:dyDescent="0.3">
      <c r="B33510">
        <v>33502</v>
      </c>
      <c r="C33510" t="s">
        <v>16112</v>
      </c>
      <c r="D33510" t="s">
        <v>15514</v>
      </c>
      <c r="E33510" t="s">
        <v>20792</v>
      </c>
      <c r="F33510" s="4">
        <v>41435</v>
      </c>
      <c r="I33510" s="1">
        <v>11310</v>
      </c>
      <c r="K33510" t="s">
        <v>18995</v>
      </c>
    </row>
    <row r="33511" spans="2:11" hidden="1" x14ac:dyDescent="0.3">
      <c r="B33511">
        <v>33503</v>
      </c>
      <c r="C33511" t="s">
        <v>9644</v>
      </c>
      <c r="D33511" t="s">
        <v>610</v>
      </c>
      <c r="E33511" t="s">
        <v>20197</v>
      </c>
      <c r="F33511" s="4">
        <v>39231</v>
      </c>
      <c r="I33511" s="1">
        <v>26316</v>
      </c>
      <c r="J33511" s="1">
        <v>21894.45</v>
      </c>
      <c r="K33511" t="s">
        <v>18995</v>
      </c>
    </row>
    <row r="33512" spans="2:11" hidden="1" x14ac:dyDescent="0.3">
      <c r="B33512">
        <v>33504</v>
      </c>
      <c r="C33512" t="s">
        <v>9645</v>
      </c>
      <c r="D33512" t="s">
        <v>71</v>
      </c>
      <c r="E33512" t="s">
        <v>19045</v>
      </c>
      <c r="F33512" s="4">
        <v>39352</v>
      </c>
      <c r="I33512" s="1">
        <v>9744</v>
      </c>
      <c r="J33512" s="1">
        <v>9834.2000000000007</v>
      </c>
      <c r="K33512" t="s">
        <v>18995</v>
      </c>
    </row>
    <row r="33513" spans="2:11" hidden="1" x14ac:dyDescent="0.3">
      <c r="B33513">
        <v>33505</v>
      </c>
      <c r="C33513" t="s">
        <v>9645</v>
      </c>
      <c r="D33513" t="s">
        <v>15599</v>
      </c>
      <c r="E33513" t="s">
        <v>15600</v>
      </c>
      <c r="F33513" s="4">
        <v>40729</v>
      </c>
      <c r="I33513" s="1">
        <v>23462</v>
      </c>
      <c r="J33513" s="1">
        <v>1737.09</v>
      </c>
      <c r="K33513" t="s">
        <v>18995</v>
      </c>
    </row>
    <row r="33514" spans="2:11" hidden="1" x14ac:dyDescent="0.3">
      <c r="B33514">
        <v>33506</v>
      </c>
      <c r="C33514" t="s">
        <v>20793</v>
      </c>
      <c r="D33514" t="s">
        <v>15831</v>
      </c>
      <c r="E33514" t="s">
        <v>19355</v>
      </c>
      <c r="F33514" s="4">
        <v>38566</v>
      </c>
      <c r="I33514" s="1">
        <v>5512</v>
      </c>
      <c r="J33514" s="1">
        <v>2770.4</v>
      </c>
      <c r="K33514" t="s">
        <v>18995</v>
      </c>
    </row>
    <row r="33515" spans="2:11" hidden="1" x14ac:dyDescent="0.3">
      <c r="B33515">
        <v>33507</v>
      </c>
      <c r="C33515" t="s">
        <v>9646</v>
      </c>
      <c r="D33515" t="s">
        <v>22</v>
      </c>
      <c r="E33515" t="s">
        <v>19521</v>
      </c>
      <c r="F33515" s="4">
        <v>32785</v>
      </c>
      <c r="I33515" s="1">
        <v>68729</v>
      </c>
      <c r="J33515" s="1">
        <v>86313.52</v>
      </c>
      <c r="K33515" t="s">
        <v>18995</v>
      </c>
    </row>
    <row r="33516" spans="2:11" hidden="1" x14ac:dyDescent="0.3">
      <c r="B33516">
        <v>33508</v>
      </c>
      <c r="C33516" t="s">
        <v>9647</v>
      </c>
      <c r="D33516" t="s">
        <v>1600</v>
      </c>
      <c r="E33516" t="s">
        <v>19072</v>
      </c>
      <c r="F33516" s="4">
        <v>37081</v>
      </c>
      <c r="I33516" s="1">
        <v>33208</v>
      </c>
      <c r="J33516" s="1">
        <v>33116.949999999997</v>
      </c>
      <c r="K33516" t="s">
        <v>18995</v>
      </c>
    </row>
    <row r="33517" spans="2:11" hidden="1" x14ac:dyDescent="0.3">
      <c r="B33517">
        <v>33509</v>
      </c>
      <c r="C33517" t="s">
        <v>9648</v>
      </c>
      <c r="D33517" t="s">
        <v>1085</v>
      </c>
      <c r="E33517" t="s">
        <v>19256</v>
      </c>
      <c r="F33517" s="4">
        <v>35611</v>
      </c>
      <c r="I33517" s="1">
        <v>35304</v>
      </c>
      <c r="J33517" s="1">
        <v>34930.559999999998</v>
      </c>
      <c r="K33517" t="s">
        <v>18995</v>
      </c>
    </row>
    <row r="33518" spans="2:11" hidden="1" x14ac:dyDescent="0.3">
      <c r="B33518">
        <v>33510</v>
      </c>
      <c r="C33518" t="s">
        <v>20794</v>
      </c>
      <c r="D33518" t="s">
        <v>15514</v>
      </c>
      <c r="E33518" t="s">
        <v>20795</v>
      </c>
      <c r="F33518" s="4">
        <v>39975</v>
      </c>
      <c r="I33518" s="1">
        <v>11310</v>
      </c>
      <c r="K33518" t="s">
        <v>18995</v>
      </c>
    </row>
    <row r="33519" spans="2:11" hidden="1" x14ac:dyDescent="0.3">
      <c r="B33519">
        <v>33511</v>
      </c>
      <c r="C33519" t="s">
        <v>20796</v>
      </c>
      <c r="D33519" t="s">
        <v>15514</v>
      </c>
      <c r="E33519" t="s">
        <v>19447</v>
      </c>
      <c r="F33519" s="4">
        <v>41072</v>
      </c>
      <c r="I33519" s="1">
        <v>11310</v>
      </c>
      <c r="J33519">
        <v>797.5</v>
      </c>
      <c r="K33519" t="s">
        <v>18995</v>
      </c>
    </row>
    <row r="33520" spans="2:11" hidden="1" x14ac:dyDescent="0.3">
      <c r="B33520">
        <v>33512</v>
      </c>
      <c r="C33520" t="s">
        <v>20797</v>
      </c>
      <c r="D33520" t="s">
        <v>15514</v>
      </c>
      <c r="E33520" t="s">
        <v>19021</v>
      </c>
      <c r="F33520" s="4">
        <v>41438</v>
      </c>
      <c r="I33520" s="1">
        <v>11310</v>
      </c>
      <c r="K33520" t="s">
        <v>18995</v>
      </c>
    </row>
    <row r="33521" spans="2:11" hidden="1" x14ac:dyDescent="0.3">
      <c r="B33521">
        <v>33513</v>
      </c>
      <c r="C33521" t="s">
        <v>9650</v>
      </c>
      <c r="D33521" t="s">
        <v>71</v>
      </c>
      <c r="E33521" t="s">
        <v>19045</v>
      </c>
      <c r="F33521" s="4">
        <v>33684</v>
      </c>
      <c r="I33521" s="1">
        <v>10620</v>
      </c>
      <c r="J33521" s="1">
        <v>10788.04</v>
      </c>
      <c r="K33521" t="s">
        <v>18995</v>
      </c>
    </row>
    <row r="33522" spans="2:11" hidden="1" x14ac:dyDescent="0.3">
      <c r="B33522">
        <v>33514</v>
      </c>
      <c r="C33522" t="s">
        <v>9650</v>
      </c>
      <c r="D33522" t="s">
        <v>15599</v>
      </c>
      <c r="E33522" t="s">
        <v>15600</v>
      </c>
      <c r="F33522" s="4">
        <v>39258</v>
      </c>
      <c r="I33522" s="1">
        <v>23462</v>
      </c>
      <c r="J33522" s="1">
        <v>1163.3399999999999</v>
      </c>
      <c r="K33522" t="s">
        <v>18995</v>
      </c>
    </row>
    <row r="33523" spans="2:11" hidden="1" x14ac:dyDescent="0.3">
      <c r="B33523">
        <v>33515</v>
      </c>
      <c r="C33523" t="s">
        <v>9651</v>
      </c>
      <c r="D33523" t="s">
        <v>157</v>
      </c>
      <c r="E33523" t="s">
        <v>19664</v>
      </c>
      <c r="F33523" s="4">
        <v>32265</v>
      </c>
      <c r="I33523" s="1">
        <v>36139</v>
      </c>
      <c r="J33523" s="1">
        <v>39146.730000000003</v>
      </c>
      <c r="K33523" t="s">
        <v>18995</v>
      </c>
    </row>
    <row r="33524" spans="2:11" hidden="1" x14ac:dyDescent="0.3">
      <c r="B33524">
        <v>33516</v>
      </c>
      <c r="C33524" t="s">
        <v>9653</v>
      </c>
      <c r="D33524" t="s">
        <v>9654</v>
      </c>
      <c r="E33524" t="s">
        <v>19487</v>
      </c>
      <c r="F33524" s="4">
        <v>32671</v>
      </c>
      <c r="I33524" s="1">
        <v>77900</v>
      </c>
      <c r="J33524" s="1">
        <v>78707.740000000005</v>
      </c>
      <c r="K33524" t="s">
        <v>18995</v>
      </c>
    </row>
    <row r="33525" spans="2:11" hidden="1" x14ac:dyDescent="0.3">
      <c r="B33525">
        <v>33517</v>
      </c>
      <c r="C33525" t="s">
        <v>9655</v>
      </c>
      <c r="D33525" t="s">
        <v>6518</v>
      </c>
      <c r="E33525" t="s">
        <v>20798</v>
      </c>
      <c r="F33525" s="4">
        <v>39065</v>
      </c>
      <c r="I33525" s="1">
        <v>62100</v>
      </c>
      <c r="J33525" s="1">
        <v>61720.58</v>
      </c>
      <c r="K33525" t="s">
        <v>18995</v>
      </c>
    </row>
    <row r="33526" spans="2:11" hidden="1" x14ac:dyDescent="0.3">
      <c r="B33526">
        <v>33518</v>
      </c>
      <c r="C33526" t="s">
        <v>20799</v>
      </c>
      <c r="D33526" t="s">
        <v>16782</v>
      </c>
      <c r="E33526" t="s">
        <v>19478</v>
      </c>
      <c r="F33526" s="4">
        <v>41277</v>
      </c>
      <c r="I33526" s="1">
        <v>27870</v>
      </c>
      <c r="J33526" s="1">
        <v>12551.35</v>
      </c>
      <c r="K33526" t="s">
        <v>18995</v>
      </c>
    </row>
    <row r="33527" spans="2:11" hidden="1" x14ac:dyDescent="0.3">
      <c r="B33527">
        <v>33519</v>
      </c>
      <c r="C33527" t="s">
        <v>9656</v>
      </c>
      <c r="D33527" t="s">
        <v>112</v>
      </c>
      <c r="E33527" t="s">
        <v>19084</v>
      </c>
      <c r="F33527" s="4">
        <v>28460</v>
      </c>
      <c r="I33527" s="1">
        <v>52003</v>
      </c>
      <c r="J33527" s="1">
        <v>54237.79</v>
      </c>
      <c r="K33527" t="s">
        <v>18995</v>
      </c>
    </row>
    <row r="33528" spans="2:11" hidden="1" x14ac:dyDescent="0.3">
      <c r="B33528">
        <v>33520</v>
      </c>
      <c r="C33528" t="s">
        <v>20800</v>
      </c>
      <c r="D33528" t="s">
        <v>15514</v>
      </c>
      <c r="E33528" t="s">
        <v>19608</v>
      </c>
      <c r="F33528" s="4">
        <v>41435</v>
      </c>
      <c r="I33528" s="1">
        <v>11310</v>
      </c>
      <c r="K33528" t="s">
        <v>18995</v>
      </c>
    </row>
    <row r="33529" spans="2:11" hidden="1" x14ac:dyDescent="0.3">
      <c r="B33529">
        <v>33521</v>
      </c>
      <c r="C33529" t="s">
        <v>20801</v>
      </c>
      <c r="D33529" t="s">
        <v>15514</v>
      </c>
      <c r="E33529" t="s">
        <v>19010</v>
      </c>
      <c r="F33529" s="4">
        <v>41072</v>
      </c>
      <c r="I33529" s="1">
        <v>11310</v>
      </c>
      <c r="J33529" s="1">
        <v>1051.25</v>
      </c>
      <c r="K33529" t="s">
        <v>18995</v>
      </c>
    </row>
    <row r="33530" spans="2:11" hidden="1" x14ac:dyDescent="0.3">
      <c r="B33530">
        <v>33522</v>
      </c>
      <c r="C33530" t="s">
        <v>9658</v>
      </c>
      <c r="D33530" t="s">
        <v>90</v>
      </c>
      <c r="E33530" t="s">
        <v>19733</v>
      </c>
      <c r="F33530" s="4">
        <v>40301</v>
      </c>
      <c r="I33530" s="1">
        <v>17576</v>
      </c>
      <c r="J33530" s="1">
        <v>8524.6200000000008</v>
      </c>
      <c r="K33530" t="s">
        <v>18995</v>
      </c>
    </row>
    <row r="33531" spans="2:11" hidden="1" x14ac:dyDescent="0.3">
      <c r="B33531">
        <v>33523</v>
      </c>
      <c r="C33531" t="s">
        <v>9659</v>
      </c>
      <c r="D33531" t="s">
        <v>147</v>
      </c>
      <c r="E33531" t="s">
        <v>19108</v>
      </c>
      <c r="F33531" s="4">
        <v>33371</v>
      </c>
      <c r="I33531" s="1">
        <v>53252</v>
      </c>
      <c r="J33531" s="1">
        <v>59199.16</v>
      </c>
      <c r="K33531" t="s">
        <v>18995</v>
      </c>
    </row>
    <row r="33532" spans="2:11" hidden="1" x14ac:dyDescent="0.3">
      <c r="B33532">
        <v>33524</v>
      </c>
      <c r="C33532" t="s">
        <v>20802</v>
      </c>
      <c r="D33532" t="s">
        <v>15514</v>
      </c>
      <c r="E33532" t="s">
        <v>20147</v>
      </c>
      <c r="F33532" s="4">
        <v>41435</v>
      </c>
      <c r="I33532" s="1">
        <v>11310</v>
      </c>
      <c r="K33532" t="s">
        <v>18995</v>
      </c>
    </row>
    <row r="33533" spans="2:11" hidden="1" x14ac:dyDescent="0.3">
      <c r="B33533">
        <v>33525</v>
      </c>
      <c r="C33533" t="s">
        <v>20803</v>
      </c>
      <c r="D33533" t="s">
        <v>15514</v>
      </c>
      <c r="E33533" t="s">
        <v>20147</v>
      </c>
      <c r="F33533" s="4">
        <v>41435</v>
      </c>
      <c r="I33533" s="1">
        <v>11310</v>
      </c>
      <c r="K33533" t="s">
        <v>18995</v>
      </c>
    </row>
    <row r="33534" spans="2:11" hidden="1" x14ac:dyDescent="0.3">
      <c r="B33534">
        <v>33526</v>
      </c>
      <c r="C33534" t="s">
        <v>9660</v>
      </c>
      <c r="D33534" t="s">
        <v>71</v>
      </c>
      <c r="E33534" t="s">
        <v>19045</v>
      </c>
      <c r="F33534" s="4">
        <v>38281</v>
      </c>
      <c r="I33534" s="1">
        <v>9744</v>
      </c>
      <c r="J33534" s="1">
        <v>9879.33</v>
      </c>
      <c r="K33534" t="s">
        <v>18995</v>
      </c>
    </row>
    <row r="33535" spans="2:11" hidden="1" x14ac:dyDescent="0.3">
      <c r="B33535">
        <v>33527</v>
      </c>
      <c r="C33535" t="s">
        <v>9661</v>
      </c>
      <c r="D33535" t="s">
        <v>1502</v>
      </c>
      <c r="E33535" t="s">
        <v>19110</v>
      </c>
      <c r="F33535" s="4">
        <v>38565</v>
      </c>
      <c r="I33535" s="1">
        <v>30705</v>
      </c>
      <c r="J33535" s="1">
        <v>39156.49</v>
      </c>
      <c r="K33535" t="s">
        <v>18995</v>
      </c>
    </row>
    <row r="33536" spans="2:11" hidden="1" x14ac:dyDescent="0.3">
      <c r="B33536">
        <v>33528</v>
      </c>
      <c r="C33536" t="s">
        <v>9662</v>
      </c>
      <c r="D33536" t="s">
        <v>2416</v>
      </c>
      <c r="E33536" t="s">
        <v>19936</v>
      </c>
      <c r="F33536" s="4">
        <v>30662</v>
      </c>
      <c r="I33536" s="1">
        <v>109079</v>
      </c>
      <c r="J33536" s="1">
        <v>110330.17</v>
      </c>
      <c r="K33536" t="s">
        <v>18995</v>
      </c>
    </row>
    <row r="33537" spans="2:11" hidden="1" x14ac:dyDescent="0.3">
      <c r="B33537">
        <v>33529</v>
      </c>
      <c r="C33537" t="s">
        <v>20804</v>
      </c>
      <c r="D33537" t="s">
        <v>15514</v>
      </c>
      <c r="E33537" t="s">
        <v>20734</v>
      </c>
      <c r="F33537" s="4">
        <v>40332</v>
      </c>
      <c r="I33537" s="1">
        <v>11310</v>
      </c>
      <c r="K33537" t="s">
        <v>18995</v>
      </c>
    </row>
    <row r="33538" spans="2:11" hidden="1" x14ac:dyDescent="0.3">
      <c r="B33538">
        <v>33530</v>
      </c>
      <c r="C33538" t="s">
        <v>9664</v>
      </c>
      <c r="D33538" t="s">
        <v>22</v>
      </c>
      <c r="E33538" t="s">
        <v>19473</v>
      </c>
      <c r="F33538" s="4">
        <v>37973</v>
      </c>
      <c r="I33538" s="1">
        <v>60576</v>
      </c>
      <c r="J33538" s="1">
        <v>63790.64</v>
      </c>
      <c r="K33538" t="s">
        <v>18995</v>
      </c>
    </row>
    <row r="33539" spans="2:11" hidden="1" x14ac:dyDescent="0.3">
      <c r="B33539">
        <v>33531</v>
      </c>
      <c r="C33539" t="s">
        <v>9665</v>
      </c>
      <c r="D33539" t="s">
        <v>216</v>
      </c>
      <c r="E33539" t="s">
        <v>19945</v>
      </c>
      <c r="F33539" s="4">
        <v>38803</v>
      </c>
      <c r="I33539" s="1">
        <v>41645</v>
      </c>
      <c r="J33539" s="1">
        <v>41554.050000000003</v>
      </c>
      <c r="K33539" t="s">
        <v>18995</v>
      </c>
    </row>
    <row r="33540" spans="2:11" hidden="1" x14ac:dyDescent="0.3">
      <c r="B33540">
        <v>33532</v>
      </c>
      <c r="C33540" t="s">
        <v>20805</v>
      </c>
      <c r="D33540" t="s">
        <v>15514</v>
      </c>
      <c r="E33540" t="s">
        <v>19452</v>
      </c>
      <c r="F33540" s="4">
        <v>41435</v>
      </c>
      <c r="I33540" s="1">
        <v>11310</v>
      </c>
      <c r="K33540" t="s">
        <v>18995</v>
      </c>
    </row>
    <row r="33541" spans="2:11" hidden="1" x14ac:dyDescent="0.3">
      <c r="B33541">
        <v>33533</v>
      </c>
      <c r="C33541" t="s">
        <v>9668</v>
      </c>
      <c r="D33541" t="s">
        <v>71</v>
      </c>
      <c r="E33541" t="s">
        <v>19045</v>
      </c>
      <c r="F33541" s="4">
        <v>38519</v>
      </c>
      <c r="I33541" s="1">
        <v>9744</v>
      </c>
      <c r="J33541" s="1">
        <v>9834.2000000000007</v>
      </c>
      <c r="K33541" t="s">
        <v>18995</v>
      </c>
    </row>
    <row r="33542" spans="2:11" hidden="1" x14ac:dyDescent="0.3">
      <c r="B33542">
        <v>33534</v>
      </c>
      <c r="C33542" t="s">
        <v>9668</v>
      </c>
      <c r="D33542" t="s">
        <v>15599</v>
      </c>
      <c r="E33542" t="s">
        <v>15600</v>
      </c>
      <c r="F33542" s="4">
        <v>39258</v>
      </c>
      <c r="I33542" s="1">
        <v>23462</v>
      </c>
      <c r="J33542" s="1">
        <v>1218.22</v>
      </c>
      <c r="K33542" t="s">
        <v>18995</v>
      </c>
    </row>
    <row r="33543" spans="2:11" hidden="1" x14ac:dyDescent="0.3">
      <c r="B33543">
        <v>33535</v>
      </c>
      <c r="C33543" t="s">
        <v>9669</v>
      </c>
      <c r="D33543" t="s">
        <v>684</v>
      </c>
      <c r="E33543" t="s">
        <v>19590</v>
      </c>
      <c r="F33543" s="4">
        <v>32141</v>
      </c>
      <c r="I33543" s="1">
        <v>37337</v>
      </c>
      <c r="J33543" s="1">
        <v>37840.9</v>
      </c>
      <c r="K33543" t="s">
        <v>18995</v>
      </c>
    </row>
    <row r="33544" spans="2:11" hidden="1" x14ac:dyDescent="0.3">
      <c r="B33544">
        <v>33536</v>
      </c>
      <c r="C33544" t="s">
        <v>20806</v>
      </c>
      <c r="D33544" t="s">
        <v>15514</v>
      </c>
      <c r="E33544" t="s">
        <v>19015</v>
      </c>
      <c r="F33544" s="4">
        <v>41435</v>
      </c>
      <c r="I33544" s="1">
        <v>11310</v>
      </c>
      <c r="K33544" t="s">
        <v>18995</v>
      </c>
    </row>
    <row r="33545" spans="2:11" hidden="1" x14ac:dyDescent="0.3">
      <c r="B33545">
        <v>33537</v>
      </c>
      <c r="C33545" t="s">
        <v>9670</v>
      </c>
      <c r="D33545" t="s">
        <v>15817</v>
      </c>
      <c r="E33545" t="s">
        <v>20077</v>
      </c>
      <c r="F33545" s="4">
        <v>36122</v>
      </c>
      <c r="I33545" s="1">
        <v>66994</v>
      </c>
      <c r="J33545" s="1">
        <v>81532.479999999996</v>
      </c>
      <c r="K33545" t="s">
        <v>18995</v>
      </c>
    </row>
    <row r="33546" spans="2:11" hidden="1" x14ac:dyDescent="0.3">
      <c r="B33546">
        <v>33538</v>
      </c>
      <c r="C33546" t="s">
        <v>9671</v>
      </c>
      <c r="D33546" t="s">
        <v>122</v>
      </c>
      <c r="E33546" t="s">
        <v>19665</v>
      </c>
      <c r="F33546" s="4">
        <v>39195</v>
      </c>
      <c r="I33546" s="1">
        <v>30742</v>
      </c>
      <c r="J33546" s="1">
        <v>41428.42</v>
      </c>
      <c r="K33546" t="s">
        <v>18995</v>
      </c>
    </row>
    <row r="33547" spans="2:11" hidden="1" x14ac:dyDescent="0.3">
      <c r="B33547">
        <v>33539</v>
      </c>
      <c r="C33547" t="s">
        <v>9672</v>
      </c>
      <c r="D33547" t="s">
        <v>15678</v>
      </c>
      <c r="E33547" t="s">
        <v>19758</v>
      </c>
      <c r="F33547" s="4">
        <v>37109</v>
      </c>
      <c r="I33547" s="1">
        <v>34486</v>
      </c>
      <c r="J33547" s="1">
        <v>39080.080000000002</v>
      </c>
      <c r="K33547" t="s">
        <v>18995</v>
      </c>
    </row>
    <row r="33548" spans="2:11" hidden="1" x14ac:dyDescent="0.3">
      <c r="B33548">
        <v>33540</v>
      </c>
      <c r="C33548" t="s">
        <v>20807</v>
      </c>
      <c r="D33548" t="s">
        <v>15514</v>
      </c>
      <c r="E33548" t="s">
        <v>19041</v>
      </c>
      <c r="F33548" s="4">
        <v>41435</v>
      </c>
      <c r="I33548" s="1">
        <v>11310</v>
      </c>
      <c r="K33548" t="s">
        <v>18995</v>
      </c>
    </row>
    <row r="33549" spans="2:11" hidden="1" x14ac:dyDescent="0.3">
      <c r="B33549">
        <v>33541</v>
      </c>
      <c r="C33549" t="s">
        <v>20808</v>
      </c>
      <c r="D33549" t="s">
        <v>15514</v>
      </c>
      <c r="E33549" t="s">
        <v>20088</v>
      </c>
      <c r="F33549" s="4">
        <v>41435</v>
      </c>
      <c r="I33549" s="1">
        <v>11310</v>
      </c>
      <c r="K33549" t="s">
        <v>18995</v>
      </c>
    </row>
    <row r="33550" spans="2:11" hidden="1" x14ac:dyDescent="0.3">
      <c r="B33550">
        <v>33542</v>
      </c>
      <c r="C33550" t="s">
        <v>9673</v>
      </c>
      <c r="D33550" t="s">
        <v>1924</v>
      </c>
      <c r="E33550" t="s">
        <v>19232</v>
      </c>
      <c r="F33550" s="4">
        <v>37977</v>
      </c>
      <c r="I33550" s="1">
        <v>38261</v>
      </c>
      <c r="J33550" s="1">
        <v>41790.239999999998</v>
      </c>
      <c r="K33550" t="s">
        <v>18995</v>
      </c>
    </row>
    <row r="33551" spans="2:11" hidden="1" x14ac:dyDescent="0.3">
      <c r="B33551">
        <v>33543</v>
      </c>
      <c r="C33551" t="s">
        <v>9674</v>
      </c>
      <c r="D33551" t="s">
        <v>22</v>
      </c>
      <c r="E33551" t="s">
        <v>19395</v>
      </c>
      <c r="F33551" s="4">
        <v>39373</v>
      </c>
      <c r="I33551" s="1">
        <v>58244</v>
      </c>
      <c r="J33551" s="1">
        <v>70588.22</v>
      </c>
      <c r="K33551" t="s">
        <v>18995</v>
      </c>
    </row>
    <row r="33552" spans="2:11" hidden="1" x14ac:dyDescent="0.3">
      <c r="B33552">
        <v>33544</v>
      </c>
      <c r="C33552" t="s">
        <v>9675</v>
      </c>
      <c r="D33552" t="s">
        <v>6328</v>
      </c>
      <c r="E33552" t="s">
        <v>20809</v>
      </c>
      <c r="F33552" s="4">
        <v>35694</v>
      </c>
      <c r="I33552" s="1">
        <v>36590</v>
      </c>
      <c r="J33552" s="1">
        <v>38437.269999999997</v>
      </c>
      <c r="K33552" t="s">
        <v>18995</v>
      </c>
    </row>
    <row r="33553" spans="2:11" hidden="1" x14ac:dyDescent="0.3">
      <c r="B33553">
        <v>33545</v>
      </c>
      <c r="C33553" t="s">
        <v>9676</v>
      </c>
      <c r="D33553" t="s">
        <v>100</v>
      </c>
      <c r="E33553" t="s">
        <v>19590</v>
      </c>
      <c r="F33553" s="4">
        <v>27963</v>
      </c>
      <c r="I33553" s="1">
        <v>34398</v>
      </c>
      <c r="J33553" s="1">
        <v>34307.07</v>
      </c>
      <c r="K33553" t="s">
        <v>18995</v>
      </c>
    </row>
    <row r="33554" spans="2:11" hidden="1" x14ac:dyDescent="0.3">
      <c r="B33554">
        <v>33546</v>
      </c>
      <c r="C33554" t="s">
        <v>9677</v>
      </c>
      <c r="D33554" t="s">
        <v>1502</v>
      </c>
      <c r="E33554" t="s">
        <v>19110</v>
      </c>
      <c r="F33554" s="4">
        <v>36766</v>
      </c>
      <c r="I33554" s="1">
        <v>31626</v>
      </c>
      <c r="J33554" s="1">
        <v>33811.14</v>
      </c>
      <c r="K33554" t="s">
        <v>18995</v>
      </c>
    </row>
    <row r="33555" spans="2:11" hidden="1" x14ac:dyDescent="0.3">
      <c r="B33555">
        <v>33547</v>
      </c>
      <c r="C33555" t="s">
        <v>20810</v>
      </c>
      <c r="D33555" t="s">
        <v>15514</v>
      </c>
      <c r="E33555" t="s">
        <v>20811</v>
      </c>
      <c r="F33555" s="4">
        <v>41435</v>
      </c>
      <c r="I33555" s="1">
        <v>11310</v>
      </c>
      <c r="K33555" t="s">
        <v>18995</v>
      </c>
    </row>
    <row r="33556" spans="2:11" hidden="1" x14ac:dyDescent="0.3">
      <c r="B33556">
        <v>33548</v>
      </c>
      <c r="C33556" t="s">
        <v>20812</v>
      </c>
      <c r="D33556" t="s">
        <v>15514</v>
      </c>
      <c r="E33556" t="s">
        <v>19041</v>
      </c>
      <c r="F33556" s="4">
        <v>41435</v>
      </c>
      <c r="I33556" s="1">
        <v>11310</v>
      </c>
      <c r="K33556" t="s">
        <v>18995</v>
      </c>
    </row>
    <row r="33557" spans="2:11" hidden="1" x14ac:dyDescent="0.3">
      <c r="B33557">
        <v>33549</v>
      </c>
      <c r="C33557" t="s">
        <v>9678</v>
      </c>
      <c r="D33557" t="s">
        <v>3937</v>
      </c>
      <c r="E33557" t="s">
        <v>19564</v>
      </c>
      <c r="F33557" s="4">
        <v>34057</v>
      </c>
      <c r="I33557" s="1">
        <v>35142</v>
      </c>
      <c r="J33557" s="1">
        <v>37741.1</v>
      </c>
      <c r="K33557" t="s">
        <v>18995</v>
      </c>
    </row>
    <row r="33558" spans="2:11" hidden="1" x14ac:dyDescent="0.3">
      <c r="B33558">
        <v>33550</v>
      </c>
      <c r="C33558" t="s">
        <v>9679</v>
      </c>
      <c r="D33558" t="s">
        <v>159</v>
      </c>
      <c r="E33558" t="s">
        <v>19035</v>
      </c>
      <c r="F33558" s="4">
        <v>37830</v>
      </c>
      <c r="I33558" s="1">
        <v>51371</v>
      </c>
      <c r="J33558" s="1">
        <v>52552.57</v>
      </c>
      <c r="K33558" t="s">
        <v>18995</v>
      </c>
    </row>
    <row r="33559" spans="2:11" hidden="1" x14ac:dyDescent="0.3">
      <c r="B33559">
        <v>33551</v>
      </c>
      <c r="C33559" t="s">
        <v>9680</v>
      </c>
      <c r="D33559" t="s">
        <v>272</v>
      </c>
      <c r="E33559" t="s">
        <v>20813</v>
      </c>
      <c r="F33559" s="4">
        <v>28603</v>
      </c>
      <c r="I33559" s="1">
        <v>51392</v>
      </c>
      <c r="J33559" s="1">
        <v>54076.6</v>
      </c>
      <c r="K33559" t="s">
        <v>18995</v>
      </c>
    </row>
    <row r="33560" spans="2:11" hidden="1" x14ac:dyDescent="0.3">
      <c r="B33560">
        <v>33552</v>
      </c>
      <c r="C33560" t="s">
        <v>9681</v>
      </c>
      <c r="D33560" t="s">
        <v>1791</v>
      </c>
      <c r="E33560" t="s">
        <v>19577</v>
      </c>
      <c r="F33560" s="4">
        <v>34932</v>
      </c>
      <c r="I33560" s="1">
        <v>31137</v>
      </c>
      <c r="J33560" s="1">
        <v>31471.24</v>
      </c>
      <c r="K33560" t="s">
        <v>18995</v>
      </c>
    </row>
    <row r="33561" spans="2:11" hidden="1" x14ac:dyDescent="0.3">
      <c r="B33561">
        <v>33553</v>
      </c>
      <c r="C33561" t="s">
        <v>9682</v>
      </c>
      <c r="D33561" t="s">
        <v>128</v>
      </c>
      <c r="E33561" t="s">
        <v>19564</v>
      </c>
      <c r="F33561" s="4">
        <v>32247</v>
      </c>
      <c r="I33561" s="1">
        <v>36109</v>
      </c>
      <c r="J33561" s="1">
        <v>35196.44</v>
      </c>
      <c r="K33561" t="s">
        <v>18995</v>
      </c>
    </row>
    <row r="33562" spans="2:11" hidden="1" x14ac:dyDescent="0.3">
      <c r="B33562">
        <v>33554</v>
      </c>
      <c r="C33562" t="s">
        <v>9683</v>
      </c>
      <c r="D33562" t="s">
        <v>5023</v>
      </c>
      <c r="E33562" t="s">
        <v>19007</v>
      </c>
      <c r="F33562" s="4">
        <v>34767</v>
      </c>
      <c r="I33562" s="1">
        <v>42394</v>
      </c>
      <c r="J33562" s="1">
        <v>45246.59</v>
      </c>
      <c r="K33562" t="s">
        <v>18995</v>
      </c>
    </row>
    <row r="33563" spans="2:11" hidden="1" x14ac:dyDescent="0.3">
      <c r="B33563">
        <v>33555</v>
      </c>
      <c r="C33563" t="s">
        <v>20814</v>
      </c>
      <c r="D33563" t="s">
        <v>15514</v>
      </c>
      <c r="E33563" t="s">
        <v>20815</v>
      </c>
      <c r="F33563" s="4">
        <v>40701</v>
      </c>
      <c r="I33563" s="1">
        <v>11310</v>
      </c>
      <c r="K33563" t="s">
        <v>18995</v>
      </c>
    </row>
    <row r="33564" spans="2:11" hidden="1" x14ac:dyDescent="0.3">
      <c r="B33564">
        <v>33556</v>
      </c>
      <c r="C33564" t="s">
        <v>20816</v>
      </c>
      <c r="D33564" t="s">
        <v>15514</v>
      </c>
      <c r="E33564" t="s">
        <v>20817</v>
      </c>
      <c r="F33564" s="4">
        <v>41435</v>
      </c>
      <c r="I33564" s="1">
        <v>11310</v>
      </c>
      <c r="K33564" t="s">
        <v>18995</v>
      </c>
    </row>
    <row r="33565" spans="2:11" hidden="1" x14ac:dyDescent="0.3">
      <c r="B33565">
        <v>33557</v>
      </c>
      <c r="C33565" t="s">
        <v>9684</v>
      </c>
      <c r="D33565" t="s">
        <v>22</v>
      </c>
      <c r="E33565" t="s">
        <v>19094</v>
      </c>
      <c r="F33565" s="4">
        <v>39576</v>
      </c>
      <c r="I33565" s="1">
        <v>51937</v>
      </c>
      <c r="J33565" s="1">
        <v>55877.62</v>
      </c>
      <c r="K33565" t="s">
        <v>18995</v>
      </c>
    </row>
    <row r="33566" spans="2:11" hidden="1" x14ac:dyDescent="0.3">
      <c r="B33566">
        <v>33558</v>
      </c>
      <c r="C33566" t="s">
        <v>16116</v>
      </c>
      <c r="D33566" t="s">
        <v>22</v>
      </c>
      <c r="E33566" t="s">
        <v>19214</v>
      </c>
      <c r="F33566" s="4">
        <v>40737</v>
      </c>
      <c r="I33566" s="1">
        <v>43239</v>
      </c>
      <c r="J33566" s="1">
        <v>48282.16</v>
      </c>
      <c r="K33566" t="s">
        <v>18995</v>
      </c>
    </row>
    <row r="33567" spans="2:11" hidden="1" x14ac:dyDescent="0.3">
      <c r="B33567">
        <v>33559</v>
      </c>
      <c r="C33567" t="s">
        <v>16117</v>
      </c>
      <c r="D33567" t="s">
        <v>15514</v>
      </c>
      <c r="E33567" t="s">
        <v>20062</v>
      </c>
      <c r="F33567" s="4">
        <v>40332</v>
      </c>
      <c r="I33567" s="1">
        <v>11310</v>
      </c>
      <c r="J33567" s="1">
        <v>1051.25</v>
      </c>
      <c r="K33567" t="s">
        <v>18995</v>
      </c>
    </row>
    <row r="33568" spans="2:11" hidden="1" x14ac:dyDescent="0.3">
      <c r="B33568">
        <v>33560</v>
      </c>
      <c r="C33568" t="s">
        <v>20818</v>
      </c>
      <c r="D33568" t="s">
        <v>15514</v>
      </c>
      <c r="E33568" t="s">
        <v>19361</v>
      </c>
      <c r="F33568" s="4">
        <v>38892</v>
      </c>
      <c r="I33568" s="1">
        <v>11310</v>
      </c>
      <c r="K33568" t="s">
        <v>18995</v>
      </c>
    </row>
    <row r="33569" spans="2:11" hidden="1" x14ac:dyDescent="0.3">
      <c r="B33569">
        <v>33561</v>
      </c>
      <c r="C33569" t="s">
        <v>20819</v>
      </c>
      <c r="D33569" t="s">
        <v>15514</v>
      </c>
      <c r="E33569" t="s">
        <v>19136</v>
      </c>
      <c r="F33569" s="4">
        <v>41435</v>
      </c>
      <c r="I33569" s="1">
        <v>11310</v>
      </c>
      <c r="K33569" t="s">
        <v>18995</v>
      </c>
    </row>
    <row r="33570" spans="2:11" hidden="1" x14ac:dyDescent="0.3">
      <c r="B33570">
        <v>33562</v>
      </c>
      <c r="C33570" t="s">
        <v>9686</v>
      </c>
      <c r="D33570" t="s">
        <v>15678</v>
      </c>
      <c r="E33570" t="s">
        <v>19038</v>
      </c>
      <c r="F33570" s="4">
        <v>34997</v>
      </c>
      <c r="I33570" s="1">
        <v>35485</v>
      </c>
      <c r="J33570" s="1">
        <v>40987.54</v>
      </c>
      <c r="K33570" t="s">
        <v>18995</v>
      </c>
    </row>
    <row r="33571" spans="2:11" hidden="1" x14ac:dyDescent="0.3">
      <c r="B33571">
        <v>33563</v>
      </c>
      <c r="C33571" t="s">
        <v>9687</v>
      </c>
      <c r="D33571" t="s">
        <v>19968</v>
      </c>
      <c r="E33571" t="s">
        <v>20582</v>
      </c>
      <c r="F33571" s="4">
        <v>27655</v>
      </c>
      <c r="I33571" s="1">
        <v>79400</v>
      </c>
      <c r="J33571" s="1">
        <v>79253.279999999999</v>
      </c>
      <c r="K33571" t="s">
        <v>18995</v>
      </c>
    </row>
    <row r="33572" spans="2:11" hidden="1" x14ac:dyDescent="0.3">
      <c r="B33572">
        <v>33564</v>
      </c>
      <c r="C33572" t="s">
        <v>20820</v>
      </c>
      <c r="D33572" t="s">
        <v>754</v>
      </c>
      <c r="E33572" t="s">
        <v>19103</v>
      </c>
      <c r="F33572" s="4">
        <v>41085</v>
      </c>
      <c r="I33572" s="1">
        <v>16640</v>
      </c>
      <c r="J33572" s="1">
        <v>1522.5</v>
      </c>
      <c r="K33572" t="s">
        <v>18995</v>
      </c>
    </row>
    <row r="33573" spans="2:11" hidden="1" x14ac:dyDescent="0.3">
      <c r="B33573">
        <v>33565</v>
      </c>
      <c r="C33573" t="s">
        <v>9688</v>
      </c>
      <c r="D33573" t="s">
        <v>15511</v>
      </c>
      <c r="E33573" t="s">
        <v>19574</v>
      </c>
      <c r="F33573" s="4">
        <v>40562</v>
      </c>
      <c r="I33573" s="1">
        <v>40650</v>
      </c>
      <c r="J33573" s="1">
        <v>48842.02</v>
      </c>
      <c r="K33573" t="s">
        <v>18995</v>
      </c>
    </row>
    <row r="33574" spans="2:11" hidden="1" x14ac:dyDescent="0.3">
      <c r="B33574">
        <v>33566</v>
      </c>
      <c r="C33574" t="s">
        <v>9689</v>
      </c>
      <c r="D33574" t="s">
        <v>249</v>
      </c>
      <c r="E33574" t="s">
        <v>19398</v>
      </c>
      <c r="F33574" s="4">
        <v>39393</v>
      </c>
      <c r="I33574" s="1">
        <v>29058</v>
      </c>
      <c r="J33574" s="1">
        <v>31511.59</v>
      </c>
      <c r="K33574" t="s">
        <v>18995</v>
      </c>
    </row>
    <row r="33575" spans="2:11" hidden="1" x14ac:dyDescent="0.3">
      <c r="B33575">
        <v>33567</v>
      </c>
      <c r="C33575" t="s">
        <v>9692</v>
      </c>
      <c r="D33575" t="s">
        <v>22</v>
      </c>
      <c r="E33575" t="s">
        <v>19068</v>
      </c>
      <c r="F33575" s="4">
        <v>34759</v>
      </c>
      <c r="I33575" s="1">
        <v>65816</v>
      </c>
      <c r="J33575" s="1">
        <v>81054.149999999994</v>
      </c>
      <c r="K33575" t="s">
        <v>18995</v>
      </c>
    </row>
    <row r="33576" spans="2:11" hidden="1" x14ac:dyDescent="0.3">
      <c r="B33576">
        <v>33568</v>
      </c>
      <c r="C33576" t="s">
        <v>9693</v>
      </c>
      <c r="D33576" t="s">
        <v>22</v>
      </c>
      <c r="E33576" t="s">
        <v>19464</v>
      </c>
      <c r="F33576" s="4">
        <v>33809</v>
      </c>
      <c r="I33576" s="1">
        <v>67564</v>
      </c>
      <c r="J33576" s="1">
        <v>88368.62</v>
      </c>
      <c r="K33576" t="s">
        <v>18995</v>
      </c>
    </row>
    <row r="33577" spans="2:11" hidden="1" x14ac:dyDescent="0.3">
      <c r="B33577">
        <v>33569</v>
      </c>
      <c r="C33577" t="s">
        <v>9694</v>
      </c>
      <c r="D33577" t="s">
        <v>1164</v>
      </c>
      <c r="E33577" t="s">
        <v>19525</v>
      </c>
      <c r="F33577" s="4">
        <v>40623</v>
      </c>
      <c r="I33577" s="1">
        <v>44291</v>
      </c>
      <c r="J33577" s="1">
        <v>43686.79</v>
      </c>
      <c r="K33577" t="s">
        <v>18995</v>
      </c>
    </row>
    <row r="33578" spans="2:11" hidden="1" x14ac:dyDescent="0.3">
      <c r="B33578">
        <v>33570</v>
      </c>
      <c r="C33578" t="s">
        <v>9695</v>
      </c>
      <c r="D33578" t="s">
        <v>22</v>
      </c>
      <c r="E33578" t="s">
        <v>19224</v>
      </c>
      <c r="F33578" s="4">
        <v>36446</v>
      </c>
      <c r="I33578" s="1">
        <v>62905</v>
      </c>
      <c r="J33578" s="1">
        <v>70308.039999999994</v>
      </c>
      <c r="K33578" t="s">
        <v>18995</v>
      </c>
    </row>
    <row r="33579" spans="2:11" hidden="1" x14ac:dyDescent="0.3">
      <c r="B33579">
        <v>33571</v>
      </c>
      <c r="C33579" t="s">
        <v>9696</v>
      </c>
      <c r="D33579" t="s">
        <v>336</v>
      </c>
      <c r="E33579" t="s">
        <v>19921</v>
      </c>
      <c r="F33579" s="4">
        <v>40605</v>
      </c>
      <c r="I33579" s="1">
        <v>36117</v>
      </c>
      <c r="J33579" s="1">
        <v>39784.589999999997</v>
      </c>
      <c r="K33579" t="s">
        <v>18995</v>
      </c>
    </row>
    <row r="33580" spans="2:11" hidden="1" x14ac:dyDescent="0.3">
      <c r="B33580">
        <v>33572</v>
      </c>
      <c r="C33580" t="s">
        <v>16118</v>
      </c>
      <c r="D33580" t="s">
        <v>15514</v>
      </c>
      <c r="E33580" t="s">
        <v>18999</v>
      </c>
      <c r="F33580" s="4">
        <v>40332</v>
      </c>
      <c r="I33580" s="1">
        <v>11310</v>
      </c>
      <c r="J33580" s="1">
        <v>1051.25</v>
      </c>
      <c r="K33580" t="s">
        <v>18995</v>
      </c>
    </row>
    <row r="33581" spans="2:11" hidden="1" x14ac:dyDescent="0.3">
      <c r="B33581">
        <v>33573</v>
      </c>
      <c r="C33581" t="s">
        <v>9697</v>
      </c>
      <c r="D33581" t="s">
        <v>20821</v>
      </c>
      <c r="E33581" t="s">
        <v>20292</v>
      </c>
      <c r="F33581" s="4">
        <v>40105</v>
      </c>
      <c r="I33581" s="1">
        <v>48900</v>
      </c>
      <c r="J33581" s="1">
        <v>47036.01</v>
      </c>
      <c r="K33581" t="s">
        <v>18995</v>
      </c>
    </row>
    <row r="33582" spans="2:11" hidden="1" x14ac:dyDescent="0.3">
      <c r="B33582">
        <v>33574</v>
      </c>
      <c r="C33582" t="s">
        <v>9698</v>
      </c>
      <c r="D33582" t="s">
        <v>1018</v>
      </c>
      <c r="E33582" t="s">
        <v>20574</v>
      </c>
      <c r="F33582" s="4">
        <v>31166</v>
      </c>
      <c r="I33582" s="1">
        <v>60074</v>
      </c>
      <c r="J33582" s="1">
        <v>59985.11</v>
      </c>
      <c r="K33582" t="s">
        <v>18995</v>
      </c>
    </row>
    <row r="33583" spans="2:11" hidden="1" x14ac:dyDescent="0.3">
      <c r="B33583">
        <v>33575</v>
      </c>
      <c r="C33583" t="s">
        <v>9699</v>
      </c>
      <c r="D33583" t="s">
        <v>128</v>
      </c>
      <c r="E33583" t="s">
        <v>20822</v>
      </c>
      <c r="F33583" s="4">
        <v>29065</v>
      </c>
      <c r="I33583" s="1">
        <v>37076</v>
      </c>
      <c r="J33583" s="1">
        <v>38030.160000000003</v>
      </c>
      <c r="K33583" t="s">
        <v>18995</v>
      </c>
    </row>
    <row r="33584" spans="2:11" hidden="1" x14ac:dyDescent="0.3">
      <c r="B33584">
        <v>33576</v>
      </c>
      <c r="C33584" t="s">
        <v>9700</v>
      </c>
      <c r="D33584" t="s">
        <v>164</v>
      </c>
      <c r="E33584" t="s">
        <v>19016</v>
      </c>
      <c r="F33584" s="4">
        <v>37032</v>
      </c>
      <c r="I33584" s="1">
        <v>48591</v>
      </c>
      <c r="J33584" s="1">
        <v>48687.01</v>
      </c>
      <c r="K33584" t="s">
        <v>18995</v>
      </c>
    </row>
    <row r="33585" spans="2:11" hidden="1" x14ac:dyDescent="0.3">
      <c r="B33585">
        <v>33577</v>
      </c>
      <c r="C33585" t="s">
        <v>9701</v>
      </c>
      <c r="D33585" t="s">
        <v>22</v>
      </c>
      <c r="E33585" t="s">
        <v>19382</v>
      </c>
      <c r="F33585" s="4">
        <v>37838</v>
      </c>
      <c r="I33585" s="1">
        <v>60576</v>
      </c>
      <c r="J33585" s="1">
        <v>75435.83</v>
      </c>
      <c r="K33585" t="s">
        <v>18995</v>
      </c>
    </row>
    <row r="33586" spans="2:11" hidden="1" x14ac:dyDescent="0.3">
      <c r="B33586">
        <v>33578</v>
      </c>
      <c r="C33586" t="s">
        <v>9702</v>
      </c>
      <c r="D33586" t="s">
        <v>71</v>
      </c>
      <c r="E33586" t="s">
        <v>19216</v>
      </c>
      <c r="F33586" s="4">
        <v>39597</v>
      </c>
      <c r="I33586" s="1">
        <v>9744</v>
      </c>
      <c r="J33586" s="1">
        <v>5245.55</v>
      </c>
      <c r="K33586" t="s">
        <v>18995</v>
      </c>
    </row>
    <row r="33587" spans="2:11" hidden="1" x14ac:dyDescent="0.3">
      <c r="B33587">
        <v>33579</v>
      </c>
      <c r="C33587" t="s">
        <v>9703</v>
      </c>
      <c r="D33587" t="s">
        <v>739</v>
      </c>
      <c r="E33587" t="s">
        <v>19032</v>
      </c>
      <c r="F33587" s="4">
        <v>32090</v>
      </c>
      <c r="I33587" s="1">
        <v>118209</v>
      </c>
      <c r="J33587" s="1">
        <v>118207.09</v>
      </c>
      <c r="K33587" t="s">
        <v>18995</v>
      </c>
    </row>
    <row r="33588" spans="2:11" hidden="1" x14ac:dyDescent="0.3">
      <c r="B33588">
        <v>33580</v>
      </c>
      <c r="C33588" t="s">
        <v>9704</v>
      </c>
      <c r="D33588" t="s">
        <v>90</v>
      </c>
      <c r="E33588" t="s">
        <v>20034</v>
      </c>
      <c r="F33588" s="4">
        <v>40087</v>
      </c>
      <c r="I33588" s="1">
        <v>23712</v>
      </c>
      <c r="J33588">
        <v>0</v>
      </c>
      <c r="K33588" t="s">
        <v>18995</v>
      </c>
    </row>
    <row r="33589" spans="2:11" hidden="1" x14ac:dyDescent="0.3">
      <c r="B33589">
        <v>33581</v>
      </c>
      <c r="C33589" t="s">
        <v>9705</v>
      </c>
      <c r="D33589" t="s">
        <v>172</v>
      </c>
      <c r="E33589" t="s">
        <v>19917</v>
      </c>
      <c r="F33589" s="4">
        <v>35409</v>
      </c>
      <c r="I33589" s="1">
        <v>74307</v>
      </c>
      <c r="J33589" s="1">
        <v>76170.37</v>
      </c>
      <c r="K33589" t="s">
        <v>18995</v>
      </c>
    </row>
    <row r="33590" spans="2:11" hidden="1" x14ac:dyDescent="0.3">
      <c r="B33590">
        <v>33582</v>
      </c>
      <c r="C33590" t="s">
        <v>9707</v>
      </c>
      <c r="D33590" t="s">
        <v>1693</v>
      </c>
      <c r="E33590" t="s">
        <v>19034</v>
      </c>
      <c r="F33590" s="4">
        <v>35961</v>
      </c>
      <c r="I33590" s="1">
        <v>47932</v>
      </c>
      <c r="J33590" s="1">
        <v>55489.89</v>
      </c>
      <c r="K33590" t="s">
        <v>18995</v>
      </c>
    </row>
    <row r="33591" spans="2:11" hidden="1" x14ac:dyDescent="0.3">
      <c r="B33591">
        <v>33583</v>
      </c>
      <c r="C33591" t="s">
        <v>9708</v>
      </c>
      <c r="D33591" t="s">
        <v>81</v>
      </c>
      <c r="E33591" t="s">
        <v>20823</v>
      </c>
      <c r="F33591" s="4">
        <v>38306</v>
      </c>
      <c r="I33591" s="1">
        <v>58251</v>
      </c>
      <c r="J33591" s="1">
        <v>70633.19</v>
      </c>
      <c r="K33591" t="s">
        <v>18995</v>
      </c>
    </row>
    <row r="33592" spans="2:11" hidden="1" x14ac:dyDescent="0.3">
      <c r="B33592">
        <v>33584</v>
      </c>
      <c r="C33592" t="s">
        <v>9709</v>
      </c>
      <c r="D33592" t="s">
        <v>1909</v>
      </c>
      <c r="E33592" t="s">
        <v>19649</v>
      </c>
      <c r="F33592" s="4">
        <v>39025</v>
      </c>
      <c r="I33592" s="1">
        <v>30705</v>
      </c>
      <c r="J33592" s="1">
        <v>29004.959999999999</v>
      </c>
      <c r="K33592" t="s">
        <v>18995</v>
      </c>
    </row>
    <row r="33593" spans="2:11" hidden="1" x14ac:dyDescent="0.3">
      <c r="B33593">
        <v>33585</v>
      </c>
      <c r="C33593" t="s">
        <v>9710</v>
      </c>
      <c r="D33593" t="s">
        <v>3435</v>
      </c>
      <c r="E33593" t="s">
        <v>19443</v>
      </c>
      <c r="F33593" s="4">
        <v>36419</v>
      </c>
      <c r="I33593" s="1">
        <v>32253</v>
      </c>
      <c r="J33593" s="1">
        <v>33228.68</v>
      </c>
      <c r="K33593" t="s">
        <v>18995</v>
      </c>
    </row>
    <row r="33594" spans="2:11" hidden="1" x14ac:dyDescent="0.3">
      <c r="B33594">
        <v>33586</v>
      </c>
      <c r="C33594" t="s">
        <v>9711</v>
      </c>
      <c r="D33594" t="s">
        <v>15511</v>
      </c>
      <c r="E33594" t="s">
        <v>19666</v>
      </c>
      <c r="F33594" s="4">
        <v>38957</v>
      </c>
      <c r="I33594" s="1">
        <v>53236</v>
      </c>
      <c r="J33594" s="1">
        <v>57337.29</v>
      </c>
      <c r="K33594" t="s">
        <v>18995</v>
      </c>
    </row>
    <row r="33595" spans="2:11" hidden="1" x14ac:dyDescent="0.3">
      <c r="B33595">
        <v>33587</v>
      </c>
      <c r="C33595" t="s">
        <v>9712</v>
      </c>
      <c r="D33595" t="s">
        <v>51</v>
      </c>
      <c r="E33595" t="s">
        <v>19936</v>
      </c>
      <c r="F33595" s="4">
        <v>38614</v>
      </c>
      <c r="I33595" s="1">
        <v>56655</v>
      </c>
      <c r="J33595" s="1">
        <v>73710.75</v>
      </c>
      <c r="K33595" t="s">
        <v>18995</v>
      </c>
    </row>
    <row r="33596" spans="2:11" hidden="1" x14ac:dyDescent="0.3">
      <c r="B33596">
        <v>33588</v>
      </c>
      <c r="C33596" t="s">
        <v>9713</v>
      </c>
      <c r="D33596" t="s">
        <v>766</v>
      </c>
      <c r="E33596" t="s">
        <v>19645</v>
      </c>
      <c r="F33596" s="4">
        <v>38628</v>
      </c>
      <c r="I33596" s="1">
        <v>45886</v>
      </c>
      <c r="J33596" s="1">
        <v>51427.5</v>
      </c>
      <c r="K33596" t="s">
        <v>18995</v>
      </c>
    </row>
    <row r="33597" spans="2:11" hidden="1" x14ac:dyDescent="0.3">
      <c r="B33597">
        <v>33589</v>
      </c>
      <c r="C33597" t="s">
        <v>16119</v>
      </c>
      <c r="D33597" t="s">
        <v>3095</v>
      </c>
      <c r="E33597" t="s">
        <v>19103</v>
      </c>
      <c r="F33597" s="4">
        <v>40348</v>
      </c>
      <c r="I33597" s="1">
        <v>18408</v>
      </c>
      <c r="J33597" s="1">
        <v>6686.2</v>
      </c>
      <c r="K33597" t="s">
        <v>18995</v>
      </c>
    </row>
    <row r="33598" spans="2:11" hidden="1" x14ac:dyDescent="0.3">
      <c r="B33598">
        <v>33590</v>
      </c>
      <c r="C33598" t="s">
        <v>9714</v>
      </c>
      <c r="D33598" t="s">
        <v>9715</v>
      </c>
      <c r="E33598" t="s">
        <v>20824</v>
      </c>
      <c r="F33598" s="4">
        <v>32443</v>
      </c>
      <c r="I33598" s="1">
        <v>63700</v>
      </c>
      <c r="J33598" s="1">
        <v>64344.08</v>
      </c>
      <c r="K33598" t="s">
        <v>18995</v>
      </c>
    </row>
    <row r="33599" spans="2:11" hidden="1" x14ac:dyDescent="0.3">
      <c r="B33599">
        <v>33591</v>
      </c>
      <c r="C33599" t="s">
        <v>20825</v>
      </c>
      <c r="D33599" t="s">
        <v>90</v>
      </c>
      <c r="E33599" t="s">
        <v>19204</v>
      </c>
      <c r="F33599" s="4">
        <v>41365</v>
      </c>
      <c r="I33599" s="1">
        <v>15080</v>
      </c>
      <c r="J33599" s="1">
        <v>3312.94</v>
      </c>
      <c r="K33599" t="s">
        <v>18995</v>
      </c>
    </row>
    <row r="33600" spans="2:11" hidden="1" x14ac:dyDescent="0.3">
      <c r="B33600">
        <v>33592</v>
      </c>
      <c r="C33600" t="s">
        <v>9716</v>
      </c>
      <c r="D33600" t="s">
        <v>545</v>
      </c>
      <c r="E33600" t="s">
        <v>19599</v>
      </c>
      <c r="F33600" s="4">
        <v>33997</v>
      </c>
      <c r="I33600" s="1">
        <v>65835</v>
      </c>
      <c r="J33600" s="1">
        <v>66503.520000000004</v>
      </c>
      <c r="K33600" t="s">
        <v>18995</v>
      </c>
    </row>
    <row r="33601" spans="2:11" hidden="1" x14ac:dyDescent="0.3">
      <c r="B33601">
        <v>33593</v>
      </c>
      <c r="C33601" t="s">
        <v>20826</v>
      </c>
      <c r="D33601" t="s">
        <v>487</v>
      </c>
      <c r="E33601" t="s">
        <v>19917</v>
      </c>
      <c r="F33601" s="4">
        <v>38869</v>
      </c>
      <c r="I33601" s="1">
        <v>29994</v>
      </c>
      <c r="J33601" s="1">
        <v>15170.02</v>
      </c>
      <c r="K33601" t="s">
        <v>18995</v>
      </c>
    </row>
    <row r="33602" spans="2:11" hidden="1" x14ac:dyDescent="0.3">
      <c r="B33602">
        <v>33594</v>
      </c>
      <c r="C33602" t="s">
        <v>16121</v>
      </c>
      <c r="D33602" t="s">
        <v>15520</v>
      </c>
      <c r="E33602" t="s">
        <v>19590</v>
      </c>
      <c r="F33602" s="4">
        <v>41022</v>
      </c>
      <c r="I33602" s="1">
        <v>27747</v>
      </c>
      <c r="J33602" s="1">
        <v>28244.639999999999</v>
      </c>
      <c r="K33602" t="s">
        <v>18995</v>
      </c>
    </row>
    <row r="33603" spans="2:11" hidden="1" x14ac:dyDescent="0.3">
      <c r="B33603">
        <v>33595</v>
      </c>
      <c r="C33603" t="s">
        <v>9720</v>
      </c>
      <c r="D33603" t="s">
        <v>22</v>
      </c>
      <c r="E33603" t="s">
        <v>19473</v>
      </c>
      <c r="F33603" s="4">
        <v>39819</v>
      </c>
      <c r="I33603" s="1">
        <v>55208</v>
      </c>
      <c r="J33603" s="1">
        <v>60522.78</v>
      </c>
      <c r="K33603" t="s">
        <v>18995</v>
      </c>
    </row>
    <row r="33604" spans="2:11" hidden="1" x14ac:dyDescent="0.3">
      <c r="B33604">
        <v>33596</v>
      </c>
      <c r="C33604" t="s">
        <v>9722</v>
      </c>
      <c r="D33604" t="s">
        <v>1832</v>
      </c>
      <c r="E33604" t="s">
        <v>19476</v>
      </c>
      <c r="F33604" s="4">
        <v>24344</v>
      </c>
      <c r="I33604" s="1">
        <v>11592</v>
      </c>
      <c r="J33604" s="1">
        <v>13690.46</v>
      </c>
      <c r="K33604" t="s">
        <v>18995</v>
      </c>
    </row>
    <row r="33605" spans="2:11" hidden="1" x14ac:dyDescent="0.3">
      <c r="B33605">
        <v>33597</v>
      </c>
      <c r="C33605" t="s">
        <v>9722</v>
      </c>
      <c r="D33605" t="s">
        <v>15599</v>
      </c>
      <c r="E33605" t="s">
        <v>15600</v>
      </c>
      <c r="F33605" s="4">
        <v>39258</v>
      </c>
      <c r="I33605" s="1">
        <v>23462</v>
      </c>
      <c r="J33605" s="1">
        <v>1139.4100000000001</v>
      </c>
      <c r="K33605" t="s">
        <v>18995</v>
      </c>
    </row>
    <row r="33606" spans="2:11" hidden="1" x14ac:dyDescent="0.3">
      <c r="B33606">
        <v>33598</v>
      </c>
      <c r="C33606" t="s">
        <v>9723</v>
      </c>
      <c r="D33606" t="s">
        <v>16122</v>
      </c>
      <c r="E33606" t="s">
        <v>19506</v>
      </c>
      <c r="F33606" s="4">
        <v>39741</v>
      </c>
      <c r="I33606" s="1">
        <v>63800</v>
      </c>
      <c r="J33606" s="1">
        <v>62684.86</v>
      </c>
      <c r="K33606" t="s">
        <v>18995</v>
      </c>
    </row>
    <row r="33607" spans="2:11" hidden="1" x14ac:dyDescent="0.3">
      <c r="B33607">
        <v>33599</v>
      </c>
      <c r="C33607" t="s">
        <v>9725</v>
      </c>
      <c r="D33607" t="s">
        <v>2148</v>
      </c>
      <c r="E33607" t="s">
        <v>20077</v>
      </c>
      <c r="F33607" s="4">
        <v>32958</v>
      </c>
      <c r="I33607" s="1">
        <v>91580</v>
      </c>
      <c r="J33607" s="1">
        <v>122238.5</v>
      </c>
      <c r="K33607" t="s">
        <v>18995</v>
      </c>
    </row>
    <row r="33608" spans="2:11" hidden="1" x14ac:dyDescent="0.3">
      <c r="B33608">
        <v>33600</v>
      </c>
      <c r="C33608" t="s">
        <v>9727</v>
      </c>
      <c r="D33608" t="s">
        <v>331</v>
      </c>
      <c r="E33608" t="s">
        <v>19184</v>
      </c>
      <c r="F33608" s="4">
        <v>35296</v>
      </c>
      <c r="I33608" s="1">
        <v>60273</v>
      </c>
      <c r="J33608" s="1">
        <v>68648.31</v>
      </c>
      <c r="K33608" t="s">
        <v>18995</v>
      </c>
    </row>
    <row r="33609" spans="2:11" hidden="1" x14ac:dyDescent="0.3">
      <c r="B33609">
        <v>33601</v>
      </c>
      <c r="C33609" t="s">
        <v>9728</v>
      </c>
      <c r="D33609" t="s">
        <v>15817</v>
      </c>
      <c r="E33609" t="s">
        <v>19059</v>
      </c>
      <c r="F33609" s="4">
        <v>36207</v>
      </c>
      <c r="I33609" s="1">
        <v>66994</v>
      </c>
      <c r="J33609" s="1">
        <v>78393.53</v>
      </c>
      <c r="K33609" t="s">
        <v>18995</v>
      </c>
    </row>
    <row r="33610" spans="2:11" hidden="1" x14ac:dyDescent="0.3">
      <c r="B33610">
        <v>33602</v>
      </c>
      <c r="C33610" t="s">
        <v>9729</v>
      </c>
      <c r="D33610" t="s">
        <v>568</v>
      </c>
      <c r="E33610" t="s">
        <v>19155</v>
      </c>
      <c r="F33610" s="4">
        <v>36122</v>
      </c>
      <c r="I33610" s="1">
        <v>65398</v>
      </c>
      <c r="J33610" s="1">
        <v>73837.62</v>
      </c>
      <c r="K33610" t="s">
        <v>18995</v>
      </c>
    </row>
    <row r="33611" spans="2:11" hidden="1" x14ac:dyDescent="0.3">
      <c r="B33611">
        <v>33603</v>
      </c>
      <c r="C33611" t="s">
        <v>9730</v>
      </c>
      <c r="D33611" t="s">
        <v>1225</v>
      </c>
      <c r="E33611" t="s">
        <v>19420</v>
      </c>
      <c r="F33611" s="4">
        <v>38299</v>
      </c>
      <c r="I33611" s="1">
        <v>38261</v>
      </c>
      <c r="J33611" s="1">
        <v>43198.21</v>
      </c>
      <c r="K33611" t="s">
        <v>18995</v>
      </c>
    </row>
    <row r="33612" spans="2:11" hidden="1" x14ac:dyDescent="0.3">
      <c r="B33612">
        <v>33604</v>
      </c>
      <c r="C33612" t="s">
        <v>20827</v>
      </c>
      <c r="D33612" t="s">
        <v>117</v>
      </c>
      <c r="E33612" t="s">
        <v>19614</v>
      </c>
      <c r="F33612" s="4">
        <v>40731</v>
      </c>
      <c r="I33612" s="1">
        <v>39480</v>
      </c>
      <c r="J33612" s="1">
        <v>47228.22</v>
      </c>
      <c r="K33612" t="s">
        <v>18995</v>
      </c>
    </row>
    <row r="33613" spans="2:11" hidden="1" x14ac:dyDescent="0.3">
      <c r="B33613">
        <v>33605</v>
      </c>
      <c r="C33613" t="s">
        <v>9731</v>
      </c>
      <c r="D33613" t="s">
        <v>525</v>
      </c>
      <c r="E33613" t="s">
        <v>20655</v>
      </c>
      <c r="F33613" s="4">
        <v>29433</v>
      </c>
      <c r="I33613" s="1">
        <v>45994</v>
      </c>
      <c r="J33613" s="1">
        <v>49351.11</v>
      </c>
      <c r="K33613" t="s">
        <v>18995</v>
      </c>
    </row>
    <row r="33614" spans="2:11" hidden="1" x14ac:dyDescent="0.3">
      <c r="B33614">
        <v>33606</v>
      </c>
      <c r="C33614" t="s">
        <v>9732</v>
      </c>
      <c r="D33614" t="s">
        <v>15511</v>
      </c>
      <c r="E33614" t="s">
        <v>19589</v>
      </c>
      <c r="F33614" s="4">
        <v>39428</v>
      </c>
      <c r="I33614" s="1">
        <v>55113</v>
      </c>
      <c r="J33614" s="1">
        <v>63771.46</v>
      </c>
      <c r="K33614" t="s">
        <v>18995</v>
      </c>
    </row>
    <row r="33615" spans="2:11" hidden="1" x14ac:dyDescent="0.3">
      <c r="B33615">
        <v>33607</v>
      </c>
      <c r="C33615" t="s">
        <v>9733</v>
      </c>
      <c r="D33615" t="s">
        <v>71</v>
      </c>
      <c r="E33615" t="s">
        <v>19045</v>
      </c>
      <c r="F33615" s="4">
        <v>38588</v>
      </c>
      <c r="I33615" s="1">
        <v>9744</v>
      </c>
      <c r="J33615" s="1">
        <v>9834.2199999999993</v>
      </c>
      <c r="K33615" t="s">
        <v>18995</v>
      </c>
    </row>
    <row r="33616" spans="2:11" hidden="1" x14ac:dyDescent="0.3">
      <c r="B33616">
        <v>33608</v>
      </c>
      <c r="C33616" t="s">
        <v>9734</v>
      </c>
      <c r="D33616" t="s">
        <v>77</v>
      </c>
      <c r="E33616" t="s">
        <v>19105</v>
      </c>
      <c r="F33616" s="4">
        <v>37221</v>
      </c>
      <c r="I33616" s="1">
        <v>63230</v>
      </c>
      <c r="J33616" s="1">
        <v>68898.080000000002</v>
      </c>
      <c r="K33616" t="s">
        <v>18995</v>
      </c>
    </row>
    <row r="33617" spans="2:11" hidden="1" x14ac:dyDescent="0.3">
      <c r="B33617">
        <v>33609</v>
      </c>
      <c r="C33617" t="s">
        <v>9735</v>
      </c>
      <c r="D33617" t="s">
        <v>533</v>
      </c>
      <c r="E33617" t="s">
        <v>19209</v>
      </c>
      <c r="F33617" s="4">
        <v>31734</v>
      </c>
      <c r="I33617" s="1">
        <v>65131</v>
      </c>
      <c r="J33617" s="1">
        <v>65359.31</v>
      </c>
      <c r="K33617" t="s">
        <v>18995</v>
      </c>
    </row>
    <row r="33618" spans="2:11" hidden="1" x14ac:dyDescent="0.3">
      <c r="B33618">
        <v>33610</v>
      </c>
      <c r="C33618" t="s">
        <v>9736</v>
      </c>
      <c r="D33618" t="s">
        <v>22</v>
      </c>
      <c r="E33618" t="s">
        <v>19224</v>
      </c>
      <c r="F33618" s="4">
        <v>34358</v>
      </c>
      <c r="I33618" s="1">
        <v>66400</v>
      </c>
      <c r="J33618" s="1">
        <v>102161.16</v>
      </c>
      <c r="K33618" t="s">
        <v>18995</v>
      </c>
    </row>
    <row r="33619" spans="2:11" hidden="1" x14ac:dyDescent="0.3">
      <c r="B33619">
        <v>33611</v>
      </c>
      <c r="C33619" t="s">
        <v>9737</v>
      </c>
      <c r="D33619" t="s">
        <v>568</v>
      </c>
      <c r="E33619" t="s">
        <v>20828</v>
      </c>
      <c r="F33619" s="4">
        <v>33378</v>
      </c>
      <c r="I33619" s="1">
        <v>70091</v>
      </c>
      <c r="J33619" s="1">
        <v>70055.02</v>
      </c>
      <c r="K33619" t="s">
        <v>18995</v>
      </c>
    </row>
    <row r="33620" spans="2:11" hidden="1" x14ac:dyDescent="0.3">
      <c r="B33620">
        <v>33612</v>
      </c>
      <c r="C33620" t="s">
        <v>9738</v>
      </c>
      <c r="D33620" t="s">
        <v>752</v>
      </c>
      <c r="E33620" t="s">
        <v>19087</v>
      </c>
      <c r="F33620" s="4">
        <v>33042</v>
      </c>
      <c r="I33620" s="1">
        <v>72626</v>
      </c>
      <c r="J33620" s="1">
        <v>78746.490000000005</v>
      </c>
      <c r="K33620" t="s">
        <v>18995</v>
      </c>
    </row>
    <row r="33621" spans="2:11" hidden="1" x14ac:dyDescent="0.3">
      <c r="B33621">
        <v>33613</v>
      </c>
      <c r="C33621" t="s">
        <v>9739</v>
      </c>
      <c r="D33621" t="s">
        <v>90</v>
      </c>
      <c r="E33621" t="s">
        <v>19103</v>
      </c>
      <c r="F33621" s="4">
        <v>38740</v>
      </c>
      <c r="I33621" s="1">
        <v>20800</v>
      </c>
      <c r="J33621">
        <v>595</v>
      </c>
      <c r="K33621" t="s">
        <v>18995</v>
      </c>
    </row>
    <row r="33622" spans="2:11" hidden="1" x14ac:dyDescent="0.3">
      <c r="B33622">
        <v>33614</v>
      </c>
      <c r="C33622" t="s">
        <v>9740</v>
      </c>
      <c r="D33622" t="s">
        <v>90</v>
      </c>
      <c r="E33622" t="s">
        <v>19103</v>
      </c>
      <c r="F33622" s="4">
        <v>39062</v>
      </c>
      <c r="I33622" s="1">
        <v>20800</v>
      </c>
      <c r="J33622" s="1">
        <v>5305</v>
      </c>
      <c r="K33622" t="s">
        <v>18995</v>
      </c>
    </row>
    <row r="33623" spans="2:11" hidden="1" x14ac:dyDescent="0.3">
      <c r="B33623">
        <v>33615</v>
      </c>
      <c r="C33623" t="s">
        <v>16124</v>
      </c>
      <c r="D33623" t="s">
        <v>357</v>
      </c>
      <c r="E33623" t="s">
        <v>19362</v>
      </c>
      <c r="F33623" s="4">
        <v>39242</v>
      </c>
      <c r="I33623" s="1">
        <v>24960</v>
      </c>
      <c r="J33623" s="1">
        <v>3444</v>
      </c>
      <c r="K33623" t="s">
        <v>18995</v>
      </c>
    </row>
    <row r="33624" spans="2:11" hidden="1" x14ac:dyDescent="0.3">
      <c r="B33624">
        <v>33616</v>
      </c>
      <c r="C33624" t="s">
        <v>9741</v>
      </c>
      <c r="D33624" t="s">
        <v>579</v>
      </c>
      <c r="E33624" t="s">
        <v>19522</v>
      </c>
      <c r="F33624" s="4">
        <v>37165</v>
      </c>
      <c r="I33624" s="1">
        <v>35693</v>
      </c>
      <c r="J33624" s="1">
        <v>37413.33</v>
      </c>
      <c r="K33624" t="s">
        <v>18995</v>
      </c>
    </row>
    <row r="33625" spans="2:11" hidden="1" x14ac:dyDescent="0.3">
      <c r="B33625">
        <v>33617</v>
      </c>
      <c r="C33625" t="s">
        <v>9744</v>
      </c>
      <c r="D33625" t="s">
        <v>3894</v>
      </c>
      <c r="E33625" t="s">
        <v>19143</v>
      </c>
      <c r="F33625" s="4">
        <v>31495</v>
      </c>
      <c r="I33625" s="1">
        <v>65300</v>
      </c>
      <c r="J33625" s="1">
        <v>66194.97</v>
      </c>
      <c r="K33625" t="s">
        <v>18995</v>
      </c>
    </row>
    <row r="33626" spans="2:11" hidden="1" x14ac:dyDescent="0.3">
      <c r="B33626">
        <v>33618</v>
      </c>
      <c r="C33626" t="s">
        <v>9745</v>
      </c>
      <c r="D33626" t="s">
        <v>22</v>
      </c>
      <c r="E33626" t="s">
        <v>19400</v>
      </c>
      <c r="F33626" s="4">
        <v>40515</v>
      </c>
      <c r="I33626" s="1">
        <v>43895</v>
      </c>
      <c r="J33626" s="1">
        <v>54044.800000000003</v>
      </c>
      <c r="K33626" t="s">
        <v>18995</v>
      </c>
    </row>
    <row r="33627" spans="2:11" hidden="1" x14ac:dyDescent="0.3">
      <c r="B33627">
        <v>33619</v>
      </c>
      <c r="C33627" t="s">
        <v>9746</v>
      </c>
      <c r="D33627" t="s">
        <v>51</v>
      </c>
      <c r="E33627" t="s">
        <v>19155</v>
      </c>
      <c r="F33627" s="4">
        <v>38306</v>
      </c>
      <c r="I33627" s="1">
        <v>56655</v>
      </c>
      <c r="J33627" s="1">
        <v>67406.33</v>
      </c>
      <c r="K33627" t="s">
        <v>18995</v>
      </c>
    </row>
    <row r="33628" spans="2:11" hidden="1" x14ac:dyDescent="0.3">
      <c r="B33628">
        <v>33620</v>
      </c>
      <c r="C33628" t="s">
        <v>9747</v>
      </c>
      <c r="D33628" t="s">
        <v>286</v>
      </c>
      <c r="E33628" t="s">
        <v>19517</v>
      </c>
      <c r="F33628" s="4">
        <v>36438</v>
      </c>
      <c r="I33628" s="1">
        <v>39409</v>
      </c>
      <c r="J33628" s="1">
        <v>43824.160000000003</v>
      </c>
      <c r="K33628" t="s">
        <v>18995</v>
      </c>
    </row>
    <row r="33629" spans="2:11" hidden="1" x14ac:dyDescent="0.3">
      <c r="B33629">
        <v>33621</v>
      </c>
      <c r="C33629" t="s">
        <v>9748</v>
      </c>
      <c r="D33629" t="s">
        <v>172</v>
      </c>
      <c r="E33629" t="s">
        <v>19180</v>
      </c>
      <c r="F33629" s="4">
        <v>35653</v>
      </c>
      <c r="I33629" s="1">
        <v>74307</v>
      </c>
      <c r="J33629" s="1">
        <v>112032.55</v>
      </c>
      <c r="K33629" t="s">
        <v>18995</v>
      </c>
    </row>
    <row r="33630" spans="2:11" hidden="1" x14ac:dyDescent="0.3">
      <c r="B33630">
        <v>33622</v>
      </c>
      <c r="C33630" t="s">
        <v>20829</v>
      </c>
      <c r="D33630" t="s">
        <v>15514</v>
      </c>
      <c r="E33630" t="s">
        <v>19125</v>
      </c>
      <c r="F33630" s="4">
        <v>41435</v>
      </c>
      <c r="I33630" s="1">
        <v>11310</v>
      </c>
      <c r="K33630" t="s">
        <v>18995</v>
      </c>
    </row>
    <row r="33631" spans="2:11" hidden="1" x14ac:dyDescent="0.3">
      <c r="B33631">
        <v>33623</v>
      </c>
      <c r="C33631" t="s">
        <v>20830</v>
      </c>
      <c r="D33631" t="s">
        <v>15514</v>
      </c>
      <c r="E33631" t="s">
        <v>20831</v>
      </c>
      <c r="F33631" s="4">
        <v>40332</v>
      </c>
      <c r="I33631" s="1">
        <v>11310</v>
      </c>
      <c r="K33631" t="s">
        <v>18995</v>
      </c>
    </row>
    <row r="33632" spans="2:11" hidden="1" x14ac:dyDescent="0.3">
      <c r="B33632">
        <v>33624</v>
      </c>
      <c r="C33632" t="s">
        <v>20832</v>
      </c>
      <c r="D33632" t="s">
        <v>5664</v>
      </c>
      <c r="E33632" t="s">
        <v>19593</v>
      </c>
      <c r="F33632" s="4">
        <v>41102</v>
      </c>
      <c r="I33632" s="1">
        <v>31225</v>
      </c>
      <c r="J33632" s="1">
        <v>28876.55</v>
      </c>
      <c r="K33632" t="s">
        <v>18995</v>
      </c>
    </row>
    <row r="33633" spans="2:11" hidden="1" x14ac:dyDescent="0.3">
      <c r="B33633">
        <v>33625</v>
      </c>
      <c r="C33633" t="s">
        <v>20833</v>
      </c>
      <c r="D33633" t="s">
        <v>15514</v>
      </c>
      <c r="E33633" t="s">
        <v>20491</v>
      </c>
      <c r="F33633" s="4">
        <v>41435</v>
      </c>
      <c r="I33633" s="1">
        <v>11310</v>
      </c>
      <c r="K33633" t="s">
        <v>18995</v>
      </c>
    </row>
    <row r="33634" spans="2:11" hidden="1" x14ac:dyDescent="0.3">
      <c r="B33634">
        <v>33626</v>
      </c>
      <c r="C33634" t="s">
        <v>20834</v>
      </c>
      <c r="D33634" t="s">
        <v>15514</v>
      </c>
      <c r="E33634" t="s">
        <v>19041</v>
      </c>
      <c r="F33634" s="4">
        <v>41075</v>
      </c>
      <c r="I33634" s="1">
        <v>11310</v>
      </c>
      <c r="J33634">
        <v>978.75</v>
      </c>
      <c r="K33634" t="s">
        <v>18995</v>
      </c>
    </row>
    <row r="33635" spans="2:11" hidden="1" x14ac:dyDescent="0.3">
      <c r="B33635">
        <v>33627</v>
      </c>
      <c r="C33635" t="s">
        <v>9750</v>
      </c>
      <c r="D33635" t="s">
        <v>15511</v>
      </c>
      <c r="E33635" t="s">
        <v>19132</v>
      </c>
      <c r="F33635" s="4">
        <v>39867</v>
      </c>
      <c r="I33635" s="1">
        <v>53236</v>
      </c>
      <c r="J33635" s="1">
        <v>57693.77</v>
      </c>
      <c r="K33635" t="s">
        <v>18995</v>
      </c>
    </row>
    <row r="33636" spans="2:11" hidden="1" x14ac:dyDescent="0.3">
      <c r="B33636">
        <v>33628</v>
      </c>
      <c r="C33636" t="s">
        <v>16125</v>
      </c>
      <c r="D33636" t="s">
        <v>98</v>
      </c>
      <c r="E33636" t="s">
        <v>20453</v>
      </c>
      <c r="F33636" s="4">
        <v>40973</v>
      </c>
      <c r="I33636" s="1">
        <v>24960</v>
      </c>
      <c r="J33636" s="1">
        <v>18228.3</v>
      </c>
      <c r="K33636" t="s">
        <v>18995</v>
      </c>
    </row>
    <row r="33637" spans="2:11" hidden="1" x14ac:dyDescent="0.3">
      <c r="B33637">
        <v>33629</v>
      </c>
      <c r="C33637" t="s">
        <v>9751</v>
      </c>
      <c r="D33637" t="s">
        <v>13</v>
      </c>
      <c r="E33637" t="s">
        <v>19427</v>
      </c>
      <c r="F33637" s="4">
        <v>37851</v>
      </c>
      <c r="I33637" s="1">
        <v>73700</v>
      </c>
      <c r="J33637" s="1">
        <v>73608.899999999994</v>
      </c>
      <c r="K33637" t="s">
        <v>18995</v>
      </c>
    </row>
    <row r="33638" spans="2:11" hidden="1" x14ac:dyDescent="0.3">
      <c r="B33638">
        <v>33630</v>
      </c>
      <c r="C33638" t="s">
        <v>9752</v>
      </c>
      <c r="D33638" t="s">
        <v>323</v>
      </c>
      <c r="E33638" t="s">
        <v>19433</v>
      </c>
      <c r="F33638" s="4">
        <v>39923</v>
      </c>
      <c r="I33638" s="1">
        <v>56700</v>
      </c>
      <c r="J33638" s="1">
        <v>56331.6</v>
      </c>
      <c r="K33638" t="s">
        <v>18995</v>
      </c>
    </row>
    <row r="33639" spans="2:11" hidden="1" x14ac:dyDescent="0.3">
      <c r="B33639">
        <v>33631</v>
      </c>
      <c r="C33639" t="s">
        <v>20835</v>
      </c>
      <c r="D33639" t="s">
        <v>15514</v>
      </c>
      <c r="E33639" t="s">
        <v>19172</v>
      </c>
      <c r="F33639" s="4">
        <v>41435</v>
      </c>
      <c r="I33639" s="1">
        <v>11310</v>
      </c>
      <c r="K33639" t="s">
        <v>18995</v>
      </c>
    </row>
    <row r="33640" spans="2:11" hidden="1" x14ac:dyDescent="0.3">
      <c r="B33640">
        <v>33632</v>
      </c>
      <c r="C33640" t="s">
        <v>9754</v>
      </c>
      <c r="D33640" t="s">
        <v>22</v>
      </c>
      <c r="E33640" t="s">
        <v>20028</v>
      </c>
      <c r="F33640" s="4">
        <v>39197</v>
      </c>
      <c r="I33640" s="1">
        <v>58827</v>
      </c>
      <c r="J33640" s="1">
        <v>62950.67</v>
      </c>
      <c r="K33640" t="s">
        <v>18995</v>
      </c>
    </row>
    <row r="33641" spans="2:11" hidden="1" x14ac:dyDescent="0.3">
      <c r="B33641">
        <v>33633</v>
      </c>
      <c r="C33641" t="s">
        <v>9755</v>
      </c>
      <c r="D33641" t="s">
        <v>114</v>
      </c>
      <c r="E33641" t="s">
        <v>19335</v>
      </c>
      <c r="F33641" s="4">
        <v>38971</v>
      </c>
      <c r="I33641" s="1">
        <v>105000</v>
      </c>
      <c r="J33641" s="1">
        <v>106280.36</v>
      </c>
      <c r="K33641" t="s">
        <v>18995</v>
      </c>
    </row>
    <row r="33642" spans="2:11" hidden="1" x14ac:dyDescent="0.3">
      <c r="B33642">
        <v>33634</v>
      </c>
      <c r="C33642" t="s">
        <v>16127</v>
      </c>
      <c r="D33642" t="s">
        <v>1096</v>
      </c>
      <c r="E33642" t="s">
        <v>19502</v>
      </c>
      <c r="F33642" s="4">
        <v>40843</v>
      </c>
      <c r="I33642" s="1">
        <v>32462</v>
      </c>
      <c r="J33642" s="1">
        <v>29029.86</v>
      </c>
      <c r="K33642" t="s">
        <v>18995</v>
      </c>
    </row>
    <row r="33643" spans="2:11" hidden="1" x14ac:dyDescent="0.3">
      <c r="B33643">
        <v>33635</v>
      </c>
      <c r="C33643" t="s">
        <v>9756</v>
      </c>
      <c r="D33643" t="s">
        <v>15520</v>
      </c>
      <c r="E33643" t="s">
        <v>19143</v>
      </c>
      <c r="F33643" s="4">
        <v>28436</v>
      </c>
      <c r="I33643" s="1">
        <v>32926</v>
      </c>
      <c r="J33643" s="1">
        <v>33080.83</v>
      </c>
      <c r="K33643" t="s">
        <v>18995</v>
      </c>
    </row>
    <row r="33644" spans="2:11" hidden="1" x14ac:dyDescent="0.3">
      <c r="B33644">
        <v>33636</v>
      </c>
      <c r="C33644" t="s">
        <v>20836</v>
      </c>
      <c r="D33644" t="s">
        <v>15514</v>
      </c>
      <c r="E33644" t="s">
        <v>20734</v>
      </c>
      <c r="F33644" s="4">
        <v>40701</v>
      </c>
      <c r="I33644" s="1">
        <v>11310</v>
      </c>
      <c r="J33644">
        <v>797.5</v>
      </c>
      <c r="K33644" t="s">
        <v>18995</v>
      </c>
    </row>
    <row r="33645" spans="2:11" hidden="1" x14ac:dyDescent="0.3">
      <c r="B33645">
        <v>33637</v>
      </c>
      <c r="C33645" t="s">
        <v>9759</v>
      </c>
      <c r="D33645" t="s">
        <v>172</v>
      </c>
      <c r="E33645" t="s">
        <v>19627</v>
      </c>
      <c r="F33645" s="4">
        <v>34332</v>
      </c>
      <c r="I33645" s="1">
        <v>76985</v>
      </c>
      <c r="J33645" s="1">
        <v>90102.95</v>
      </c>
      <c r="K33645" t="s">
        <v>18995</v>
      </c>
    </row>
    <row r="33646" spans="2:11" hidden="1" x14ac:dyDescent="0.3">
      <c r="B33646">
        <v>33638</v>
      </c>
      <c r="C33646" t="s">
        <v>9760</v>
      </c>
      <c r="D33646" t="s">
        <v>336</v>
      </c>
      <c r="E33646" t="s">
        <v>19313</v>
      </c>
      <c r="F33646" s="4">
        <v>29819</v>
      </c>
      <c r="I33646" s="1">
        <v>40975</v>
      </c>
      <c r="J33646" s="1">
        <v>11031.72</v>
      </c>
      <c r="K33646" t="s">
        <v>18995</v>
      </c>
    </row>
    <row r="33647" spans="2:11" hidden="1" x14ac:dyDescent="0.3">
      <c r="B33647">
        <v>33639</v>
      </c>
      <c r="C33647" t="s">
        <v>9761</v>
      </c>
      <c r="D33647" t="s">
        <v>331</v>
      </c>
      <c r="E33647" t="s">
        <v>20165</v>
      </c>
      <c r="F33647" s="4">
        <v>34662</v>
      </c>
      <c r="I33647" s="1">
        <v>60273</v>
      </c>
      <c r="J33647" s="1">
        <v>68222.720000000001</v>
      </c>
      <c r="K33647" t="s">
        <v>18995</v>
      </c>
    </row>
    <row r="33648" spans="2:11" hidden="1" x14ac:dyDescent="0.3">
      <c r="B33648">
        <v>33640</v>
      </c>
      <c r="C33648" t="s">
        <v>16129</v>
      </c>
      <c r="D33648" t="s">
        <v>22</v>
      </c>
      <c r="E33648" t="s">
        <v>19142</v>
      </c>
      <c r="F33648" s="4">
        <v>41002</v>
      </c>
      <c r="I33648" s="1">
        <v>43239</v>
      </c>
      <c r="J33648" s="1">
        <v>44646.879999999997</v>
      </c>
      <c r="K33648" t="s">
        <v>18995</v>
      </c>
    </row>
    <row r="33649" spans="2:11" hidden="1" x14ac:dyDescent="0.3">
      <c r="B33649">
        <v>33641</v>
      </c>
      <c r="C33649" t="s">
        <v>9762</v>
      </c>
      <c r="D33649" t="s">
        <v>95</v>
      </c>
      <c r="E33649" t="s">
        <v>19713</v>
      </c>
      <c r="F33649" s="4">
        <v>37791</v>
      </c>
      <c r="I33649" s="1">
        <v>45976</v>
      </c>
      <c r="J33649" s="1">
        <v>47436.92</v>
      </c>
      <c r="K33649" t="s">
        <v>18995</v>
      </c>
    </row>
    <row r="33650" spans="2:11" hidden="1" x14ac:dyDescent="0.3">
      <c r="B33650">
        <v>33642</v>
      </c>
      <c r="C33650" t="s">
        <v>9763</v>
      </c>
      <c r="D33650" t="s">
        <v>22</v>
      </c>
      <c r="E33650" t="s">
        <v>19963</v>
      </c>
      <c r="F33650" s="4">
        <v>40121</v>
      </c>
      <c r="I33650" s="1">
        <v>51937</v>
      </c>
      <c r="J33650" s="1">
        <v>63402.65</v>
      </c>
      <c r="K33650" t="s">
        <v>18995</v>
      </c>
    </row>
    <row r="33651" spans="2:11" hidden="1" x14ac:dyDescent="0.3">
      <c r="B33651">
        <v>33643</v>
      </c>
      <c r="C33651" t="s">
        <v>20837</v>
      </c>
      <c r="D33651" t="s">
        <v>15514</v>
      </c>
      <c r="E33651" t="s">
        <v>19634</v>
      </c>
      <c r="F33651" s="4">
        <v>41435</v>
      </c>
      <c r="I33651" s="1">
        <v>11310</v>
      </c>
      <c r="K33651" t="s">
        <v>18995</v>
      </c>
    </row>
    <row r="33652" spans="2:11" hidden="1" x14ac:dyDescent="0.3">
      <c r="B33652">
        <v>33644</v>
      </c>
      <c r="C33652" t="s">
        <v>9764</v>
      </c>
      <c r="D33652" t="s">
        <v>1993</v>
      </c>
      <c r="E33652" t="s">
        <v>19500</v>
      </c>
      <c r="F33652" s="4">
        <v>32092</v>
      </c>
      <c r="I33652" s="1">
        <v>79800</v>
      </c>
      <c r="J33652" s="1">
        <v>78091.259999999995</v>
      </c>
      <c r="K33652" t="s">
        <v>18995</v>
      </c>
    </row>
    <row r="33653" spans="2:11" hidden="1" x14ac:dyDescent="0.3">
      <c r="B33653">
        <v>33645</v>
      </c>
      <c r="C33653" t="s">
        <v>20838</v>
      </c>
      <c r="D33653" t="s">
        <v>15514</v>
      </c>
      <c r="E33653" t="s">
        <v>19949</v>
      </c>
      <c r="F33653" s="4">
        <v>41435</v>
      </c>
      <c r="I33653" s="1">
        <v>11310</v>
      </c>
      <c r="K33653" t="s">
        <v>18995</v>
      </c>
    </row>
    <row r="33654" spans="2:11" hidden="1" x14ac:dyDescent="0.3">
      <c r="B33654">
        <v>33646</v>
      </c>
      <c r="C33654" t="s">
        <v>20839</v>
      </c>
      <c r="D33654" t="s">
        <v>15514</v>
      </c>
      <c r="E33654" t="s">
        <v>20840</v>
      </c>
      <c r="F33654" s="4">
        <v>41435</v>
      </c>
      <c r="I33654" s="1">
        <v>11310</v>
      </c>
      <c r="K33654" t="s">
        <v>18995</v>
      </c>
    </row>
    <row r="33655" spans="2:11" hidden="1" x14ac:dyDescent="0.3">
      <c r="B33655">
        <v>33647</v>
      </c>
      <c r="C33655" t="s">
        <v>20841</v>
      </c>
      <c r="D33655" t="s">
        <v>15514</v>
      </c>
      <c r="E33655" t="s">
        <v>19297</v>
      </c>
      <c r="F33655" s="4">
        <v>41435</v>
      </c>
      <c r="I33655" s="1">
        <v>11310</v>
      </c>
      <c r="K33655" t="s">
        <v>18995</v>
      </c>
    </row>
    <row r="33656" spans="2:11" hidden="1" x14ac:dyDescent="0.3">
      <c r="B33656">
        <v>33648</v>
      </c>
      <c r="C33656" t="s">
        <v>20842</v>
      </c>
      <c r="D33656" t="s">
        <v>15514</v>
      </c>
      <c r="E33656" t="s">
        <v>20288</v>
      </c>
      <c r="F33656" s="4">
        <v>41435</v>
      </c>
      <c r="I33656" s="1">
        <v>11310</v>
      </c>
      <c r="K33656" t="s">
        <v>18995</v>
      </c>
    </row>
    <row r="33657" spans="2:11" hidden="1" x14ac:dyDescent="0.3">
      <c r="B33657">
        <v>33649</v>
      </c>
      <c r="C33657" t="s">
        <v>9766</v>
      </c>
      <c r="D33657" t="s">
        <v>90</v>
      </c>
      <c r="E33657" t="s">
        <v>19842</v>
      </c>
      <c r="F33657" s="4">
        <v>40238</v>
      </c>
      <c r="I33657" s="1">
        <v>20800</v>
      </c>
      <c r="J33657" s="1">
        <v>19442.2</v>
      </c>
      <c r="K33657" t="s">
        <v>18995</v>
      </c>
    </row>
    <row r="33658" spans="2:11" hidden="1" x14ac:dyDescent="0.3">
      <c r="B33658">
        <v>33650</v>
      </c>
      <c r="C33658" t="s">
        <v>9768</v>
      </c>
      <c r="D33658" t="s">
        <v>22</v>
      </c>
      <c r="E33658" t="s">
        <v>19603</v>
      </c>
      <c r="F33658" s="4">
        <v>40644</v>
      </c>
      <c r="I33658" s="1">
        <v>43895</v>
      </c>
      <c r="J33658" s="1">
        <v>54559.55</v>
      </c>
      <c r="K33658" t="s">
        <v>18995</v>
      </c>
    </row>
    <row r="33659" spans="2:11" hidden="1" x14ac:dyDescent="0.3">
      <c r="B33659">
        <v>33651</v>
      </c>
      <c r="C33659" t="s">
        <v>9769</v>
      </c>
      <c r="D33659" t="s">
        <v>2146</v>
      </c>
      <c r="E33659" t="s">
        <v>19213</v>
      </c>
      <c r="F33659" s="4">
        <v>40024</v>
      </c>
      <c r="I33659" s="1">
        <v>30705</v>
      </c>
      <c r="J33659" s="1">
        <v>34449.730000000003</v>
      </c>
      <c r="K33659" t="s">
        <v>18995</v>
      </c>
    </row>
    <row r="33660" spans="2:11" hidden="1" x14ac:dyDescent="0.3">
      <c r="B33660">
        <v>33652</v>
      </c>
      <c r="C33660" t="s">
        <v>9770</v>
      </c>
      <c r="D33660" t="s">
        <v>766</v>
      </c>
      <c r="E33660" t="s">
        <v>19645</v>
      </c>
      <c r="F33660" s="4">
        <v>37608</v>
      </c>
      <c r="I33660" s="1">
        <v>47476</v>
      </c>
      <c r="J33660" s="1">
        <v>61903.71</v>
      </c>
      <c r="K33660" t="s">
        <v>18995</v>
      </c>
    </row>
    <row r="33661" spans="2:11" hidden="1" x14ac:dyDescent="0.3">
      <c r="B33661">
        <v>33653</v>
      </c>
      <c r="C33661" t="s">
        <v>9771</v>
      </c>
      <c r="D33661" t="s">
        <v>1185</v>
      </c>
      <c r="E33661" t="s">
        <v>19614</v>
      </c>
      <c r="F33661" s="4">
        <v>29843</v>
      </c>
      <c r="I33661" s="1">
        <v>66900</v>
      </c>
      <c r="J33661" s="1">
        <v>80348.25</v>
      </c>
      <c r="K33661" t="s">
        <v>18995</v>
      </c>
    </row>
    <row r="33662" spans="2:11" hidden="1" x14ac:dyDescent="0.3">
      <c r="B33662">
        <v>33654</v>
      </c>
      <c r="C33662" t="s">
        <v>9772</v>
      </c>
      <c r="D33662" t="s">
        <v>1582</v>
      </c>
      <c r="E33662" t="s">
        <v>20843</v>
      </c>
      <c r="F33662" s="4">
        <v>31733</v>
      </c>
      <c r="I33662" s="1">
        <v>36109</v>
      </c>
      <c r="J33662" s="1">
        <v>39069.19</v>
      </c>
      <c r="K33662" t="s">
        <v>18995</v>
      </c>
    </row>
    <row r="33663" spans="2:11" hidden="1" x14ac:dyDescent="0.3">
      <c r="B33663">
        <v>33655</v>
      </c>
      <c r="C33663" t="s">
        <v>20844</v>
      </c>
      <c r="D33663" t="s">
        <v>15514</v>
      </c>
      <c r="E33663" t="s">
        <v>20845</v>
      </c>
      <c r="F33663" s="4">
        <v>40332</v>
      </c>
      <c r="I33663" s="1">
        <v>11310</v>
      </c>
      <c r="J33663" s="1">
        <v>1015</v>
      </c>
      <c r="K33663" t="s">
        <v>18995</v>
      </c>
    </row>
    <row r="33664" spans="2:11" hidden="1" x14ac:dyDescent="0.3">
      <c r="B33664">
        <v>33656</v>
      </c>
      <c r="C33664" t="s">
        <v>20846</v>
      </c>
      <c r="D33664" t="s">
        <v>15514</v>
      </c>
      <c r="E33664" t="s">
        <v>18999</v>
      </c>
      <c r="F33664" s="4">
        <v>41072</v>
      </c>
      <c r="I33664" s="1">
        <v>11310</v>
      </c>
      <c r="J33664" s="1">
        <v>1015</v>
      </c>
      <c r="K33664" t="s">
        <v>18995</v>
      </c>
    </row>
    <row r="33665" spans="2:11" hidden="1" x14ac:dyDescent="0.3">
      <c r="B33665">
        <v>33657</v>
      </c>
      <c r="C33665" t="s">
        <v>9773</v>
      </c>
      <c r="D33665" t="s">
        <v>9774</v>
      </c>
      <c r="E33665" t="s">
        <v>19894</v>
      </c>
      <c r="F33665" s="4">
        <v>39037</v>
      </c>
      <c r="I33665" s="1">
        <v>41645</v>
      </c>
      <c r="J33665" s="1">
        <v>41997.73</v>
      </c>
      <c r="K33665" t="s">
        <v>18995</v>
      </c>
    </row>
    <row r="33666" spans="2:11" hidden="1" x14ac:dyDescent="0.3">
      <c r="B33666">
        <v>33658</v>
      </c>
      <c r="C33666" t="s">
        <v>9775</v>
      </c>
      <c r="D33666" t="s">
        <v>22</v>
      </c>
      <c r="E33666" t="s">
        <v>20847</v>
      </c>
      <c r="F33666" s="4">
        <v>33465</v>
      </c>
      <c r="I33666" s="1">
        <v>67564</v>
      </c>
      <c r="J33666" s="1">
        <v>101283.77</v>
      </c>
      <c r="K33666" t="s">
        <v>18995</v>
      </c>
    </row>
    <row r="33667" spans="2:11" hidden="1" x14ac:dyDescent="0.3">
      <c r="B33667">
        <v>33659</v>
      </c>
      <c r="C33667" t="s">
        <v>20848</v>
      </c>
      <c r="D33667" t="s">
        <v>15514</v>
      </c>
      <c r="E33667" t="s">
        <v>20040</v>
      </c>
      <c r="F33667" s="4">
        <v>41435</v>
      </c>
      <c r="I33667" s="1">
        <v>11310</v>
      </c>
      <c r="K33667" t="s">
        <v>18995</v>
      </c>
    </row>
    <row r="33668" spans="2:11" hidden="1" x14ac:dyDescent="0.3">
      <c r="B33668">
        <v>33660</v>
      </c>
      <c r="C33668" t="s">
        <v>9777</v>
      </c>
      <c r="D33668" t="s">
        <v>1582</v>
      </c>
      <c r="E33668" t="s">
        <v>19203</v>
      </c>
      <c r="F33668" s="4">
        <v>38747</v>
      </c>
      <c r="I33668" s="1">
        <v>32241</v>
      </c>
      <c r="J33668" s="1">
        <v>33798.79</v>
      </c>
      <c r="K33668" t="s">
        <v>18995</v>
      </c>
    </row>
    <row r="33669" spans="2:11" hidden="1" x14ac:dyDescent="0.3">
      <c r="B33669">
        <v>33661</v>
      </c>
      <c r="C33669" t="s">
        <v>20849</v>
      </c>
      <c r="D33669" t="s">
        <v>15514</v>
      </c>
      <c r="E33669" t="s">
        <v>19010</v>
      </c>
      <c r="F33669" s="4">
        <v>41092</v>
      </c>
      <c r="I33669" s="1">
        <v>11310</v>
      </c>
      <c r="K33669" t="s">
        <v>18995</v>
      </c>
    </row>
    <row r="33670" spans="2:11" hidden="1" x14ac:dyDescent="0.3">
      <c r="B33670">
        <v>33662</v>
      </c>
      <c r="C33670" t="s">
        <v>9778</v>
      </c>
      <c r="D33670" t="s">
        <v>1237</v>
      </c>
      <c r="E33670" t="s">
        <v>19599</v>
      </c>
      <c r="F33670" s="4">
        <v>38701</v>
      </c>
      <c r="I33670" s="1">
        <v>31741</v>
      </c>
      <c r="J33670" s="1">
        <v>31852.799999999999</v>
      </c>
      <c r="K33670" t="s">
        <v>18995</v>
      </c>
    </row>
    <row r="33671" spans="2:11" hidden="1" x14ac:dyDescent="0.3">
      <c r="B33671">
        <v>33663</v>
      </c>
      <c r="C33671" t="s">
        <v>20850</v>
      </c>
      <c r="D33671" t="s">
        <v>15514</v>
      </c>
      <c r="E33671" t="s">
        <v>20229</v>
      </c>
      <c r="F33671" s="4">
        <v>41072</v>
      </c>
      <c r="I33671" s="1">
        <v>11310</v>
      </c>
      <c r="J33671" s="1">
        <v>1022.25</v>
      </c>
      <c r="K33671" t="s">
        <v>18995</v>
      </c>
    </row>
    <row r="33672" spans="2:11" hidden="1" x14ac:dyDescent="0.3">
      <c r="B33672">
        <v>33664</v>
      </c>
      <c r="C33672" t="s">
        <v>9779</v>
      </c>
      <c r="D33672" t="s">
        <v>157</v>
      </c>
      <c r="E33672" t="s">
        <v>19664</v>
      </c>
      <c r="F33672" s="4">
        <v>34659</v>
      </c>
      <c r="I33672" s="1">
        <v>34203</v>
      </c>
      <c r="J33672" s="1">
        <v>58075.74</v>
      </c>
      <c r="K33672" t="s">
        <v>18995</v>
      </c>
    </row>
    <row r="33673" spans="2:11" hidden="1" x14ac:dyDescent="0.3">
      <c r="B33673">
        <v>33665</v>
      </c>
      <c r="C33673" t="s">
        <v>20851</v>
      </c>
      <c r="D33673" t="s">
        <v>15514</v>
      </c>
      <c r="E33673" t="s">
        <v>19481</v>
      </c>
      <c r="F33673" s="4">
        <v>41072</v>
      </c>
      <c r="I33673" s="1">
        <v>11310</v>
      </c>
      <c r="J33673" s="1">
        <v>1051.25</v>
      </c>
      <c r="K33673" t="s">
        <v>18995</v>
      </c>
    </row>
    <row r="33674" spans="2:11" hidden="1" x14ac:dyDescent="0.3">
      <c r="B33674">
        <v>33666</v>
      </c>
      <c r="C33674" t="s">
        <v>16133</v>
      </c>
      <c r="D33674" t="s">
        <v>15514</v>
      </c>
      <c r="E33674" t="s">
        <v>19583</v>
      </c>
      <c r="F33674" s="4">
        <v>40332</v>
      </c>
      <c r="I33674" s="1">
        <v>11310</v>
      </c>
      <c r="J33674" s="1">
        <v>1022.26</v>
      </c>
      <c r="K33674" t="s">
        <v>18995</v>
      </c>
    </row>
    <row r="33675" spans="2:11" hidden="1" x14ac:dyDescent="0.3">
      <c r="B33675">
        <v>33667</v>
      </c>
      <c r="C33675" t="s">
        <v>20852</v>
      </c>
      <c r="D33675" t="s">
        <v>16782</v>
      </c>
      <c r="E33675" t="s">
        <v>19478</v>
      </c>
      <c r="F33675" s="4">
        <v>41191</v>
      </c>
      <c r="I33675" s="1">
        <v>27870</v>
      </c>
      <c r="J33675" s="1">
        <v>19637.169999999998</v>
      </c>
      <c r="K33675" t="s">
        <v>18995</v>
      </c>
    </row>
    <row r="33676" spans="2:11" hidden="1" x14ac:dyDescent="0.3">
      <c r="B33676">
        <v>33668</v>
      </c>
      <c r="C33676" t="s">
        <v>9780</v>
      </c>
      <c r="D33676" t="s">
        <v>556</v>
      </c>
      <c r="E33676" t="s">
        <v>20853</v>
      </c>
      <c r="F33676" s="4">
        <v>35681</v>
      </c>
      <c r="I33676" s="1">
        <v>54453</v>
      </c>
      <c r="J33676" s="1">
        <v>54079.59</v>
      </c>
      <c r="K33676" t="s">
        <v>18995</v>
      </c>
    </row>
    <row r="33677" spans="2:11" hidden="1" x14ac:dyDescent="0.3">
      <c r="B33677">
        <v>33669</v>
      </c>
      <c r="C33677" t="s">
        <v>16134</v>
      </c>
      <c r="D33677" t="s">
        <v>22</v>
      </c>
      <c r="E33677" t="s">
        <v>19537</v>
      </c>
      <c r="F33677" s="4">
        <v>40911</v>
      </c>
      <c r="I33677" s="1">
        <v>43239</v>
      </c>
      <c r="J33677" s="1">
        <v>49409.36</v>
      </c>
      <c r="K33677" t="s">
        <v>18995</v>
      </c>
    </row>
    <row r="33678" spans="2:11" hidden="1" x14ac:dyDescent="0.3">
      <c r="B33678">
        <v>33670</v>
      </c>
      <c r="C33678" t="s">
        <v>9781</v>
      </c>
      <c r="D33678" t="s">
        <v>122</v>
      </c>
      <c r="E33678" t="s">
        <v>19402</v>
      </c>
      <c r="F33678" s="4">
        <v>39258</v>
      </c>
      <c r="I33678" s="1">
        <v>29952</v>
      </c>
      <c r="J33678" s="1">
        <v>29719.9</v>
      </c>
      <c r="K33678" t="s">
        <v>18995</v>
      </c>
    </row>
    <row r="33679" spans="2:11" hidden="1" x14ac:dyDescent="0.3">
      <c r="B33679">
        <v>33671</v>
      </c>
      <c r="C33679" t="s">
        <v>9783</v>
      </c>
      <c r="D33679" t="s">
        <v>22</v>
      </c>
      <c r="E33679" t="s">
        <v>19722</v>
      </c>
      <c r="F33679" s="4">
        <v>39700</v>
      </c>
      <c r="I33679" s="1">
        <v>55208</v>
      </c>
      <c r="J33679" s="1">
        <v>72331</v>
      </c>
      <c r="K33679" t="s">
        <v>18995</v>
      </c>
    </row>
    <row r="33680" spans="2:11" hidden="1" x14ac:dyDescent="0.3">
      <c r="B33680">
        <v>33672</v>
      </c>
      <c r="C33680" t="s">
        <v>20854</v>
      </c>
      <c r="D33680" t="s">
        <v>15514</v>
      </c>
      <c r="E33680" t="s">
        <v>19305</v>
      </c>
      <c r="F33680" s="4">
        <v>39256</v>
      </c>
      <c r="I33680" s="1">
        <v>11310</v>
      </c>
      <c r="K33680" t="s">
        <v>18995</v>
      </c>
    </row>
    <row r="33681" spans="2:11" hidden="1" x14ac:dyDescent="0.3">
      <c r="B33681">
        <v>33673</v>
      </c>
      <c r="C33681" t="s">
        <v>20855</v>
      </c>
      <c r="D33681" t="s">
        <v>15514</v>
      </c>
      <c r="E33681" t="s">
        <v>20856</v>
      </c>
      <c r="F33681" s="4">
        <v>39975</v>
      </c>
      <c r="I33681" s="1">
        <v>11310</v>
      </c>
      <c r="K33681" t="s">
        <v>18995</v>
      </c>
    </row>
    <row r="33682" spans="2:11" hidden="1" x14ac:dyDescent="0.3">
      <c r="B33682">
        <v>33674</v>
      </c>
      <c r="C33682" t="s">
        <v>9784</v>
      </c>
      <c r="D33682" t="s">
        <v>9785</v>
      </c>
      <c r="E33682" t="s">
        <v>19161</v>
      </c>
      <c r="F33682" s="4">
        <v>40469</v>
      </c>
      <c r="I33682" s="1">
        <v>48212</v>
      </c>
      <c r="J33682" s="1">
        <v>45407.29</v>
      </c>
      <c r="K33682" t="s">
        <v>18995</v>
      </c>
    </row>
    <row r="33683" spans="2:11" hidden="1" x14ac:dyDescent="0.3">
      <c r="B33683">
        <v>33675</v>
      </c>
      <c r="C33683" t="s">
        <v>9786</v>
      </c>
      <c r="D33683" t="s">
        <v>48</v>
      </c>
      <c r="E33683" t="s">
        <v>19505</v>
      </c>
      <c r="F33683" s="4">
        <v>38971</v>
      </c>
      <c r="I33683" s="1">
        <v>28662</v>
      </c>
      <c r="J33683" s="1">
        <v>29443.89</v>
      </c>
      <c r="K33683" t="s">
        <v>18995</v>
      </c>
    </row>
    <row r="33684" spans="2:11" hidden="1" x14ac:dyDescent="0.3">
      <c r="B33684">
        <v>33676</v>
      </c>
      <c r="C33684" t="s">
        <v>20857</v>
      </c>
      <c r="D33684" t="s">
        <v>15514</v>
      </c>
      <c r="E33684" t="s">
        <v>20858</v>
      </c>
      <c r="F33684" s="4">
        <v>39975</v>
      </c>
      <c r="I33684" s="1">
        <v>11310</v>
      </c>
      <c r="K33684" t="s">
        <v>18995</v>
      </c>
    </row>
    <row r="33685" spans="2:11" hidden="1" x14ac:dyDescent="0.3">
      <c r="B33685">
        <v>33677</v>
      </c>
      <c r="C33685" t="s">
        <v>20859</v>
      </c>
      <c r="D33685" t="s">
        <v>15514</v>
      </c>
      <c r="E33685" t="s">
        <v>19021</v>
      </c>
      <c r="F33685" s="4">
        <v>41072</v>
      </c>
      <c r="I33685" s="1">
        <v>11310</v>
      </c>
      <c r="J33685" s="1">
        <v>1051.25</v>
      </c>
      <c r="K33685" t="s">
        <v>18995</v>
      </c>
    </row>
    <row r="33686" spans="2:11" hidden="1" x14ac:dyDescent="0.3">
      <c r="B33686">
        <v>33678</v>
      </c>
      <c r="C33686" t="s">
        <v>16136</v>
      </c>
      <c r="D33686" t="s">
        <v>15511</v>
      </c>
      <c r="E33686" t="s">
        <v>20010</v>
      </c>
      <c r="F33686" s="4">
        <v>40835</v>
      </c>
      <c r="I33686" s="1">
        <v>40650</v>
      </c>
      <c r="J33686" s="1">
        <v>41812.46</v>
      </c>
      <c r="K33686" t="s">
        <v>18995</v>
      </c>
    </row>
    <row r="33687" spans="2:11" hidden="1" x14ac:dyDescent="0.3">
      <c r="B33687">
        <v>33679</v>
      </c>
      <c r="C33687" t="s">
        <v>9788</v>
      </c>
      <c r="D33687" t="s">
        <v>939</v>
      </c>
      <c r="E33687" t="s">
        <v>19645</v>
      </c>
      <c r="F33687" s="4">
        <v>32601</v>
      </c>
      <c r="I33687" s="1">
        <v>70091</v>
      </c>
      <c r="J33687" s="1">
        <v>76303.56</v>
      </c>
      <c r="K33687" t="s">
        <v>18995</v>
      </c>
    </row>
    <row r="33688" spans="2:11" hidden="1" x14ac:dyDescent="0.3">
      <c r="B33688">
        <v>33680</v>
      </c>
      <c r="C33688" t="s">
        <v>9789</v>
      </c>
      <c r="D33688" t="s">
        <v>15511</v>
      </c>
      <c r="E33688" t="s">
        <v>19573</v>
      </c>
      <c r="F33688" s="4">
        <v>38243</v>
      </c>
      <c r="I33688" s="1">
        <v>40650</v>
      </c>
      <c r="J33688" s="1">
        <v>56337.41</v>
      </c>
      <c r="K33688" t="s">
        <v>18995</v>
      </c>
    </row>
    <row r="33689" spans="2:11" hidden="1" x14ac:dyDescent="0.3">
      <c r="B33689">
        <v>33681</v>
      </c>
      <c r="C33689" t="s">
        <v>20860</v>
      </c>
      <c r="D33689" t="s">
        <v>22</v>
      </c>
      <c r="E33689" t="s">
        <v>19142</v>
      </c>
      <c r="F33689" s="4">
        <v>41086</v>
      </c>
      <c r="I33689" s="1">
        <v>43239</v>
      </c>
      <c r="J33689" s="1">
        <v>43470.37</v>
      </c>
      <c r="K33689" t="s">
        <v>18995</v>
      </c>
    </row>
    <row r="33690" spans="2:11" hidden="1" x14ac:dyDescent="0.3">
      <c r="B33690">
        <v>33682</v>
      </c>
      <c r="C33690" t="s">
        <v>20861</v>
      </c>
      <c r="D33690" t="s">
        <v>15514</v>
      </c>
      <c r="E33690" t="s">
        <v>19168</v>
      </c>
      <c r="F33690" s="4">
        <v>41435</v>
      </c>
      <c r="I33690" s="1">
        <v>11310</v>
      </c>
      <c r="K33690" t="s">
        <v>18995</v>
      </c>
    </row>
    <row r="33691" spans="2:11" hidden="1" x14ac:dyDescent="0.3">
      <c r="B33691">
        <v>33683</v>
      </c>
      <c r="C33691" t="s">
        <v>9790</v>
      </c>
      <c r="D33691" t="s">
        <v>5148</v>
      </c>
      <c r="E33691" t="s">
        <v>19044</v>
      </c>
      <c r="F33691" s="4">
        <v>35632</v>
      </c>
      <c r="I33691" s="1">
        <v>47932</v>
      </c>
      <c r="J33691" s="1">
        <v>113010.48</v>
      </c>
      <c r="K33691" t="s">
        <v>18995</v>
      </c>
    </row>
    <row r="33692" spans="2:11" hidden="1" x14ac:dyDescent="0.3">
      <c r="B33692">
        <v>33684</v>
      </c>
      <c r="C33692" t="s">
        <v>9791</v>
      </c>
      <c r="D33692" t="s">
        <v>85</v>
      </c>
      <c r="E33692" t="s">
        <v>19110</v>
      </c>
      <c r="F33692" s="4">
        <v>37278</v>
      </c>
      <c r="I33692" s="1">
        <v>34337</v>
      </c>
      <c r="J33692" s="1">
        <v>35161.160000000003</v>
      </c>
      <c r="K33692" t="s">
        <v>18995</v>
      </c>
    </row>
    <row r="33693" spans="2:11" hidden="1" x14ac:dyDescent="0.3">
      <c r="B33693">
        <v>33685</v>
      </c>
      <c r="C33693" t="s">
        <v>9792</v>
      </c>
      <c r="D33693" t="s">
        <v>15529</v>
      </c>
      <c r="E33693" t="s">
        <v>19062</v>
      </c>
      <c r="F33693" s="4">
        <v>36122</v>
      </c>
      <c r="I33693" s="1">
        <v>63866</v>
      </c>
      <c r="J33693" s="1">
        <v>83482.37</v>
      </c>
      <c r="K33693" t="s">
        <v>18995</v>
      </c>
    </row>
    <row r="33694" spans="2:11" hidden="1" x14ac:dyDescent="0.3">
      <c r="B33694">
        <v>33686</v>
      </c>
      <c r="C33694" t="s">
        <v>9793</v>
      </c>
      <c r="D33694" t="s">
        <v>71</v>
      </c>
      <c r="E33694" t="s">
        <v>19045</v>
      </c>
      <c r="F33694" s="4">
        <v>36881</v>
      </c>
      <c r="I33694" s="1">
        <v>10036</v>
      </c>
      <c r="J33694" s="1">
        <v>10036.68</v>
      </c>
      <c r="K33694" t="s">
        <v>18995</v>
      </c>
    </row>
    <row r="33695" spans="2:11" hidden="1" x14ac:dyDescent="0.3">
      <c r="B33695">
        <v>33687</v>
      </c>
      <c r="C33695" t="s">
        <v>9793</v>
      </c>
      <c r="D33695" t="s">
        <v>15599</v>
      </c>
      <c r="E33695" t="s">
        <v>15600</v>
      </c>
      <c r="F33695" s="4">
        <v>39258</v>
      </c>
      <c r="I33695" s="1">
        <v>23462</v>
      </c>
      <c r="J33695" s="1">
        <v>1139.42</v>
      </c>
      <c r="K33695" t="s">
        <v>18995</v>
      </c>
    </row>
    <row r="33696" spans="2:11" hidden="1" x14ac:dyDescent="0.3">
      <c r="B33696">
        <v>33688</v>
      </c>
      <c r="C33696" t="s">
        <v>9794</v>
      </c>
      <c r="D33696" t="s">
        <v>249</v>
      </c>
      <c r="E33696" t="s">
        <v>19541</v>
      </c>
      <c r="F33696" s="4">
        <v>34057</v>
      </c>
      <c r="I33696" s="1">
        <v>32365</v>
      </c>
      <c r="J33696" s="1">
        <v>33925.14</v>
      </c>
      <c r="K33696" t="s">
        <v>18995</v>
      </c>
    </row>
    <row r="33697" spans="2:11" hidden="1" x14ac:dyDescent="0.3">
      <c r="B33697">
        <v>33689</v>
      </c>
      <c r="C33697" t="s">
        <v>16138</v>
      </c>
      <c r="D33697" t="s">
        <v>15514</v>
      </c>
      <c r="E33697" t="s">
        <v>19290</v>
      </c>
      <c r="F33697" s="4">
        <v>39620</v>
      </c>
      <c r="I33697" s="1">
        <v>11310</v>
      </c>
      <c r="J33697" s="1">
        <v>1051.25</v>
      </c>
      <c r="K33697" t="s">
        <v>18995</v>
      </c>
    </row>
    <row r="33698" spans="2:11" hidden="1" x14ac:dyDescent="0.3">
      <c r="B33698">
        <v>33690</v>
      </c>
      <c r="C33698" t="s">
        <v>20862</v>
      </c>
      <c r="D33698" t="s">
        <v>15514</v>
      </c>
      <c r="E33698" t="s">
        <v>20212</v>
      </c>
      <c r="F33698" s="4">
        <v>41435</v>
      </c>
      <c r="I33698" s="1">
        <v>11310</v>
      </c>
      <c r="K33698" t="s">
        <v>18995</v>
      </c>
    </row>
    <row r="33699" spans="2:11" hidden="1" x14ac:dyDescent="0.3">
      <c r="B33699">
        <v>33691</v>
      </c>
      <c r="C33699" t="s">
        <v>20863</v>
      </c>
      <c r="D33699" t="s">
        <v>15514</v>
      </c>
      <c r="E33699" t="s">
        <v>19974</v>
      </c>
      <c r="F33699" s="4">
        <v>41447</v>
      </c>
      <c r="I33699" s="1">
        <v>11310</v>
      </c>
      <c r="K33699" t="s">
        <v>18995</v>
      </c>
    </row>
    <row r="33700" spans="2:11" hidden="1" x14ac:dyDescent="0.3">
      <c r="B33700">
        <v>33692</v>
      </c>
      <c r="C33700" t="s">
        <v>9795</v>
      </c>
      <c r="D33700" t="s">
        <v>22</v>
      </c>
      <c r="E33700" t="s">
        <v>20864</v>
      </c>
      <c r="F33700" s="4">
        <v>39799</v>
      </c>
      <c r="I33700" s="1">
        <v>55208</v>
      </c>
      <c r="J33700" s="1">
        <v>69752.600000000006</v>
      </c>
      <c r="K33700" t="s">
        <v>18995</v>
      </c>
    </row>
    <row r="33701" spans="2:11" hidden="1" x14ac:dyDescent="0.3">
      <c r="B33701">
        <v>33693</v>
      </c>
      <c r="C33701" t="s">
        <v>20865</v>
      </c>
      <c r="D33701" t="s">
        <v>15514</v>
      </c>
      <c r="E33701" t="s">
        <v>19362</v>
      </c>
      <c r="F33701" s="4">
        <v>39258</v>
      </c>
      <c r="I33701" s="1">
        <v>15210</v>
      </c>
      <c r="K33701" t="s">
        <v>18995</v>
      </c>
    </row>
    <row r="33702" spans="2:11" hidden="1" x14ac:dyDescent="0.3">
      <c r="B33702">
        <v>33694</v>
      </c>
      <c r="C33702" t="s">
        <v>9796</v>
      </c>
      <c r="D33702" t="s">
        <v>22</v>
      </c>
      <c r="E33702" t="s">
        <v>19722</v>
      </c>
      <c r="F33702" s="4">
        <v>40283</v>
      </c>
      <c r="I33702" s="1">
        <v>51937</v>
      </c>
      <c r="J33702" s="1">
        <v>63039.59</v>
      </c>
      <c r="K33702" t="s">
        <v>18995</v>
      </c>
    </row>
    <row r="33703" spans="2:11" hidden="1" x14ac:dyDescent="0.3">
      <c r="B33703">
        <v>33695</v>
      </c>
      <c r="C33703" t="s">
        <v>9797</v>
      </c>
      <c r="D33703" t="s">
        <v>164</v>
      </c>
      <c r="E33703" t="s">
        <v>19365</v>
      </c>
      <c r="F33703" s="4">
        <v>40651</v>
      </c>
      <c r="I33703" s="1">
        <v>40730</v>
      </c>
      <c r="J33703" s="1">
        <v>40175.68</v>
      </c>
      <c r="K33703" t="s">
        <v>18995</v>
      </c>
    </row>
    <row r="33704" spans="2:11" hidden="1" x14ac:dyDescent="0.3">
      <c r="B33704">
        <v>33696</v>
      </c>
      <c r="C33704" t="s">
        <v>9798</v>
      </c>
      <c r="D33704" t="s">
        <v>119</v>
      </c>
      <c r="E33704" t="s">
        <v>20058</v>
      </c>
      <c r="F33704" s="4">
        <v>35044</v>
      </c>
      <c r="I33704" s="1">
        <v>68829</v>
      </c>
      <c r="J33704" s="1">
        <v>73188.61</v>
      </c>
      <c r="K33704" t="s">
        <v>18995</v>
      </c>
    </row>
    <row r="33705" spans="2:11" hidden="1" x14ac:dyDescent="0.3">
      <c r="B33705">
        <v>33697</v>
      </c>
      <c r="C33705" t="s">
        <v>9799</v>
      </c>
      <c r="D33705" t="s">
        <v>122</v>
      </c>
      <c r="E33705" t="s">
        <v>19828</v>
      </c>
      <c r="F33705" s="4">
        <v>38957</v>
      </c>
      <c r="I33705" s="1">
        <v>29952</v>
      </c>
      <c r="J33705" s="1">
        <v>34080.04</v>
      </c>
      <c r="K33705" t="s">
        <v>18995</v>
      </c>
    </row>
    <row r="33706" spans="2:11" hidden="1" x14ac:dyDescent="0.3">
      <c r="B33706">
        <v>33698</v>
      </c>
      <c r="C33706" t="s">
        <v>20866</v>
      </c>
      <c r="D33706" t="s">
        <v>15514</v>
      </c>
      <c r="E33706" t="s">
        <v>18999</v>
      </c>
      <c r="F33706" s="4">
        <v>41435</v>
      </c>
      <c r="I33706" s="1">
        <v>11310</v>
      </c>
      <c r="K33706" t="s">
        <v>18995</v>
      </c>
    </row>
    <row r="33707" spans="2:11" hidden="1" x14ac:dyDescent="0.3">
      <c r="B33707">
        <v>33699</v>
      </c>
      <c r="C33707" t="s">
        <v>9800</v>
      </c>
      <c r="D33707" t="s">
        <v>36</v>
      </c>
      <c r="E33707" t="s">
        <v>19019</v>
      </c>
      <c r="F33707" s="4">
        <v>32146</v>
      </c>
      <c r="I33707" s="1">
        <v>46641</v>
      </c>
      <c r="J33707" s="1">
        <v>56396.75</v>
      </c>
      <c r="K33707" t="s">
        <v>18995</v>
      </c>
    </row>
    <row r="33708" spans="2:11" hidden="1" x14ac:dyDescent="0.3">
      <c r="B33708">
        <v>33700</v>
      </c>
      <c r="C33708" t="s">
        <v>16139</v>
      </c>
      <c r="D33708" t="s">
        <v>620</v>
      </c>
      <c r="E33708" t="s">
        <v>20068</v>
      </c>
      <c r="F33708" s="4">
        <v>40954</v>
      </c>
      <c r="I33708" s="1">
        <v>1560</v>
      </c>
      <c r="J33708">
        <v>0</v>
      </c>
      <c r="K33708" t="s">
        <v>18995</v>
      </c>
    </row>
    <row r="33709" spans="2:11" hidden="1" x14ac:dyDescent="0.3">
      <c r="B33709">
        <v>33701</v>
      </c>
      <c r="C33709" t="s">
        <v>9801</v>
      </c>
      <c r="D33709" t="s">
        <v>22</v>
      </c>
      <c r="E33709" t="s">
        <v>19158</v>
      </c>
      <c r="F33709" s="4">
        <v>38300</v>
      </c>
      <c r="I33709" s="1">
        <v>59991</v>
      </c>
      <c r="J33709" s="1">
        <v>76318.17</v>
      </c>
      <c r="K33709" t="s">
        <v>18995</v>
      </c>
    </row>
    <row r="33710" spans="2:11" hidden="1" x14ac:dyDescent="0.3">
      <c r="B33710">
        <v>33702</v>
      </c>
      <c r="C33710" t="s">
        <v>20867</v>
      </c>
      <c r="D33710" t="s">
        <v>15514</v>
      </c>
      <c r="E33710" t="s">
        <v>20868</v>
      </c>
      <c r="F33710" s="4">
        <v>41453</v>
      </c>
      <c r="I33710" s="1">
        <v>11310</v>
      </c>
      <c r="K33710" t="s">
        <v>18995</v>
      </c>
    </row>
    <row r="33711" spans="2:11" hidden="1" x14ac:dyDescent="0.3">
      <c r="B33711">
        <v>33703</v>
      </c>
      <c r="C33711" t="s">
        <v>20869</v>
      </c>
      <c r="D33711" t="s">
        <v>15514</v>
      </c>
      <c r="E33711" t="s">
        <v>19471</v>
      </c>
      <c r="F33711" s="4">
        <v>41072</v>
      </c>
      <c r="I33711" s="1">
        <v>11310</v>
      </c>
      <c r="J33711" s="1">
        <v>1051.25</v>
      </c>
      <c r="K33711" t="s">
        <v>18995</v>
      </c>
    </row>
    <row r="33712" spans="2:11" hidden="1" x14ac:dyDescent="0.3">
      <c r="B33712">
        <v>33704</v>
      </c>
      <c r="C33712" t="s">
        <v>9802</v>
      </c>
      <c r="D33712" t="s">
        <v>15569</v>
      </c>
      <c r="E33712" t="s">
        <v>19366</v>
      </c>
      <c r="F33712" s="4">
        <v>40672</v>
      </c>
      <c r="I33712" s="1">
        <v>29120</v>
      </c>
      <c r="J33712" s="1">
        <v>5026</v>
      </c>
      <c r="K33712" t="s">
        <v>18995</v>
      </c>
    </row>
    <row r="33713" spans="2:11" hidden="1" x14ac:dyDescent="0.3">
      <c r="B33713">
        <v>33705</v>
      </c>
      <c r="C33713" t="s">
        <v>16140</v>
      </c>
      <c r="D33713" t="s">
        <v>22</v>
      </c>
      <c r="E33713" t="s">
        <v>19537</v>
      </c>
      <c r="F33713" s="4">
        <v>40862</v>
      </c>
      <c r="I33713" s="1">
        <v>43239</v>
      </c>
      <c r="J33713" s="1">
        <v>59732.33</v>
      </c>
      <c r="K33713" t="s">
        <v>18995</v>
      </c>
    </row>
    <row r="33714" spans="2:11" hidden="1" x14ac:dyDescent="0.3">
      <c r="B33714">
        <v>33706</v>
      </c>
      <c r="C33714" t="s">
        <v>20870</v>
      </c>
      <c r="D33714" t="s">
        <v>669</v>
      </c>
      <c r="E33714" t="s">
        <v>19461</v>
      </c>
      <c r="F33714" s="4">
        <v>41095</v>
      </c>
      <c r="I33714" s="1">
        <v>155000</v>
      </c>
      <c r="J33714" s="1">
        <v>150224.97</v>
      </c>
      <c r="K33714" t="s">
        <v>18995</v>
      </c>
    </row>
    <row r="33715" spans="2:11" hidden="1" x14ac:dyDescent="0.3">
      <c r="B33715">
        <v>33707</v>
      </c>
      <c r="C33715" t="s">
        <v>9803</v>
      </c>
      <c r="D33715" t="s">
        <v>6087</v>
      </c>
      <c r="E33715" t="s">
        <v>19267</v>
      </c>
      <c r="F33715" s="4">
        <v>27603</v>
      </c>
      <c r="I33715" s="1">
        <v>52003</v>
      </c>
      <c r="J33715" s="1">
        <v>58022.07</v>
      </c>
      <c r="K33715" t="s">
        <v>18995</v>
      </c>
    </row>
    <row r="33716" spans="2:11" hidden="1" x14ac:dyDescent="0.3">
      <c r="B33716">
        <v>33708</v>
      </c>
      <c r="C33716" t="s">
        <v>9805</v>
      </c>
      <c r="D33716" t="s">
        <v>22</v>
      </c>
      <c r="E33716" t="s">
        <v>19380</v>
      </c>
      <c r="F33716" s="4">
        <v>36165</v>
      </c>
      <c r="I33716" s="1">
        <v>63487</v>
      </c>
      <c r="J33716" s="1">
        <v>77310.539999999994</v>
      </c>
      <c r="K33716" t="s">
        <v>18995</v>
      </c>
    </row>
    <row r="33717" spans="2:11" hidden="1" x14ac:dyDescent="0.3">
      <c r="B33717">
        <v>33709</v>
      </c>
      <c r="C33717" t="s">
        <v>20871</v>
      </c>
      <c r="D33717" t="s">
        <v>15514</v>
      </c>
      <c r="E33717" t="s">
        <v>20872</v>
      </c>
      <c r="F33717" s="4">
        <v>41072</v>
      </c>
      <c r="I33717" s="1">
        <v>11310</v>
      </c>
      <c r="J33717" s="1">
        <v>1044.01</v>
      </c>
      <c r="K33717" t="s">
        <v>18995</v>
      </c>
    </row>
    <row r="33718" spans="2:11" hidden="1" x14ac:dyDescent="0.3">
      <c r="B33718">
        <v>33710</v>
      </c>
      <c r="C33718" t="s">
        <v>20873</v>
      </c>
      <c r="D33718" t="s">
        <v>98</v>
      </c>
      <c r="E33718" t="s">
        <v>19939</v>
      </c>
      <c r="F33718" s="4">
        <v>41360</v>
      </c>
      <c r="I33718" s="1">
        <v>22880</v>
      </c>
      <c r="J33718" s="1">
        <v>5863.17</v>
      </c>
      <c r="K33718" t="s">
        <v>18995</v>
      </c>
    </row>
    <row r="33719" spans="2:11" hidden="1" x14ac:dyDescent="0.3">
      <c r="B33719">
        <v>33711</v>
      </c>
      <c r="C33719" t="s">
        <v>20874</v>
      </c>
      <c r="D33719" t="s">
        <v>15514</v>
      </c>
      <c r="E33719" t="s">
        <v>19199</v>
      </c>
      <c r="F33719" s="4">
        <v>41438</v>
      </c>
      <c r="I33719" s="1">
        <v>11310</v>
      </c>
      <c r="K33719" t="s">
        <v>18995</v>
      </c>
    </row>
    <row r="33720" spans="2:11" hidden="1" x14ac:dyDescent="0.3">
      <c r="B33720">
        <v>33712</v>
      </c>
      <c r="C33720" t="s">
        <v>9808</v>
      </c>
      <c r="D33720" t="s">
        <v>249</v>
      </c>
      <c r="E33720" t="s">
        <v>19864</v>
      </c>
      <c r="F33720" s="4">
        <v>40610</v>
      </c>
      <c r="I33720" s="1">
        <v>28600</v>
      </c>
      <c r="J33720" s="1">
        <v>30143.14</v>
      </c>
      <c r="K33720" t="s">
        <v>18995</v>
      </c>
    </row>
    <row r="33721" spans="2:11" hidden="1" x14ac:dyDescent="0.3">
      <c r="B33721">
        <v>33713</v>
      </c>
      <c r="C33721" t="s">
        <v>16141</v>
      </c>
      <c r="D33721" t="s">
        <v>15514</v>
      </c>
      <c r="E33721" t="s">
        <v>20082</v>
      </c>
      <c r="F33721" s="4">
        <v>40332</v>
      </c>
      <c r="I33721" s="1">
        <v>11310</v>
      </c>
      <c r="J33721">
        <v>761.25</v>
      </c>
      <c r="K33721" t="s">
        <v>18995</v>
      </c>
    </row>
    <row r="33722" spans="2:11" hidden="1" x14ac:dyDescent="0.3">
      <c r="B33722">
        <v>33714</v>
      </c>
      <c r="C33722" t="s">
        <v>9809</v>
      </c>
      <c r="D33722" t="s">
        <v>939</v>
      </c>
      <c r="E33722" t="s">
        <v>19645</v>
      </c>
      <c r="F33722" s="4">
        <v>32625</v>
      </c>
      <c r="I33722" s="1">
        <v>70091</v>
      </c>
      <c r="J33722" s="1">
        <v>81017.960000000006</v>
      </c>
      <c r="K33722" t="s">
        <v>18995</v>
      </c>
    </row>
    <row r="33723" spans="2:11" hidden="1" x14ac:dyDescent="0.3">
      <c r="B33723">
        <v>33715</v>
      </c>
      <c r="C33723" t="s">
        <v>9810</v>
      </c>
      <c r="D33723" t="s">
        <v>15514</v>
      </c>
      <c r="E33723" t="s">
        <v>20409</v>
      </c>
      <c r="F33723" s="4">
        <v>40616</v>
      </c>
      <c r="I33723" s="1">
        <v>11310</v>
      </c>
      <c r="K33723" t="s">
        <v>18995</v>
      </c>
    </row>
    <row r="33724" spans="2:11" hidden="1" x14ac:dyDescent="0.3">
      <c r="B33724">
        <v>33716</v>
      </c>
      <c r="C33724" t="s">
        <v>9811</v>
      </c>
      <c r="D33724" t="s">
        <v>673</v>
      </c>
      <c r="E33724" t="s">
        <v>19346</v>
      </c>
      <c r="F33724" s="4">
        <v>34520</v>
      </c>
      <c r="I33724" s="1">
        <v>52176</v>
      </c>
      <c r="J33724" s="1">
        <v>58302.239999999998</v>
      </c>
      <c r="K33724" t="s">
        <v>18995</v>
      </c>
    </row>
    <row r="33725" spans="2:11" hidden="1" x14ac:dyDescent="0.3">
      <c r="B33725">
        <v>33717</v>
      </c>
      <c r="C33725" t="s">
        <v>9812</v>
      </c>
      <c r="D33725" t="s">
        <v>139</v>
      </c>
      <c r="E33725" t="s">
        <v>19103</v>
      </c>
      <c r="F33725" s="4">
        <v>39116</v>
      </c>
      <c r="I33725" s="1">
        <v>41600</v>
      </c>
      <c r="J33725">
        <v>0</v>
      </c>
      <c r="K33725" t="s">
        <v>18995</v>
      </c>
    </row>
    <row r="33726" spans="2:11" hidden="1" x14ac:dyDescent="0.3">
      <c r="B33726">
        <v>33718</v>
      </c>
      <c r="C33726" t="s">
        <v>9813</v>
      </c>
      <c r="D33726" t="s">
        <v>1791</v>
      </c>
      <c r="E33726" t="s">
        <v>20695</v>
      </c>
      <c r="F33726" s="4">
        <v>39919</v>
      </c>
      <c r="I33726" s="1">
        <v>29375</v>
      </c>
      <c r="J33726" s="1">
        <v>31015.67</v>
      </c>
      <c r="K33726" t="s">
        <v>18995</v>
      </c>
    </row>
    <row r="33727" spans="2:11" hidden="1" x14ac:dyDescent="0.3">
      <c r="B33727">
        <v>33719</v>
      </c>
      <c r="C33727" t="s">
        <v>9816</v>
      </c>
      <c r="D33727" t="s">
        <v>22</v>
      </c>
      <c r="E33727" t="s">
        <v>19158</v>
      </c>
      <c r="F33727" s="4">
        <v>38698</v>
      </c>
      <c r="I33727" s="1">
        <v>58827</v>
      </c>
      <c r="J33727" s="1">
        <v>81530.94</v>
      </c>
      <c r="K33727" t="s">
        <v>18995</v>
      </c>
    </row>
    <row r="33728" spans="2:11" hidden="1" x14ac:dyDescent="0.3">
      <c r="B33728">
        <v>33720</v>
      </c>
      <c r="C33728" t="s">
        <v>20875</v>
      </c>
      <c r="D33728" t="s">
        <v>15514</v>
      </c>
      <c r="E33728" t="s">
        <v>19010</v>
      </c>
      <c r="F33728" s="4">
        <v>41435</v>
      </c>
      <c r="I33728" s="1">
        <v>11310</v>
      </c>
      <c r="K33728" t="s">
        <v>18995</v>
      </c>
    </row>
    <row r="33729" spans="2:11" hidden="1" x14ac:dyDescent="0.3">
      <c r="B33729">
        <v>33721</v>
      </c>
      <c r="C33729" t="s">
        <v>20876</v>
      </c>
      <c r="D33729" t="s">
        <v>15514</v>
      </c>
      <c r="E33729" t="s">
        <v>19585</v>
      </c>
      <c r="F33729" s="4">
        <v>41072</v>
      </c>
      <c r="I33729" s="1">
        <v>11310</v>
      </c>
      <c r="J33729">
        <v>326.25</v>
      </c>
      <c r="K33729" t="s">
        <v>18995</v>
      </c>
    </row>
    <row r="33730" spans="2:11" hidden="1" x14ac:dyDescent="0.3">
      <c r="B33730">
        <v>33722</v>
      </c>
      <c r="C33730" t="s">
        <v>20877</v>
      </c>
      <c r="D33730" t="s">
        <v>15514</v>
      </c>
      <c r="E33730" t="s">
        <v>20878</v>
      </c>
      <c r="F33730" s="4">
        <v>41092</v>
      </c>
      <c r="I33730" s="1">
        <v>11310</v>
      </c>
      <c r="J33730">
        <v>822.88</v>
      </c>
      <c r="K33730" t="s">
        <v>18995</v>
      </c>
    </row>
    <row r="33731" spans="2:11" hidden="1" x14ac:dyDescent="0.3">
      <c r="B33731">
        <v>33723</v>
      </c>
      <c r="C33731" t="s">
        <v>9819</v>
      </c>
      <c r="D33731" t="s">
        <v>3135</v>
      </c>
      <c r="E33731" t="s">
        <v>19828</v>
      </c>
      <c r="F33731" s="4">
        <v>28269</v>
      </c>
      <c r="I33731" s="1">
        <v>52700</v>
      </c>
      <c r="J33731" s="1">
        <v>52408.93</v>
      </c>
      <c r="K33731" t="s">
        <v>18995</v>
      </c>
    </row>
    <row r="33732" spans="2:11" hidden="1" x14ac:dyDescent="0.3">
      <c r="B33732">
        <v>33724</v>
      </c>
      <c r="C33732" t="s">
        <v>16143</v>
      </c>
      <c r="D33732" t="s">
        <v>838</v>
      </c>
      <c r="E33732" t="s">
        <v>20130</v>
      </c>
      <c r="F33732" s="4">
        <v>41001</v>
      </c>
      <c r="I33732" s="1">
        <v>44486</v>
      </c>
      <c r="J33732" s="1">
        <v>44486</v>
      </c>
      <c r="K33732" t="s">
        <v>18995</v>
      </c>
    </row>
    <row r="33733" spans="2:11" hidden="1" x14ac:dyDescent="0.3">
      <c r="B33733">
        <v>33725</v>
      </c>
      <c r="C33733" t="s">
        <v>20879</v>
      </c>
      <c r="D33733" t="s">
        <v>15514</v>
      </c>
      <c r="E33733" t="s">
        <v>20734</v>
      </c>
      <c r="F33733" s="4">
        <v>41435</v>
      </c>
      <c r="I33733" s="1">
        <v>11310</v>
      </c>
      <c r="K33733" t="s">
        <v>18995</v>
      </c>
    </row>
    <row r="33734" spans="2:11" hidden="1" x14ac:dyDescent="0.3">
      <c r="B33734">
        <v>33726</v>
      </c>
      <c r="C33734" t="s">
        <v>20880</v>
      </c>
      <c r="D33734" t="s">
        <v>15514</v>
      </c>
      <c r="E33734" t="s">
        <v>20409</v>
      </c>
      <c r="F33734" s="4">
        <v>41438</v>
      </c>
      <c r="I33734" s="1">
        <v>11310</v>
      </c>
      <c r="K33734" t="s">
        <v>18995</v>
      </c>
    </row>
    <row r="33735" spans="2:11" hidden="1" x14ac:dyDescent="0.3">
      <c r="B33735">
        <v>33727</v>
      </c>
      <c r="C33735" t="s">
        <v>9820</v>
      </c>
      <c r="D33735" t="s">
        <v>13</v>
      </c>
      <c r="E33735" t="s">
        <v>19001</v>
      </c>
      <c r="F33735" s="4">
        <v>39601</v>
      </c>
      <c r="I33735" s="1">
        <v>59000</v>
      </c>
      <c r="J33735" s="1">
        <v>58424.36</v>
      </c>
      <c r="K33735" t="s">
        <v>18995</v>
      </c>
    </row>
    <row r="33736" spans="2:11" hidden="1" x14ac:dyDescent="0.3">
      <c r="B33736">
        <v>33728</v>
      </c>
      <c r="C33736" t="s">
        <v>16145</v>
      </c>
      <c r="D33736" t="s">
        <v>114</v>
      </c>
      <c r="E33736" t="s">
        <v>19002</v>
      </c>
      <c r="F33736" s="4">
        <v>40891</v>
      </c>
      <c r="I33736" s="1">
        <v>115000</v>
      </c>
      <c r="J33736" s="1">
        <v>116444.56</v>
      </c>
      <c r="K33736" t="s">
        <v>18995</v>
      </c>
    </row>
    <row r="33737" spans="2:11" hidden="1" x14ac:dyDescent="0.3">
      <c r="B33737">
        <v>33729</v>
      </c>
      <c r="C33737" t="s">
        <v>9821</v>
      </c>
      <c r="D33737" t="s">
        <v>9822</v>
      </c>
      <c r="E33737" t="s">
        <v>19525</v>
      </c>
      <c r="F33737" s="4">
        <v>32216</v>
      </c>
      <c r="I33737" s="1">
        <v>65528</v>
      </c>
      <c r="J33737" s="1">
        <v>64253.48</v>
      </c>
      <c r="K33737" t="s">
        <v>18995</v>
      </c>
    </row>
    <row r="33738" spans="2:11" hidden="1" x14ac:dyDescent="0.3">
      <c r="B33738">
        <v>33730</v>
      </c>
      <c r="C33738" t="s">
        <v>9823</v>
      </c>
      <c r="D33738" t="s">
        <v>419</v>
      </c>
      <c r="E33738" t="s">
        <v>19108</v>
      </c>
      <c r="F33738" s="4">
        <v>38826</v>
      </c>
      <c r="I33738" s="1">
        <v>45218</v>
      </c>
      <c r="J33738" s="1">
        <v>45574.81</v>
      </c>
      <c r="K33738" t="s">
        <v>18995</v>
      </c>
    </row>
    <row r="33739" spans="2:11" hidden="1" x14ac:dyDescent="0.3">
      <c r="B33739">
        <v>33731</v>
      </c>
      <c r="C33739" t="s">
        <v>16146</v>
      </c>
      <c r="D33739" t="s">
        <v>15514</v>
      </c>
      <c r="E33739" t="s">
        <v>19018</v>
      </c>
      <c r="F33739" s="4">
        <v>40332</v>
      </c>
      <c r="I33739" s="1">
        <v>11310</v>
      </c>
      <c r="J33739">
        <v>978.75</v>
      </c>
      <c r="K33739" t="s">
        <v>18995</v>
      </c>
    </row>
    <row r="33740" spans="2:11" hidden="1" x14ac:dyDescent="0.3">
      <c r="B33740">
        <v>33732</v>
      </c>
      <c r="C33740" t="s">
        <v>9824</v>
      </c>
      <c r="D33740" t="s">
        <v>397</v>
      </c>
      <c r="E33740" t="s">
        <v>19392</v>
      </c>
      <c r="F33740" s="4">
        <v>40365</v>
      </c>
      <c r="I33740" s="1">
        <v>46209</v>
      </c>
      <c r="J33740" s="1">
        <v>46473.48</v>
      </c>
      <c r="K33740" t="s">
        <v>18995</v>
      </c>
    </row>
    <row r="33741" spans="2:11" hidden="1" x14ac:dyDescent="0.3">
      <c r="B33741">
        <v>33733</v>
      </c>
      <c r="C33741" t="s">
        <v>20881</v>
      </c>
      <c r="D33741" t="s">
        <v>16782</v>
      </c>
      <c r="E33741" t="s">
        <v>19478</v>
      </c>
      <c r="F33741" s="4">
        <v>41151</v>
      </c>
      <c r="I33741" s="1">
        <v>27870</v>
      </c>
      <c r="J33741" s="1">
        <v>22618.47</v>
      </c>
      <c r="K33741" t="s">
        <v>18995</v>
      </c>
    </row>
    <row r="33742" spans="2:11" hidden="1" x14ac:dyDescent="0.3">
      <c r="B33742">
        <v>33734</v>
      </c>
      <c r="C33742" t="s">
        <v>20882</v>
      </c>
      <c r="D33742" t="s">
        <v>15514</v>
      </c>
      <c r="E33742" t="s">
        <v>20883</v>
      </c>
      <c r="F33742" s="4">
        <v>41438</v>
      </c>
      <c r="I33742" s="1">
        <v>11310</v>
      </c>
      <c r="K33742" t="s">
        <v>18995</v>
      </c>
    </row>
    <row r="33743" spans="2:11" hidden="1" x14ac:dyDescent="0.3">
      <c r="B33743">
        <v>33735</v>
      </c>
      <c r="C33743" t="s">
        <v>9825</v>
      </c>
      <c r="D33743" t="s">
        <v>1582</v>
      </c>
      <c r="E33743" t="s">
        <v>19055</v>
      </c>
      <c r="F33743" s="4">
        <v>27204</v>
      </c>
      <c r="I33743" s="1">
        <v>37076</v>
      </c>
      <c r="J33743" s="1">
        <v>36984.99</v>
      </c>
      <c r="K33743" t="s">
        <v>18995</v>
      </c>
    </row>
    <row r="33744" spans="2:11" hidden="1" x14ac:dyDescent="0.3">
      <c r="B33744">
        <v>33736</v>
      </c>
      <c r="C33744" t="s">
        <v>9826</v>
      </c>
      <c r="D33744" t="s">
        <v>1468</v>
      </c>
      <c r="E33744" t="s">
        <v>20033</v>
      </c>
      <c r="F33744" s="4">
        <v>35961</v>
      </c>
      <c r="I33744" s="1">
        <v>43779</v>
      </c>
      <c r="J33744" s="1">
        <v>47527.87</v>
      </c>
      <c r="K33744" t="s">
        <v>18995</v>
      </c>
    </row>
    <row r="33745" spans="2:11" hidden="1" x14ac:dyDescent="0.3">
      <c r="B33745">
        <v>33737</v>
      </c>
      <c r="C33745" t="s">
        <v>9827</v>
      </c>
      <c r="D33745" t="s">
        <v>48</v>
      </c>
      <c r="E33745" t="s">
        <v>19505</v>
      </c>
      <c r="F33745" s="4">
        <v>39209</v>
      </c>
      <c r="I33745" s="1">
        <v>28662</v>
      </c>
      <c r="J33745" s="1">
        <v>35129.1</v>
      </c>
      <c r="K33745" t="s">
        <v>18995</v>
      </c>
    </row>
    <row r="33746" spans="2:11" hidden="1" x14ac:dyDescent="0.3">
      <c r="B33746">
        <v>33738</v>
      </c>
      <c r="C33746" t="s">
        <v>20884</v>
      </c>
      <c r="D33746" t="s">
        <v>15514</v>
      </c>
      <c r="E33746" t="s">
        <v>19719</v>
      </c>
      <c r="F33746" s="4">
        <v>41438</v>
      </c>
      <c r="I33746" s="1">
        <v>11310</v>
      </c>
      <c r="K33746" t="s">
        <v>18995</v>
      </c>
    </row>
    <row r="33747" spans="2:11" hidden="1" x14ac:dyDescent="0.3">
      <c r="B33747">
        <v>33739</v>
      </c>
      <c r="C33747" t="s">
        <v>16148</v>
      </c>
      <c r="D33747" t="s">
        <v>15514</v>
      </c>
      <c r="E33747" t="s">
        <v>20885</v>
      </c>
      <c r="F33747" s="4">
        <v>40332</v>
      </c>
      <c r="I33747" s="1">
        <v>11310</v>
      </c>
      <c r="J33747" s="1">
        <v>1051.25</v>
      </c>
      <c r="K33747" t="s">
        <v>18995</v>
      </c>
    </row>
    <row r="33748" spans="2:11" hidden="1" x14ac:dyDescent="0.3">
      <c r="B33748">
        <v>33740</v>
      </c>
      <c r="C33748" t="s">
        <v>9828</v>
      </c>
      <c r="D33748" t="s">
        <v>4602</v>
      </c>
      <c r="E33748" t="s">
        <v>19096</v>
      </c>
      <c r="F33748" s="4">
        <v>35457</v>
      </c>
      <c r="I33748" s="1">
        <v>54453</v>
      </c>
      <c r="J33748" s="1">
        <v>54776.1</v>
      </c>
      <c r="K33748" t="s">
        <v>18995</v>
      </c>
    </row>
    <row r="33749" spans="2:11" hidden="1" x14ac:dyDescent="0.3">
      <c r="B33749">
        <v>33741</v>
      </c>
      <c r="C33749" t="s">
        <v>9829</v>
      </c>
      <c r="D33749" t="s">
        <v>184</v>
      </c>
      <c r="E33749" t="s">
        <v>19287</v>
      </c>
      <c r="F33749" s="4">
        <v>38899</v>
      </c>
      <c r="I33749" s="1">
        <v>25141</v>
      </c>
      <c r="J33749" s="1">
        <v>27315.67</v>
      </c>
      <c r="K33749" t="s">
        <v>18995</v>
      </c>
    </row>
    <row r="33750" spans="2:11" hidden="1" x14ac:dyDescent="0.3">
      <c r="B33750">
        <v>33742</v>
      </c>
      <c r="C33750" t="s">
        <v>20886</v>
      </c>
      <c r="D33750" t="s">
        <v>15514</v>
      </c>
      <c r="E33750" t="s">
        <v>20887</v>
      </c>
      <c r="F33750" s="4">
        <v>41444</v>
      </c>
      <c r="I33750" s="1">
        <v>11310</v>
      </c>
      <c r="K33750" t="s">
        <v>18995</v>
      </c>
    </row>
    <row r="33751" spans="2:11" hidden="1" x14ac:dyDescent="0.3">
      <c r="B33751">
        <v>33743</v>
      </c>
      <c r="C33751" t="s">
        <v>20888</v>
      </c>
      <c r="D33751" t="s">
        <v>15514</v>
      </c>
      <c r="E33751" t="s">
        <v>19822</v>
      </c>
      <c r="F33751" s="4">
        <v>41015</v>
      </c>
      <c r="I33751" s="1">
        <v>11310</v>
      </c>
      <c r="J33751" s="1">
        <v>1051.25</v>
      </c>
      <c r="K33751" t="s">
        <v>18995</v>
      </c>
    </row>
    <row r="33752" spans="2:11" hidden="1" x14ac:dyDescent="0.3">
      <c r="B33752">
        <v>33744</v>
      </c>
      <c r="C33752" t="s">
        <v>9831</v>
      </c>
      <c r="D33752" t="s">
        <v>3545</v>
      </c>
      <c r="E33752" t="s">
        <v>20293</v>
      </c>
      <c r="F33752" s="4">
        <v>37175</v>
      </c>
      <c r="I33752" s="1">
        <v>29060</v>
      </c>
      <c r="J33752" s="1">
        <v>29635.95</v>
      </c>
      <c r="K33752" t="s">
        <v>18995</v>
      </c>
    </row>
    <row r="33753" spans="2:11" hidden="1" x14ac:dyDescent="0.3">
      <c r="B33753">
        <v>33745</v>
      </c>
      <c r="C33753" t="s">
        <v>20889</v>
      </c>
      <c r="D33753" t="s">
        <v>15514</v>
      </c>
      <c r="E33753" t="s">
        <v>20088</v>
      </c>
      <c r="F33753" s="4">
        <v>39975</v>
      </c>
      <c r="I33753" s="1">
        <v>11310</v>
      </c>
      <c r="J33753" s="1">
        <v>1051.25</v>
      </c>
      <c r="K33753" t="s">
        <v>18995</v>
      </c>
    </row>
    <row r="33754" spans="2:11" hidden="1" x14ac:dyDescent="0.3">
      <c r="B33754">
        <v>33746</v>
      </c>
      <c r="C33754" t="s">
        <v>9832</v>
      </c>
      <c r="D33754" t="s">
        <v>1646</v>
      </c>
      <c r="E33754" t="s">
        <v>20058</v>
      </c>
      <c r="F33754" s="4">
        <v>29563</v>
      </c>
      <c r="I33754" s="1">
        <v>99440</v>
      </c>
      <c r="J33754" s="1">
        <v>125294.78</v>
      </c>
      <c r="K33754" t="s">
        <v>18995</v>
      </c>
    </row>
    <row r="33755" spans="2:11" hidden="1" x14ac:dyDescent="0.3">
      <c r="B33755">
        <v>33747</v>
      </c>
      <c r="C33755" t="s">
        <v>20890</v>
      </c>
      <c r="D33755" t="s">
        <v>366</v>
      </c>
      <c r="E33755" t="s">
        <v>19955</v>
      </c>
      <c r="F33755" s="4">
        <v>41165</v>
      </c>
      <c r="I33755" s="1">
        <v>29120</v>
      </c>
      <c r="J33755" s="1">
        <v>10874.5</v>
      </c>
      <c r="K33755" t="s">
        <v>18995</v>
      </c>
    </row>
    <row r="33756" spans="2:11" hidden="1" x14ac:dyDescent="0.3">
      <c r="B33756">
        <v>33748</v>
      </c>
      <c r="C33756" t="s">
        <v>9833</v>
      </c>
      <c r="D33756" t="s">
        <v>487</v>
      </c>
      <c r="E33756" t="s">
        <v>19855</v>
      </c>
      <c r="F33756" s="4">
        <v>26203</v>
      </c>
      <c r="I33756" s="1">
        <v>99840</v>
      </c>
      <c r="J33756" s="1">
        <v>35575.050000000003</v>
      </c>
      <c r="K33756" t="s">
        <v>18995</v>
      </c>
    </row>
    <row r="33757" spans="2:11" hidden="1" x14ac:dyDescent="0.3">
      <c r="B33757">
        <v>33749</v>
      </c>
      <c r="C33757" t="s">
        <v>9834</v>
      </c>
      <c r="D33757" t="s">
        <v>182</v>
      </c>
      <c r="E33757" t="s">
        <v>19375</v>
      </c>
      <c r="F33757" s="4">
        <v>34960</v>
      </c>
      <c r="I33757" s="1">
        <v>58933</v>
      </c>
      <c r="J33757" s="1">
        <v>61188.24</v>
      </c>
      <c r="K33757" t="s">
        <v>18995</v>
      </c>
    </row>
    <row r="33758" spans="2:11" hidden="1" x14ac:dyDescent="0.3">
      <c r="B33758">
        <v>33750</v>
      </c>
      <c r="C33758" t="s">
        <v>9836</v>
      </c>
      <c r="D33758" t="s">
        <v>15703</v>
      </c>
      <c r="E33758" t="s">
        <v>19031</v>
      </c>
      <c r="F33758" s="4">
        <v>35415</v>
      </c>
      <c r="I33758" s="1">
        <v>80858</v>
      </c>
      <c r="J33758" s="1">
        <v>91787.72</v>
      </c>
      <c r="K33758" t="s">
        <v>18995</v>
      </c>
    </row>
    <row r="33759" spans="2:11" hidden="1" x14ac:dyDescent="0.3">
      <c r="B33759">
        <v>33751</v>
      </c>
      <c r="C33759" t="s">
        <v>9837</v>
      </c>
      <c r="D33759" t="s">
        <v>785</v>
      </c>
      <c r="E33759" t="s">
        <v>19294</v>
      </c>
      <c r="F33759" s="4">
        <v>29127</v>
      </c>
      <c r="I33759" s="1">
        <v>63900</v>
      </c>
      <c r="J33759" s="1">
        <v>63920.82</v>
      </c>
      <c r="K33759" t="s">
        <v>18995</v>
      </c>
    </row>
    <row r="33760" spans="2:11" hidden="1" x14ac:dyDescent="0.3">
      <c r="B33760">
        <v>33752</v>
      </c>
      <c r="C33760" t="s">
        <v>20891</v>
      </c>
      <c r="D33760" t="s">
        <v>523</v>
      </c>
      <c r="E33760" t="s">
        <v>19142</v>
      </c>
      <c r="F33760" s="4">
        <v>41380</v>
      </c>
      <c r="I33760" s="1">
        <v>43136</v>
      </c>
      <c r="J33760" s="1">
        <v>6967.94</v>
      </c>
      <c r="K33760" t="s">
        <v>18995</v>
      </c>
    </row>
    <row r="33761" spans="2:11" hidden="1" x14ac:dyDescent="0.3">
      <c r="B33761">
        <v>33753</v>
      </c>
      <c r="C33761" t="s">
        <v>9838</v>
      </c>
      <c r="D33761" t="s">
        <v>832</v>
      </c>
      <c r="E33761" t="s">
        <v>19144</v>
      </c>
      <c r="F33761" s="4">
        <v>37991</v>
      </c>
      <c r="I33761" s="1">
        <v>49222</v>
      </c>
      <c r="J33761" s="1">
        <v>49593.26</v>
      </c>
      <c r="K33761" t="s">
        <v>18995</v>
      </c>
    </row>
    <row r="33762" spans="2:11" hidden="1" x14ac:dyDescent="0.3">
      <c r="B33762">
        <v>33754</v>
      </c>
      <c r="C33762" t="s">
        <v>9839</v>
      </c>
      <c r="D33762" t="s">
        <v>1129</v>
      </c>
      <c r="E33762" t="s">
        <v>18994</v>
      </c>
      <c r="F33762" s="4">
        <v>39587</v>
      </c>
      <c r="I33762" s="1">
        <v>56500</v>
      </c>
      <c r="J33762" s="1">
        <v>46051.15</v>
      </c>
      <c r="K33762" t="s">
        <v>18995</v>
      </c>
    </row>
    <row r="33763" spans="2:11" hidden="1" x14ac:dyDescent="0.3">
      <c r="B33763">
        <v>33755</v>
      </c>
      <c r="C33763" t="s">
        <v>9840</v>
      </c>
      <c r="D33763" t="s">
        <v>184</v>
      </c>
      <c r="E33763" t="s">
        <v>19344</v>
      </c>
      <c r="F33763" s="4">
        <v>38899</v>
      </c>
      <c r="I33763" s="1">
        <v>25141</v>
      </c>
      <c r="J33763" s="1">
        <v>25078.04</v>
      </c>
      <c r="K33763" t="s">
        <v>18995</v>
      </c>
    </row>
    <row r="33764" spans="2:11" hidden="1" x14ac:dyDescent="0.3">
      <c r="B33764">
        <v>33756</v>
      </c>
      <c r="C33764" t="s">
        <v>20892</v>
      </c>
      <c r="D33764" t="s">
        <v>98</v>
      </c>
      <c r="E33764" t="s">
        <v>19438</v>
      </c>
      <c r="F33764" s="4">
        <v>41417</v>
      </c>
      <c r="I33764" s="1">
        <v>20800</v>
      </c>
      <c r="J33764" s="1">
        <v>1393.3</v>
      </c>
      <c r="K33764" t="s">
        <v>18995</v>
      </c>
    </row>
    <row r="33765" spans="2:11" hidden="1" x14ac:dyDescent="0.3">
      <c r="B33765">
        <v>33757</v>
      </c>
      <c r="C33765" t="s">
        <v>9841</v>
      </c>
      <c r="D33765" t="s">
        <v>1796</v>
      </c>
      <c r="E33765" t="s">
        <v>19037</v>
      </c>
      <c r="F33765" s="4">
        <v>37672</v>
      </c>
      <c r="I33765" s="1">
        <v>37366</v>
      </c>
      <c r="J33765" s="1">
        <v>37826.660000000003</v>
      </c>
      <c r="K33765" t="s">
        <v>18995</v>
      </c>
    </row>
    <row r="33766" spans="2:11" hidden="1" x14ac:dyDescent="0.3">
      <c r="B33766">
        <v>33758</v>
      </c>
      <c r="C33766" t="s">
        <v>9842</v>
      </c>
      <c r="D33766" t="s">
        <v>3937</v>
      </c>
      <c r="E33766" t="s">
        <v>19564</v>
      </c>
      <c r="F33766" s="4">
        <v>32814</v>
      </c>
      <c r="I33766" s="1">
        <v>35142</v>
      </c>
      <c r="J33766" s="1">
        <v>35050.89</v>
      </c>
      <c r="K33766" t="s">
        <v>18995</v>
      </c>
    </row>
    <row r="33767" spans="2:11" hidden="1" x14ac:dyDescent="0.3">
      <c r="B33767">
        <v>33759</v>
      </c>
      <c r="C33767" t="s">
        <v>9843</v>
      </c>
      <c r="D33767" t="s">
        <v>15831</v>
      </c>
      <c r="E33767" t="s">
        <v>19355</v>
      </c>
      <c r="F33767" s="4">
        <v>40276</v>
      </c>
      <c r="I33767" s="1">
        <v>4576</v>
      </c>
      <c r="J33767" s="1">
        <v>2970.5</v>
      </c>
      <c r="K33767" t="s">
        <v>18995</v>
      </c>
    </row>
    <row r="33768" spans="2:11" hidden="1" x14ac:dyDescent="0.3">
      <c r="B33768">
        <v>33760</v>
      </c>
      <c r="C33768" t="s">
        <v>20893</v>
      </c>
      <c r="D33768" t="s">
        <v>15514</v>
      </c>
      <c r="E33768" t="s">
        <v>20894</v>
      </c>
      <c r="F33768" s="4">
        <v>41435</v>
      </c>
      <c r="I33768" s="1">
        <v>11310</v>
      </c>
      <c r="K33768" t="s">
        <v>18995</v>
      </c>
    </row>
    <row r="33769" spans="2:11" hidden="1" x14ac:dyDescent="0.3">
      <c r="B33769">
        <v>33761</v>
      </c>
      <c r="C33769" t="s">
        <v>9844</v>
      </c>
      <c r="D33769" t="s">
        <v>1909</v>
      </c>
      <c r="E33769" t="s">
        <v>19649</v>
      </c>
      <c r="F33769" s="4">
        <v>39945</v>
      </c>
      <c r="I33769" s="1">
        <v>28657</v>
      </c>
      <c r="J33769" s="1">
        <v>17479.009999999998</v>
      </c>
      <c r="K33769" t="s">
        <v>18995</v>
      </c>
    </row>
    <row r="33770" spans="2:11" hidden="1" x14ac:dyDescent="0.3">
      <c r="B33770">
        <v>33762</v>
      </c>
      <c r="C33770" t="s">
        <v>9845</v>
      </c>
      <c r="D33770" t="s">
        <v>1517</v>
      </c>
      <c r="E33770" t="s">
        <v>19307</v>
      </c>
      <c r="F33770" s="4">
        <v>39665</v>
      </c>
      <c r="I33770" s="1">
        <v>68500</v>
      </c>
      <c r="J33770" s="1">
        <v>68882.42</v>
      </c>
      <c r="K33770" t="s">
        <v>18995</v>
      </c>
    </row>
    <row r="33771" spans="2:11" hidden="1" x14ac:dyDescent="0.3">
      <c r="B33771">
        <v>33763</v>
      </c>
      <c r="C33771" t="s">
        <v>9846</v>
      </c>
      <c r="D33771" t="s">
        <v>1791</v>
      </c>
      <c r="E33771" t="s">
        <v>19110</v>
      </c>
      <c r="F33771" s="4">
        <v>34531</v>
      </c>
      <c r="I33771" s="1">
        <v>31137</v>
      </c>
      <c r="J33771" s="1">
        <v>34707.949999999997</v>
      </c>
      <c r="K33771" t="s">
        <v>18995</v>
      </c>
    </row>
    <row r="33772" spans="2:11" hidden="1" x14ac:dyDescent="0.3">
      <c r="B33772">
        <v>33764</v>
      </c>
      <c r="C33772" t="s">
        <v>9847</v>
      </c>
      <c r="D33772" t="s">
        <v>77</v>
      </c>
      <c r="E33772" t="s">
        <v>19024</v>
      </c>
      <c r="F33772" s="4">
        <v>34316</v>
      </c>
      <c r="I33772" s="1">
        <v>68000</v>
      </c>
      <c r="J33772" s="1">
        <v>67611.960000000006</v>
      </c>
      <c r="K33772" t="s">
        <v>18995</v>
      </c>
    </row>
    <row r="33773" spans="2:11" hidden="1" x14ac:dyDescent="0.3">
      <c r="B33773">
        <v>33765</v>
      </c>
      <c r="C33773" t="s">
        <v>9848</v>
      </c>
      <c r="D33773" t="s">
        <v>325</v>
      </c>
      <c r="E33773" t="s">
        <v>19752</v>
      </c>
      <c r="F33773" s="4">
        <v>37599</v>
      </c>
      <c r="I33773" s="1">
        <v>40554</v>
      </c>
      <c r="J33773" s="1">
        <v>37139.760000000002</v>
      </c>
      <c r="K33773" t="s">
        <v>18995</v>
      </c>
    </row>
    <row r="33774" spans="2:11" hidden="1" x14ac:dyDescent="0.3">
      <c r="B33774">
        <v>33766</v>
      </c>
      <c r="C33774" t="s">
        <v>9853</v>
      </c>
      <c r="D33774" t="s">
        <v>627</v>
      </c>
      <c r="E33774" t="s">
        <v>20037</v>
      </c>
      <c r="F33774" s="4">
        <v>39818</v>
      </c>
      <c r="I33774" s="1">
        <v>44486</v>
      </c>
      <c r="J33774" s="1">
        <v>44891.1</v>
      </c>
      <c r="K33774" t="s">
        <v>18995</v>
      </c>
    </row>
    <row r="33775" spans="2:11" hidden="1" x14ac:dyDescent="0.3">
      <c r="B33775">
        <v>33767</v>
      </c>
      <c r="C33775" t="s">
        <v>9854</v>
      </c>
      <c r="D33775" t="s">
        <v>114</v>
      </c>
      <c r="E33775" t="s">
        <v>20895</v>
      </c>
      <c r="F33775" s="4">
        <v>39356</v>
      </c>
      <c r="I33775" s="1">
        <v>85000</v>
      </c>
      <c r="J33775" s="1">
        <v>84909.04</v>
      </c>
      <c r="K33775" t="s">
        <v>18995</v>
      </c>
    </row>
    <row r="33776" spans="2:11" hidden="1" x14ac:dyDescent="0.3">
      <c r="B33776">
        <v>33768</v>
      </c>
      <c r="C33776" t="s">
        <v>16150</v>
      </c>
      <c r="D33776" t="s">
        <v>22</v>
      </c>
      <c r="E33776" t="s">
        <v>19142</v>
      </c>
      <c r="F33776" s="4">
        <v>40975</v>
      </c>
      <c r="I33776" s="1">
        <v>43239</v>
      </c>
      <c r="J33776" s="1">
        <v>43930.96</v>
      </c>
      <c r="K33776" t="s">
        <v>18995</v>
      </c>
    </row>
    <row r="33777" spans="2:11" hidden="1" x14ac:dyDescent="0.3">
      <c r="B33777">
        <v>33769</v>
      </c>
      <c r="C33777" t="s">
        <v>20896</v>
      </c>
      <c r="D33777" t="s">
        <v>15514</v>
      </c>
      <c r="E33777" t="s">
        <v>19015</v>
      </c>
      <c r="F33777" s="4">
        <v>41435</v>
      </c>
      <c r="I33777" s="1">
        <v>11310</v>
      </c>
      <c r="K33777" t="s">
        <v>18995</v>
      </c>
    </row>
    <row r="33778" spans="2:11" hidden="1" x14ac:dyDescent="0.3">
      <c r="B33778">
        <v>33770</v>
      </c>
      <c r="C33778" t="s">
        <v>9855</v>
      </c>
      <c r="D33778" t="s">
        <v>15520</v>
      </c>
      <c r="E33778" t="s">
        <v>20090</v>
      </c>
      <c r="F33778" s="4">
        <v>30231</v>
      </c>
      <c r="I33778" s="1">
        <v>32926</v>
      </c>
      <c r="J33778" s="1">
        <v>33873.760000000002</v>
      </c>
      <c r="K33778" t="s">
        <v>18995</v>
      </c>
    </row>
    <row r="33779" spans="2:11" hidden="1" x14ac:dyDescent="0.3">
      <c r="B33779">
        <v>33771</v>
      </c>
      <c r="C33779" t="s">
        <v>9856</v>
      </c>
      <c r="D33779" t="s">
        <v>114</v>
      </c>
      <c r="E33779" t="s">
        <v>19365</v>
      </c>
      <c r="F33779" s="4">
        <v>40521</v>
      </c>
      <c r="I33779" s="1">
        <v>115500</v>
      </c>
      <c r="J33779" s="1">
        <v>114237.83</v>
      </c>
      <c r="K33779" t="s">
        <v>18995</v>
      </c>
    </row>
    <row r="33780" spans="2:11" hidden="1" x14ac:dyDescent="0.3">
      <c r="B33780">
        <v>33772</v>
      </c>
      <c r="C33780" t="s">
        <v>20897</v>
      </c>
      <c r="D33780" t="s">
        <v>58</v>
      </c>
      <c r="E33780" t="s">
        <v>19782</v>
      </c>
      <c r="F33780" s="4">
        <v>41228</v>
      </c>
      <c r="I33780" s="1">
        <v>34718</v>
      </c>
      <c r="J33780" s="1">
        <v>20029.650000000001</v>
      </c>
      <c r="K33780" t="s">
        <v>18995</v>
      </c>
    </row>
    <row r="33781" spans="2:11" hidden="1" x14ac:dyDescent="0.3">
      <c r="B33781">
        <v>33773</v>
      </c>
      <c r="C33781" t="s">
        <v>9858</v>
      </c>
      <c r="D33781" t="s">
        <v>15678</v>
      </c>
      <c r="E33781" t="s">
        <v>19067</v>
      </c>
      <c r="F33781" s="4">
        <v>31978</v>
      </c>
      <c r="I33781" s="1">
        <v>37482</v>
      </c>
      <c r="J33781" s="1">
        <v>37440.339999999997</v>
      </c>
      <c r="K33781" t="s">
        <v>18995</v>
      </c>
    </row>
    <row r="33782" spans="2:11" hidden="1" x14ac:dyDescent="0.3">
      <c r="B33782">
        <v>33774</v>
      </c>
      <c r="C33782" t="s">
        <v>20898</v>
      </c>
      <c r="D33782" t="s">
        <v>15514</v>
      </c>
      <c r="E33782" t="s">
        <v>19837</v>
      </c>
      <c r="F33782" s="4">
        <v>41435</v>
      </c>
      <c r="I33782" s="1">
        <v>11310</v>
      </c>
      <c r="K33782" t="s">
        <v>18995</v>
      </c>
    </row>
    <row r="33783" spans="2:11" hidden="1" x14ac:dyDescent="0.3">
      <c r="B33783">
        <v>33775</v>
      </c>
      <c r="C33783" t="s">
        <v>9859</v>
      </c>
      <c r="D33783" t="s">
        <v>81</v>
      </c>
      <c r="E33783" t="s">
        <v>19871</v>
      </c>
      <c r="F33783" s="4">
        <v>38355</v>
      </c>
      <c r="I33783" s="1">
        <v>58251</v>
      </c>
      <c r="J33783" s="1">
        <v>66672.37</v>
      </c>
      <c r="K33783" t="s">
        <v>18995</v>
      </c>
    </row>
    <row r="33784" spans="2:11" hidden="1" x14ac:dyDescent="0.3">
      <c r="B33784">
        <v>33776</v>
      </c>
      <c r="C33784" t="s">
        <v>20899</v>
      </c>
      <c r="D33784" t="s">
        <v>15514</v>
      </c>
      <c r="E33784" t="s">
        <v>19112</v>
      </c>
      <c r="F33784" s="4">
        <v>41072</v>
      </c>
      <c r="I33784" s="1">
        <v>11310</v>
      </c>
      <c r="J33784" s="1">
        <v>1051.25</v>
      </c>
      <c r="K33784" t="s">
        <v>18995</v>
      </c>
    </row>
    <row r="33785" spans="2:11" hidden="1" x14ac:dyDescent="0.3">
      <c r="B33785">
        <v>33777</v>
      </c>
      <c r="C33785" t="s">
        <v>16152</v>
      </c>
      <c r="D33785" t="s">
        <v>15514</v>
      </c>
      <c r="E33785" t="s">
        <v>19657</v>
      </c>
      <c r="F33785" s="4">
        <v>40701</v>
      </c>
      <c r="I33785" s="1">
        <v>11310</v>
      </c>
      <c r="J33785" s="1">
        <v>1051.25</v>
      </c>
      <c r="K33785" t="s">
        <v>18995</v>
      </c>
    </row>
    <row r="33786" spans="2:11" hidden="1" x14ac:dyDescent="0.3">
      <c r="B33786">
        <v>33778</v>
      </c>
      <c r="C33786" t="s">
        <v>9860</v>
      </c>
      <c r="D33786" t="s">
        <v>15653</v>
      </c>
      <c r="E33786" t="s">
        <v>19790</v>
      </c>
      <c r="F33786" s="4">
        <v>34393</v>
      </c>
      <c r="I33786" s="1">
        <v>78035</v>
      </c>
      <c r="J33786" s="1">
        <v>78652.83</v>
      </c>
      <c r="K33786" t="s">
        <v>18995</v>
      </c>
    </row>
    <row r="33787" spans="2:11" hidden="1" x14ac:dyDescent="0.3">
      <c r="B33787">
        <v>33779</v>
      </c>
      <c r="C33787" t="s">
        <v>9861</v>
      </c>
      <c r="D33787" t="s">
        <v>28</v>
      </c>
      <c r="E33787" t="s">
        <v>20486</v>
      </c>
      <c r="F33787" s="4">
        <v>39461</v>
      </c>
      <c r="I33787" s="1">
        <v>29913</v>
      </c>
      <c r="J33787" s="1">
        <v>29786.639999999999</v>
      </c>
      <c r="K33787" t="s">
        <v>18995</v>
      </c>
    </row>
    <row r="33788" spans="2:11" hidden="1" x14ac:dyDescent="0.3">
      <c r="B33788">
        <v>33780</v>
      </c>
      <c r="C33788" t="s">
        <v>20900</v>
      </c>
      <c r="D33788" t="s">
        <v>79</v>
      </c>
      <c r="E33788" t="s">
        <v>19796</v>
      </c>
      <c r="F33788" s="4">
        <v>40896</v>
      </c>
      <c r="I33788" s="1">
        <v>19282</v>
      </c>
      <c r="J33788" s="1">
        <v>8407.33</v>
      </c>
      <c r="K33788" t="s">
        <v>18995</v>
      </c>
    </row>
    <row r="33789" spans="2:11" hidden="1" x14ac:dyDescent="0.3">
      <c r="B33789">
        <v>33781</v>
      </c>
      <c r="C33789" t="s">
        <v>9862</v>
      </c>
      <c r="D33789" t="s">
        <v>676</v>
      </c>
      <c r="E33789" t="s">
        <v>19833</v>
      </c>
      <c r="F33789" s="4">
        <v>37138</v>
      </c>
      <c r="I33789" s="1">
        <v>67600</v>
      </c>
      <c r="J33789" s="1">
        <v>61658.97</v>
      </c>
      <c r="K33789" t="s">
        <v>18995</v>
      </c>
    </row>
    <row r="33790" spans="2:11" hidden="1" x14ac:dyDescent="0.3">
      <c r="B33790">
        <v>33782</v>
      </c>
      <c r="C33790" t="s">
        <v>9863</v>
      </c>
      <c r="D33790" t="s">
        <v>336</v>
      </c>
      <c r="E33790" t="s">
        <v>19921</v>
      </c>
      <c r="F33790" s="4">
        <v>39471</v>
      </c>
      <c r="I33790" s="1">
        <v>41645</v>
      </c>
      <c r="J33790" s="1">
        <v>41458.699999999997</v>
      </c>
      <c r="K33790" t="s">
        <v>18995</v>
      </c>
    </row>
    <row r="33791" spans="2:11" hidden="1" x14ac:dyDescent="0.3">
      <c r="B33791">
        <v>33783</v>
      </c>
      <c r="C33791" t="s">
        <v>9864</v>
      </c>
      <c r="D33791" t="s">
        <v>5173</v>
      </c>
      <c r="E33791" t="s">
        <v>20901</v>
      </c>
      <c r="F33791" s="4">
        <v>39804</v>
      </c>
      <c r="I33791" s="1">
        <v>82500</v>
      </c>
      <c r="J33791" s="1">
        <v>82492.570000000007</v>
      </c>
      <c r="K33791" t="s">
        <v>18995</v>
      </c>
    </row>
    <row r="33792" spans="2:11" hidden="1" x14ac:dyDescent="0.3">
      <c r="B33792">
        <v>33784</v>
      </c>
      <c r="C33792" t="s">
        <v>9865</v>
      </c>
      <c r="D33792" t="s">
        <v>3020</v>
      </c>
      <c r="E33792" t="s">
        <v>19614</v>
      </c>
      <c r="F33792" s="4">
        <v>39826</v>
      </c>
      <c r="I33792" s="1">
        <v>98940</v>
      </c>
      <c r="J33792" s="1">
        <v>99646.84</v>
      </c>
      <c r="K33792" t="s">
        <v>18995</v>
      </c>
    </row>
    <row r="33793" spans="2:11" hidden="1" x14ac:dyDescent="0.3">
      <c r="B33793">
        <v>33785</v>
      </c>
      <c r="C33793" t="s">
        <v>9866</v>
      </c>
      <c r="D33793" t="s">
        <v>71</v>
      </c>
      <c r="E33793" t="s">
        <v>19216</v>
      </c>
      <c r="F33793" s="4">
        <v>39954</v>
      </c>
      <c r="I33793" s="1">
        <v>9601</v>
      </c>
      <c r="J33793" s="1">
        <v>7956.38</v>
      </c>
      <c r="K33793" t="s">
        <v>18995</v>
      </c>
    </row>
    <row r="33794" spans="2:11" hidden="1" x14ac:dyDescent="0.3">
      <c r="B33794">
        <v>33786</v>
      </c>
      <c r="C33794" t="s">
        <v>9867</v>
      </c>
      <c r="D33794" t="s">
        <v>15529</v>
      </c>
      <c r="E33794" t="s">
        <v>19062</v>
      </c>
      <c r="F33794" s="4">
        <v>38334</v>
      </c>
      <c r="I33794" s="1">
        <v>61727</v>
      </c>
      <c r="J33794" s="1">
        <v>77081.55</v>
      </c>
      <c r="K33794" t="s">
        <v>18995</v>
      </c>
    </row>
    <row r="33795" spans="2:11" hidden="1" x14ac:dyDescent="0.3">
      <c r="B33795">
        <v>33787</v>
      </c>
      <c r="C33795" t="s">
        <v>20902</v>
      </c>
      <c r="D33795" t="s">
        <v>15514</v>
      </c>
      <c r="E33795" t="s">
        <v>19890</v>
      </c>
      <c r="F33795" s="4">
        <v>41447</v>
      </c>
      <c r="I33795" s="1">
        <v>11310</v>
      </c>
      <c r="K33795" t="s">
        <v>18995</v>
      </c>
    </row>
    <row r="33796" spans="2:11" hidden="1" x14ac:dyDescent="0.3">
      <c r="B33796">
        <v>33788</v>
      </c>
      <c r="C33796" t="s">
        <v>20903</v>
      </c>
      <c r="D33796" t="s">
        <v>15514</v>
      </c>
      <c r="E33796" t="s">
        <v>19819</v>
      </c>
      <c r="F33796" s="4">
        <v>41092</v>
      </c>
      <c r="I33796" s="1">
        <v>11310</v>
      </c>
      <c r="J33796">
        <v>870</v>
      </c>
      <c r="K33796" t="s">
        <v>18995</v>
      </c>
    </row>
    <row r="33797" spans="2:11" hidden="1" x14ac:dyDescent="0.3">
      <c r="B33797">
        <v>33789</v>
      </c>
      <c r="C33797" t="s">
        <v>9870</v>
      </c>
      <c r="D33797" t="s">
        <v>114</v>
      </c>
      <c r="E33797" t="s">
        <v>19126</v>
      </c>
      <c r="F33797" s="4">
        <v>32104</v>
      </c>
      <c r="I33797" s="1">
        <v>119800</v>
      </c>
      <c r="J33797" s="1">
        <v>121091.4</v>
      </c>
      <c r="K33797" t="s">
        <v>18995</v>
      </c>
    </row>
    <row r="33798" spans="2:11" hidden="1" x14ac:dyDescent="0.3">
      <c r="B33798">
        <v>33790</v>
      </c>
      <c r="C33798" t="s">
        <v>9871</v>
      </c>
      <c r="D33798" t="s">
        <v>77</v>
      </c>
      <c r="E33798" t="s">
        <v>19669</v>
      </c>
      <c r="F33798" s="4">
        <v>40359</v>
      </c>
      <c r="I33798" s="1">
        <v>53395</v>
      </c>
      <c r="J33798" s="1">
        <v>48695.49</v>
      </c>
      <c r="K33798" t="s">
        <v>18995</v>
      </c>
    </row>
    <row r="33799" spans="2:11" hidden="1" x14ac:dyDescent="0.3">
      <c r="B33799">
        <v>33791</v>
      </c>
      <c r="C33799" t="s">
        <v>9872</v>
      </c>
      <c r="D33799" t="s">
        <v>22</v>
      </c>
      <c r="E33799" t="s">
        <v>19338</v>
      </c>
      <c r="F33799" s="4">
        <v>38202</v>
      </c>
      <c r="I33799" s="1">
        <v>59991</v>
      </c>
      <c r="J33799" s="1">
        <v>106141.72</v>
      </c>
      <c r="K33799" t="s">
        <v>18995</v>
      </c>
    </row>
    <row r="33800" spans="2:11" hidden="1" x14ac:dyDescent="0.3">
      <c r="B33800">
        <v>33792</v>
      </c>
      <c r="C33800" t="s">
        <v>9873</v>
      </c>
      <c r="D33800" t="s">
        <v>545</v>
      </c>
      <c r="E33800" t="s">
        <v>19157</v>
      </c>
      <c r="F33800" s="4">
        <v>30286</v>
      </c>
      <c r="I33800" s="1">
        <v>77168</v>
      </c>
      <c r="J33800" s="1">
        <v>78325.62</v>
      </c>
      <c r="K33800" t="s">
        <v>18995</v>
      </c>
    </row>
    <row r="33801" spans="2:11" hidden="1" x14ac:dyDescent="0.3">
      <c r="B33801">
        <v>33793</v>
      </c>
      <c r="C33801" t="s">
        <v>9874</v>
      </c>
      <c r="D33801" t="s">
        <v>147</v>
      </c>
      <c r="E33801" t="s">
        <v>20089</v>
      </c>
      <c r="F33801" s="4">
        <v>38045</v>
      </c>
      <c r="I33801" s="1">
        <v>56004</v>
      </c>
      <c r="J33801" s="1">
        <v>57038.41</v>
      </c>
      <c r="K33801" t="s">
        <v>18995</v>
      </c>
    </row>
    <row r="33802" spans="2:11" hidden="1" x14ac:dyDescent="0.3">
      <c r="B33802">
        <v>33794</v>
      </c>
      <c r="C33802" t="s">
        <v>20904</v>
      </c>
      <c r="D33802" t="s">
        <v>15514</v>
      </c>
      <c r="E33802" t="s">
        <v>19974</v>
      </c>
      <c r="F33802" s="4">
        <v>41435</v>
      </c>
      <c r="I33802" s="1">
        <v>11310</v>
      </c>
      <c r="K33802" t="s">
        <v>18995</v>
      </c>
    </row>
    <row r="33803" spans="2:11" hidden="1" x14ac:dyDescent="0.3">
      <c r="B33803">
        <v>33795</v>
      </c>
      <c r="C33803" t="s">
        <v>20905</v>
      </c>
      <c r="D33803" t="s">
        <v>15514</v>
      </c>
      <c r="E33803" t="s">
        <v>19129</v>
      </c>
      <c r="F33803" s="4">
        <v>41438</v>
      </c>
      <c r="I33803" s="1">
        <v>11310</v>
      </c>
      <c r="K33803" t="s">
        <v>18995</v>
      </c>
    </row>
    <row r="33804" spans="2:11" hidden="1" x14ac:dyDescent="0.3">
      <c r="B33804">
        <v>33796</v>
      </c>
      <c r="C33804" t="s">
        <v>20906</v>
      </c>
      <c r="D33804" t="s">
        <v>15514</v>
      </c>
      <c r="E33804" t="s">
        <v>19149</v>
      </c>
      <c r="F33804" s="4">
        <v>41435</v>
      </c>
      <c r="I33804" s="1">
        <v>11310</v>
      </c>
      <c r="K33804" t="s">
        <v>18995</v>
      </c>
    </row>
    <row r="33805" spans="2:11" hidden="1" x14ac:dyDescent="0.3">
      <c r="B33805">
        <v>33797</v>
      </c>
      <c r="C33805" t="s">
        <v>9876</v>
      </c>
      <c r="D33805" t="s">
        <v>9877</v>
      </c>
      <c r="E33805" t="s">
        <v>19388</v>
      </c>
      <c r="F33805" s="4">
        <v>32622</v>
      </c>
      <c r="I33805" s="1">
        <v>58100</v>
      </c>
      <c r="J33805" s="1">
        <v>58929.43</v>
      </c>
      <c r="K33805" t="s">
        <v>18995</v>
      </c>
    </row>
    <row r="33806" spans="2:11" hidden="1" x14ac:dyDescent="0.3">
      <c r="B33806">
        <v>33798</v>
      </c>
      <c r="C33806" t="s">
        <v>9878</v>
      </c>
      <c r="D33806" t="s">
        <v>13</v>
      </c>
      <c r="E33806" t="s">
        <v>19317</v>
      </c>
      <c r="F33806" s="4">
        <v>31376</v>
      </c>
      <c r="I33806" s="1">
        <v>88300</v>
      </c>
      <c r="J33806" s="1">
        <v>88209.11</v>
      </c>
      <c r="K33806" t="s">
        <v>18995</v>
      </c>
    </row>
    <row r="33807" spans="2:11" hidden="1" x14ac:dyDescent="0.3">
      <c r="B33807">
        <v>33799</v>
      </c>
      <c r="C33807" t="s">
        <v>9879</v>
      </c>
      <c r="D33807" t="s">
        <v>533</v>
      </c>
      <c r="E33807" t="s">
        <v>19916</v>
      </c>
      <c r="F33807" s="4">
        <v>38042</v>
      </c>
      <c r="I33807" s="1">
        <v>56709</v>
      </c>
      <c r="J33807" s="1">
        <v>67887.259999999995</v>
      </c>
      <c r="K33807" t="s">
        <v>18995</v>
      </c>
    </row>
    <row r="33808" spans="2:11" hidden="1" x14ac:dyDescent="0.3">
      <c r="B33808">
        <v>33800</v>
      </c>
      <c r="C33808" t="s">
        <v>9880</v>
      </c>
      <c r="D33808" t="s">
        <v>22</v>
      </c>
      <c r="E33808" t="s">
        <v>19917</v>
      </c>
      <c r="F33808" s="4">
        <v>37525</v>
      </c>
      <c r="I33808" s="1">
        <v>61740</v>
      </c>
      <c r="J33808" s="1">
        <v>66009.31</v>
      </c>
      <c r="K33808" t="s">
        <v>18995</v>
      </c>
    </row>
    <row r="33809" spans="2:11" hidden="1" x14ac:dyDescent="0.3">
      <c r="B33809">
        <v>33801</v>
      </c>
      <c r="C33809" t="s">
        <v>9881</v>
      </c>
      <c r="D33809" t="s">
        <v>22</v>
      </c>
      <c r="E33809" t="s">
        <v>19395</v>
      </c>
      <c r="F33809" s="4">
        <v>40478</v>
      </c>
      <c r="I33809" s="1">
        <v>43895</v>
      </c>
      <c r="J33809" s="1">
        <v>45631.72</v>
      </c>
      <c r="K33809" t="s">
        <v>18995</v>
      </c>
    </row>
    <row r="33810" spans="2:11" hidden="1" x14ac:dyDescent="0.3">
      <c r="B33810">
        <v>33802</v>
      </c>
      <c r="C33810" t="s">
        <v>9882</v>
      </c>
      <c r="D33810" t="s">
        <v>77</v>
      </c>
      <c r="E33810" t="s">
        <v>20907</v>
      </c>
      <c r="F33810" s="4">
        <v>34249</v>
      </c>
      <c r="I33810" s="1">
        <v>68000</v>
      </c>
      <c r="J33810" s="1">
        <v>79151.38</v>
      </c>
      <c r="K33810" t="s">
        <v>18995</v>
      </c>
    </row>
    <row r="33811" spans="2:11" hidden="1" x14ac:dyDescent="0.3">
      <c r="B33811">
        <v>33803</v>
      </c>
      <c r="C33811" t="s">
        <v>9883</v>
      </c>
      <c r="D33811" t="s">
        <v>206</v>
      </c>
      <c r="E33811" t="s">
        <v>19487</v>
      </c>
      <c r="F33811" s="4">
        <v>27485</v>
      </c>
      <c r="I33811" s="1">
        <v>76000</v>
      </c>
      <c r="J33811" s="1">
        <v>75905.210000000006</v>
      </c>
      <c r="K33811" t="s">
        <v>18995</v>
      </c>
    </row>
    <row r="33812" spans="2:11" hidden="1" x14ac:dyDescent="0.3">
      <c r="B33812">
        <v>33804</v>
      </c>
      <c r="C33812" t="s">
        <v>9884</v>
      </c>
      <c r="D33812" t="s">
        <v>1876</v>
      </c>
      <c r="E33812" t="s">
        <v>20908</v>
      </c>
      <c r="F33812" s="4">
        <v>36738</v>
      </c>
      <c r="I33812" s="1">
        <v>60263</v>
      </c>
      <c r="J33812" s="1">
        <v>60171.96</v>
      </c>
      <c r="K33812" t="s">
        <v>18995</v>
      </c>
    </row>
    <row r="33813" spans="2:11" hidden="1" x14ac:dyDescent="0.3">
      <c r="B33813">
        <v>33805</v>
      </c>
      <c r="C33813" t="s">
        <v>20909</v>
      </c>
      <c r="D33813" t="s">
        <v>15514</v>
      </c>
      <c r="E33813" t="s">
        <v>19149</v>
      </c>
      <c r="F33813" s="4">
        <v>41072</v>
      </c>
      <c r="I33813" s="1">
        <v>11310</v>
      </c>
      <c r="J33813">
        <v>957</v>
      </c>
      <c r="K33813" t="s">
        <v>18995</v>
      </c>
    </row>
    <row r="33814" spans="2:11" hidden="1" x14ac:dyDescent="0.3">
      <c r="B33814">
        <v>33806</v>
      </c>
      <c r="C33814" t="s">
        <v>16153</v>
      </c>
      <c r="D33814" t="s">
        <v>15514</v>
      </c>
      <c r="E33814" t="s">
        <v>19149</v>
      </c>
      <c r="F33814" s="4">
        <v>40332</v>
      </c>
      <c r="I33814" s="1">
        <v>11310</v>
      </c>
      <c r="J33814">
        <v>870</v>
      </c>
      <c r="K33814" t="s">
        <v>18995</v>
      </c>
    </row>
    <row r="33815" spans="2:11" hidden="1" x14ac:dyDescent="0.3">
      <c r="B33815">
        <v>33807</v>
      </c>
      <c r="C33815" t="s">
        <v>9885</v>
      </c>
      <c r="D33815" t="s">
        <v>169</v>
      </c>
      <c r="E33815" t="s">
        <v>20469</v>
      </c>
      <c r="F33815" s="4">
        <v>32895</v>
      </c>
      <c r="I33815" s="1">
        <v>55200</v>
      </c>
      <c r="J33815" s="1">
        <v>55745.75</v>
      </c>
      <c r="K33815" t="s">
        <v>18995</v>
      </c>
    </row>
    <row r="33816" spans="2:11" hidden="1" x14ac:dyDescent="0.3">
      <c r="B33816">
        <v>33808</v>
      </c>
      <c r="C33816" t="s">
        <v>9886</v>
      </c>
      <c r="D33816" t="s">
        <v>6071</v>
      </c>
      <c r="E33816" t="s">
        <v>19624</v>
      </c>
      <c r="F33816" s="4">
        <v>37908</v>
      </c>
      <c r="I33816" s="1">
        <v>49222</v>
      </c>
      <c r="J33816" s="1">
        <v>49854.86</v>
      </c>
      <c r="K33816" t="s">
        <v>18995</v>
      </c>
    </row>
    <row r="33817" spans="2:11" hidden="1" x14ac:dyDescent="0.3">
      <c r="B33817">
        <v>33809</v>
      </c>
      <c r="C33817" t="s">
        <v>9887</v>
      </c>
      <c r="D33817" t="s">
        <v>114</v>
      </c>
      <c r="E33817" t="s">
        <v>20037</v>
      </c>
      <c r="F33817" s="4">
        <v>40575</v>
      </c>
      <c r="I33817" s="1">
        <v>132000</v>
      </c>
      <c r="J33817" s="1">
        <v>134082.01</v>
      </c>
      <c r="K33817" t="s">
        <v>18995</v>
      </c>
    </row>
    <row r="33818" spans="2:11" hidden="1" x14ac:dyDescent="0.3">
      <c r="B33818">
        <v>33810</v>
      </c>
      <c r="C33818" t="s">
        <v>9888</v>
      </c>
      <c r="D33818" t="s">
        <v>22</v>
      </c>
      <c r="E33818" t="s">
        <v>20910</v>
      </c>
      <c r="F33818" s="4">
        <v>38889</v>
      </c>
      <c r="I33818" s="1">
        <v>59410</v>
      </c>
      <c r="J33818" s="1">
        <v>61898.94</v>
      </c>
      <c r="K33818" t="s">
        <v>18995</v>
      </c>
    </row>
    <row r="33819" spans="2:11" hidden="1" x14ac:dyDescent="0.3">
      <c r="B33819">
        <v>33811</v>
      </c>
      <c r="C33819" t="s">
        <v>20911</v>
      </c>
      <c r="D33819" t="s">
        <v>15514</v>
      </c>
      <c r="E33819" t="s">
        <v>19125</v>
      </c>
      <c r="F33819" s="4">
        <v>40701</v>
      </c>
      <c r="I33819" s="1">
        <v>11310</v>
      </c>
      <c r="K33819" t="s">
        <v>18995</v>
      </c>
    </row>
    <row r="33820" spans="2:11" hidden="1" x14ac:dyDescent="0.3">
      <c r="B33820">
        <v>33812</v>
      </c>
      <c r="C33820" t="s">
        <v>9890</v>
      </c>
      <c r="D33820" t="s">
        <v>182</v>
      </c>
      <c r="E33820" t="s">
        <v>19871</v>
      </c>
      <c r="F33820" s="4">
        <v>31775</v>
      </c>
      <c r="I33820" s="1">
        <v>63299</v>
      </c>
      <c r="J33820" s="1">
        <v>70367.649999999994</v>
      </c>
      <c r="K33820" t="s">
        <v>18995</v>
      </c>
    </row>
    <row r="33821" spans="2:11" hidden="1" x14ac:dyDescent="0.3">
      <c r="B33821">
        <v>33813</v>
      </c>
      <c r="C33821" t="s">
        <v>9891</v>
      </c>
      <c r="D33821" t="s">
        <v>689</v>
      </c>
      <c r="E33821" t="s">
        <v>19599</v>
      </c>
      <c r="F33821" s="4">
        <v>37497</v>
      </c>
      <c r="I33821" s="1">
        <v>41194</v>
      </c>
      <c r="J33821" s="1">
        <v>57477.14</v>
      </c>
      <c r="K33821" t="s">
        <v>18995</v>
      </c>
    </row>
    <row r="33822" spans="2:11" hidden="1" x14ac:dyDescent="0.3">
      <c r="B33822">
        <v>33814</v>
      </c>
      <c r="C33822" t="s">
        <v>20912</v>
      </c>
      <c r="D33822" t="s">
        <v>15514</v>
      </c>
      <c r="E33822" t="s">
        <v>20052</v>
      </c>
      <c r="F33822" s="4">
        <v>41435</v>
      </c>
      <c r="I33822" s="1">
        <v>11310</v>
      </c>
      <c r="K33822" t="s">
        <v>18995</v>
      </c>
    </row>
    <row r="33823" spans="2:11" hidden="1" x14ac:dyDescent="0.3">
      <c r="B33823">
        <v>33815</v>
      </c>
      <c r="C33823" t="s">
        <v>9893</v>
      </c>
      <c r="D33823" t="s">
        <v>8569</v>
      </c>
      <c r="E33823" t="s">
        <v>19512</v>
      </c>
      <c r="F33823" s="4">
        <v>27792</v>
      </c>
      <c r="I33823" s="1">
        <v>37076</v>
      </c>
      <c r="J33823" s="1">
        <v>41186.400000000001</v>
      </c>
      <c r="K33823" t="s">
        <v>18995</v>
      </c>
    </row>
    <row r="33824" spans="2:11" hidden="1" x14ac:dyDescent="0.3">
      <c r="B33824">
        <v>33816</v>
      </c>
      <c r="C33824" t="s">
        <v>9894</v>
      </c>
      <c r="D33824" t="s">
        <v>90</v>
      </c>
      <c r="E33824" t="s">
        <v>20527</v>
      </c>
      <c r="F33824" s="4">
        <v>38740</v>
      </c>
      <c r="I33824" s="1">
        <v>20800</v>
      </c>
      <c r="J33824" s="1">
        <v>16512.95</v>
      </c>
      <c r="K33824" t="s">
        <v>18995</v>
      </c>
    </row>
    <row r="33825" spans="2:11" hidden="1" x14ac:dyDescent="0.3">
      <c r="B33825">
        <v>33817</v>
      </c>
      <c r="C33825" t="s">
        <v>20913</v>
      </c>
      <c r="D33825" t="s">
        <v>15514</v>
      </c>
      <c r="E33825" t="s">
        <v>20726</v>
      </c>
      <c r="F33825" s="4">
        <v>41435</v>
      </c>
      <c r="I33825" s="1">
        <v>11310</v>
      </c>
      <c r="K33825" t="s">
        <v>18995</v>
      </c>
    </row>
    <row r="33826" spans="2:11" hidden="1" x14ac:dyDescent="0.3">
      <c r="B33826">
        <v>33818</v>
      </c>
      <c r="C33826" t="s">
        <v>20914</v>
      </c>
      <c r="D33826" t="s">
        <v>15514</v>
      </c>
      <c r="E33826" t="s">
        <v>20915</v>
      </c>
      <c r="F33826" s="4">
        <v>39620</v>
      </c>
      <c r="I33826" s="1">
        <v>11310</v>
      </c>
      <c r="K33826" t="s">
        <v>18995</v>
      </c>
    </row>
    <row r="33827" spans="2:11" hidden="1" x14ac:dyDescent="0.3">
      <c r="B33827">
        <v>33819</v>
      </c>
      <c r="C33827" t="s">
        <v>20916</v>
      </c>
      <c r="D33827" t="s">
        <v>15514</v>
      </c>
      <c r="E33827" t="s">
        <v>19690</v>
      </c>
      <c r="F33827" s="4">
        <v>41438</v>
      </c>
      <c r="I33827" s="1">
        <v>11310</v>
      </c>
      <c r="K33827" t="s">
        <v>18995</v>
      </c>
    </row>
    <row r="33828" spans="2:11" hidden="1" x14ac:dyDescent="0.3">
      <c r="B33828">
        <v>33820</v>
      </c>
      <c r="C33828" t="s">
        <v>9895</v>
      </c>
      <c r="D33828" t="s">
        <v>499</v>
      </c>
      <c r="E33828" t="s">
        <v>19668</v>
      </c>
      <c r="F33828" s="4">
        <v>32692</v>
      </c>
      <c r="I33828" s="1">
        <v>46464</v>
      </c>
      <c r="J33828" s="1">
        <v>46979.31</v>
      </c>
      <c r="K33828" t="s">
        <v>18995</v>
      </c>
    </row>
    <row r="33829" spans="2:11" hidden="1" x14ac:dyDescent="0.3">
      <c r="B33829">
        <v>33821</v>
      </c>
      <c r="C33829" t="s">
        <v>9896</v>
      </c>
      <c r="D33829" t="s">
        <v>122</v>
      </c>
      <c r="E33829" t="s">
        <v>19221</v>
      </c>
      <c r="F33829" s="4">
        <v>38313</v>
      </c>
      <c r="I33829" s="1">
        <v>30742</v>
      </c>
      <c r="J33829" s="1">
        <v>33270.49</v>
      </c>
      <c r="K33829" t="s">
        <v>18995</v>
      </c>
    </row>
    <row r="33830" spans="2:11" hidden="1" x14ac:dyDescent="0.3">
      <c r="B33830">
        <v>33822</v>
      </c>
      <c r="C33830" t="s">
        <v>9898</v>
      </c>
      <c r="D33830" t="s">
        <v>249</v>
      </c>
      <c r="E33830" t="s">
        <v>19398</v>
      </c>
      <c r="F33830" s="4">
        <v>40049</v>
      </c>
      <c r="I33830" s="1">
        <v>29058</v>
      </c>
      <c r="J33830" s="1">
        <v>31542.1</v>
      </c>
      <c r="K33830" t="s">
        <v>18995</v>
      </c>
    </row>
    <row r="33831" spans="2:11" hidden="1" x14ac:dyDescent="0.3">
      <c r="B33831">
        <v>33823</v>
      </c>
      <c r="C33831" t="s">
        <v>9899</v>
      </c>
      <c r="D33831" t="s">
        <v>2894</v>
      </c>
      <c r="E33831" t="s">
        <v>19577</v>
      </c>
      <c r="F33831" s="4">
        <v>36986</v>
      </c>
      <c r="I33831" s="1">
        <v>30810</v>
      </c>
      <c r="J33831" s="1">
        <v>32814.11</v>
      </c>
      <c r="K33831" t="s">
        <v>18995</v>
      </c>
    </row>
    <row r="33832" spans="2:11" hidden="1" x14ac:dyDescent="0.3">
      <c r="B33832">
        <v>33824</v>
      </c>
      <c r="C33832" t="s">
        <v>20917</v>
      </c>
      <c r="D33832" t="s">
        <v>15514</v>
      </c>
      <c r="E33832" t="s">
        <v>20120</v>
      </c>
      <c r="F33832" s="4">
        <v>41435</v>
      </c>
      <c r="I33832" s="1">
        <v>11310</v>
      </c>
      <c r="K33832" t="s">
        <v>18995</v>
      </c>
    </row>
    <row r="33833" spans="2:11" hidden="1" x14ac:dyDescent="0.3">
      <c r="B33833">
        <v>33825</v>
      </c>
      <c r="C33833" t="s">
        <v>9902</v>
      </c>
      <c r="D33833" t="s">
        <v>48</v>
      </c>
      <c r="E33833" t="s">
        <v>19267</v>
      </c>
      <c r="F33833" s="4">
        <v>39797</v>
      </c>
      <c r="I33833" s="1">
        <v>28662</v>
      </c>
      <c r="J33833" s="1">
        <v>32488.27</v>
      </c>
      <c r="K33833" t="s">
        <v>18995</v>
      </c>
    </row>
    <row r="33834" spans="2:11" hidden="1" x14ac:dyDescent="0.3">
      <c r="B33834">
        <v>33826</v>
      </c>
      <c r="C33834" t="s">
        <v>20918</v>
      </c>
      <c r="D33834" t="s">
        <v>15831</v>
      </c>
      <c r="E33834" t="s">
        <v>19355</v>
      </c>
      <c r="F33834" s="4">
        <v>40374</v>
      </c>
      <c r="I33834" s="1">
        <v>4576</v>
      </c>
      <c r="J33834" s="1">
        <v>1923.4</v>
      </c>
      <c r="K33834" t="s">
        <v>18995</v>
      </c>
    </row>
    <row r="33835" spans="2:11" hidden="1" x14ac:dyDescent="0.3">
      <c r="B33835">
        <v>33827</v>
      </c>
      <c r="C33835" t="s">
        <v>9904</v>
      </c>
      <c r="D33835" t="s">
        <v>1824</v>
      </c>
      <c r="E33835" t="s">
        <v>20464</v>
      </c>
      <c r="F33835" s="4">
        <v>38636</v>
      </c>
      <c r="I33835" s="1">
        <v>51371</v>
      </c>
      <c r="J33835" s="1">
        <v>51280.05</v>
      </c>
      <c r="K33835" t="s">
        <v>18995</v>
      </c>
    </row>
    <row r="33836" spans="2:11" hidden="1" x14ac:dyDescent="0.3">
      <c r="B33836">
        <v>33828</v>
      </c>
      <c r="C33836" t="s">
        <v>9906</v>
      </c>
      <c r="D33836" t="s">
        <v>345</v>
      </c>
      <c r="E33836" t="s">
        <v>19016</v>
      </c>
      <c r="F33836" s="4">
        <v>39811</v>
      </c>
      <c r="I33836" s="1">
        <v>59100</v>
      </c>
      <c r="J33836" s="1">
        <v>58890.92</v>
      </c>
      <c r="K33836" t="s">
        <v>18995</v>
      </c>
    </row>
    <row r="33837" spans="2:11" hidden="1" x14ac:dyDescent="0.3">
      <c r="B33837">
        <v>33829</v>
      </c>
      <c r="C33837" t="s">
        <v>20919</v>
      </c>
      <c r="D33837" t="s">
        <v>240</v>
      </c>
      <c r="E33837" t="s">
        <v>19086</v>
      </c>
      <c r="F33837" s="4">
        <v>41417</v>
      </c>
      <c r="I33837" s="1">
        <v>19760</v>
      </c>
      <c r="J33837">
        <v>390.74</v>
      </c>
      <c r="K33837" t="s">
        <v>18995</v>
      </c>
    </row>
    <row r="33838" spans="2:11" hidden="1" x14ac:dyDescent="0.3">
      <c r="B33838">
        <v>33830</v>
      </c>
      <c r="C33838" t="s">
        <v>9907</v>
      </c>
      <c r="D33838" t="s">
        <v>13</v>
      </c>
      <c r="E33838" t="s">
        <v>19538</v>
      </c>
      <c r="F33838" s="4">
        <v>37306</v>
      </c>
      <c r="I33838" s="1">
        <v>70000</v>
      </c>
      <c r="J33838" s="1">
        <v>71058.789999999994</v>
      </c>
      <c r="K33838" t="s">
        <v>18995</v>
      </c>
    </row>
    <row r="33839" spans="2:11" hidden="1" x14ac:dyDescent="0.3">
      <c r="B33839">
        <v>33831</v>
      </c>
      <c r="C33839" t="s">
        <v>20920</v>
      </c>
      <c r="D33839" t="s">
        <v>240</v>
      </c>
      <c r="E33839" t="s">
        <v>19086</v>
      </c>
      <c r="F33839" s="4">
        <v>41156</v>
      </c>
      <c r="I33839" s="1">
        <v>19760</v>
      </c>
      <c r="J33839" s="1">
        <v>5985.64</v>
      </c>
      <c r="K33839" t="s">
        <v>18995</v>
      </c>
    </row>
    <row r="33840" spans="2:11" hidden="1" x14ac:dyDescent="0.3">
      <c r="B33840">
        <v>33832</v>
      </c>
      <c r="C33840" t="s">
        <v>9908</v>
      </c>
      <c r="D33840" t="s">
        <v>419</v>
      </c>
      <c r="E33840" t="s">
        <v>19113</v>
      </c>
      <c r="F33840" s="4">
        <v>37462</v>
      </c>
      <c r="I33840" s="1">
        <v>46575</v>
      </c>
      <c r="J33840" s="1">
        <v>46864.69</v>
      </c>
      <c r="K33840" t="s">
        <v>18995</v>
      </c>
    </row>
    <row r="33841" spans="2:11" hidden="1" x14ac:dyDescent="0.3">
      <c r="B33841">
        <v>33833</v>
      </c>
      <c r="C33841" t="s">
        <v>9909</v>
      </c>
      <c r="D33841" t="s">
        <v>22</v>
      </c>
      <c r="E33841" t="s">
        <v>19409</v>
      </c>
      <c r="F33841" s="4">
        <v>38671</v>
      </c>
      <c r="I33841" s="1">
        <v>58244</v>
      </c>
      <c r="J33841" s="1">
        <v>59746.62</v>
      </c>
      <c r="K33841" t="s">
        <v>18995</v>
      </c>
    </row>
    <row r="33842" spans="2:11" hidden="1" x14ac:dyDescent="0.3">
      <c r="B33842">
        <v>33834</v>
      </c>
      <c r="C33842" t="s">
        <v>20921</v>
      </c>
      <c r="D33842" t="s">
        <v>2650</v>
      </c>
      <c r="E33842" t="s">
        <v>19213</v>
      </c>
      <c r="F33842" s="4">
        <v>40178</v>
      </c>
      <c r="I33842" s="1">
        <v>39749</v>
      </c>
      <c r="J33842" s="1">
        <v>39929.699999999997</v>
      </c>
      <c r="K33842" t="s">
        <v>18995</v>
      </c>
    </row>
    <row r="33843" spans="2:11" hidden="1" x14ac:dyDescent="0.3">
      <c r="B33843">
        <v>33835</v>
      </c>
      <c r="C33843" t="s">
        <v>16158</v>
      </c>
      <c r="D33843" t="s">
        <v>15511</v>
      </c>
      <c r="E33843" t="s">
        <v>19059</v>
      </c>
      <c r="F33843" s="4">
        <v>40835</v>
      </c>
      <c r="I33843" s="1">
        <v>40650</v>
      </c>
      <c r="J33843" s="1">
        <v>41349.26</v>
      </c>
      <c r="K33843" t="s">
        <v>18995</v>
      </c>
    </row>
    <row r="33844" spans="2:11" hidden="1" x14ac:dyDescent="0.3">
      <c r="B33844">
        <v>33836</v>
      </c>
      <c r="C33844" t="s">
        <v>9910</v>
      </c>
      <c r="D33844" t="s">
        <v>419</v>
      </c>
      <c r="E33844" t="s">
        <v>19107</v>
      </c>
      <c r="F33844" s="4">
        <v>36731</v>
      </c>
      <c r="I33844" s="1">
        <v>45843</v>
      </c>
      <c r="J33844" s="1">
        <v>65479.67</v>
      </c>
      <c r="K33844" t="s">
        <v>18995</v>
      </c>
    </row>
    <row r="33845" spans="2:11" hidden="1" x14ac:dyDescent="0.3">
      <c r="B33845">
        <v>33837</v>
      </c>
      <c r="C33845" t="s">
        <v>9911</v>
      </c>
      <c r="D33845" t="s">
        <v>419</v>
      </c>
      <c r="E33845" t="s">
        <v>19107</v>
      </c>
      <c r="F33845" s="4">
        <v>33875</v>
      </c>
      <c r="I33845" s="1">
        <v>49289</v>
      </c>
      <c r="J33845" s="1">
        <v>68710.399999999994</v>
      </c>
      <c r="K33845" t="s">
        <v>18995</v>
      </c>
    </row>
    <row r="33846" spans="2:11" hidden="1" x14ac:dyDescent="0.3">
      <c r="B33846">
        <v>33838</v>
      </c>
      <c r="C33846" t="s">
        <v>16159</v>
      </c>
      <c r="D33846" t="s">
        <v>22</v>
      </c>
      <c r="E33846" t="s">
        <v>19400</v>
      </c>
      <c r="F33846" s="4">
        <v>40931</v>
      </c>
      <c r="I33846" s="1">
        <v>43239</v>
      </c>
      <c r="J33846" s="1">
        <v>51552.87</v>
      </c>
      <c r="K33846" t="s">
        <v>18995</v>
      </c>
    </row>
    <row r="33847" spans="2:11" hidden="1" x14ac:dyDescent="0.3">
      <c r="B33847">
        <v>33839</v>
      </c>
      <c r="C33847" t="s">
        <v>9912</v>
      </c>
      <c r="D33847" t="s">
        <v>172</v>
      </c>
      <c r="E33847" t="s">
        <v>19853</v>
      </c>
      <c r="F33847" s="4">
        <v>38314</v>
      </c>
      <c r="I33847" s="1">
        <v>68847</v>
      </c>
      <c r="J33847" s="1">
        <v>76956.45</v>
      </c>
      <c r="K33847" t="s">
        <v>18995</v>
      </c>
    </row>
    <row r="33848" spans="2:11" hidden="1" x14ac:dyDescent="0.3">
      <c r="B33848">
        <v>33840</v>
      </c>
      <c r="C33848" t="s">
        <v>9913</v>
      </c>
      <c r="D33848" t="s">
        <v>22</v>
      </c>
      <c r="E33848" t="s">
        <v>19485</v>
      </c>
      <c r="F33848" s="4">
        <v>28880</v>
      </c>
      <c r="I33848" s="1">
        <v>69893</v>
      </c>
      <c r="J33848" s="1">
        <v>97893.19</v>
      </c>
      <c r="K33848" t="s">
        <v>18995</v>
      </c>
    </row>
    <row r="33849" spans="2:11" hidden="1" x14ac:dyDescent="0.3">
      <c r="B33849">
        <v>33841</v>
      </c>
      <c r="C33849" t="s">
        <v>9914</v>
      </c>
      <c r="D33849" t="s">
        <v>286</v>
      </c>
      <c r="E33849" t="s">
        <v>19517</v>
      </c>
      <c r="F33849" s="4">
        <v>38873</v>
      </c>
      <c r="I33849" s="1">
        <v>38261</v>
      </c>
      <c r="J33849" s="1">
        <v>38616.28</v>
      </c>
      <c r="K33849" t="s">
        <v>18995</v>
      </c>
    </row>
    <row r="33850" spans="2:11" hidden="1" x14ac:dyDescent="0.3">
      <c r="B33850">
        <v>33842</v>
      </c>
      <c r="C33850" t="s">
        <v>9916</v>
      </c>
      <c r="D33850" t="s">
        <v>1085</v>
      </c>
      <c r="E33850" t="s">
        <v>19256</v>
      </c>
      <c r="F33850" s="4">
        <v>35730</v>
      </c>
      <c r="I33850" s="1">
        <v>35304</v>
      </c>
      <c r="J33850" s="1">
        <v>32470.19</v>
      </c>
      <c r="K33850" t="s">
        <v>18995</v>
      </c>
    </row>
    <row r="33851" spans="2:11" hidden="1" x14ac:dyDescent="0.3">
      <c r="B33851">
        <v>33843</v>
      </c>
      <c r="C33851" t="s">
        <v>9918</v>
      </c>
      <c r="D33851" t="s">
        <v>22</v>
      </c>
      <c r="E33851" t="s">
        <v>19521</v>
      </c>
      <c r="F33851" s="4">
        <v>39184</v>
      </c>
      <c r="I33851" s="1">
        <v>61740</v>
      </c>
      <c r="J33851" s="1">
        <v>78887.649999999994</v>
      </c>
      <c r="K33851" t="s">
        <v>18995</v>
      </c>
    </row>
    <row r="33852" spans="2:11" hidden="1" x14ac:dyDescent="0.3">
      <c r="B33852">
        <v>33844</v>
      </c>
      <c r="C33852" t="s">
        <v>9920</v>
      </c>
      <c r="D33852" t="s">
        <v>22</v>
      </c>
      <c r="E33852" t="s">
        <v>19473</v>
      </c>
      <c r="F33852" s="4">
        <v>37970</v>
      </c>
      <c r="I33852" s="1">
        <v>60576</v>
      </c>
      <c r="J33852" s="1">
        <v>61066.53</v>
      </c>
      <c r="K33852" t="s">
        <v>18995</v>
      </c>
    </row>
    <row r="33853" spans="2:11" hidden="1" x14ac:dyDescent="0.3">
      <c r="B33853">
        <v>33845</v>
      </c>
      <c r="C33853" t="s">
        <v>16160</v>
      </c>
      <c r="D33853" t="s">
        <v>22</v>
      </c>
      <c r="E33853" t="s">
        <v>19409</v>
      </c>
      <c r="F33853" s="4">
        <v>40722</v>
      </c>
      <c r="I33853" s="1">
        <v>43895</v>
      </c>
      <c r="J33853" s="1">
        <v>49285.57</v>
      </c>
      <c r="K33853" t="s">
        <v>18995</v>
      </c>
    </row>
    <row r="33854" spans="2:11" hidden="1" x14ac:dyDescent="0.3">
      <c r="B33854">
        <v>33846</v>
      </c>
      <c r="C33854" t="s">
        <v>9922</v>
      </c>
      <c r="D33854" t="s">
        <v>22</v>
      </c>
      <c r="E33854" t="s">
        <v>19521</v>
      </c>
      <c r="F33854" s="4">
        <v>38778</v>
      </c>
      <c r="I33854" s="1">
        <v>59410</v>
      </c>
      <c r="J33854" s="1">
        <v>71957.69</v>
      </c>
      <c r="K33854" t="s">
        <v>18995</v>
      </c>
    </row>
    <row r="33855" spans="2:11" hidden="1" x14ac:dyDescent="0.3">
      <c r="B33855">
        <v>33847</v>
      </c>
      <c r="C33855" t="s">
        <v>9923</v>
      </c>
      <c r="D33855" t="s">
        <v>77</v>
      </c>
      <c r="E33855" t="s">
        <v>19338</v>
      </c>
      <c r="F33855" s="4">
        <v>35075</v>
      </c>
      <c r="I33855" s="1">
        <v>66809</v>
      </c>
      <c r="J33855" s="1">
        <v>67561</v>
      </c>
      <c r="K33855" t="s">
        <v>18995</v>
      </c>
    </row>
    <row r="33856" spans="2:11" hidden="1" x14ac:dyDescent="0.3">
      <c r="B33856">
        <v>33848</v>
      </c>
      <c r="C33856" t="s">
        <v>9925</v>
      </c>
      <c r="D33856" t="s">
        <v>22</v>
      </c>
      <c r="E33856" t="s">
        <v>20196</v>
      </c>
      <c r="F33856" s="4">
        <v>36367</v>
      </c>
      <c r="I33856" s="1">
        <v>62905</v>
      </c>
      <c r="J33856" s="1">
        <v>81497.83</v>
      </c>
      <c r="K33856" t="s">
        <v>18995</v>
      </c>
    </row>
    <row r="33857" spans="2:11" hidden="1" x14ac:dyDescent="0.3">
      <c r="B33857">
        <v>33849</v>
      </c>
      <c r="C33857" t="s">
        <v>9926</v>
      </c>
      <c r="D33857" t="s">
        <v>119</v>
      </c>
      <c r="E33857" t="s">
        <v>19225</v>
      </c>
      <c r="F33857" s="4">
        <v>38628</v>
      </c>
      <c r="I33857" s="1">
        <v>64367</v>
      </c>
      <c r="J33857" s="1">
        <v>82060.009999999995</v>
      </c>
      <c r="K33857" t="s">
        <v>18995</v>
      </c>
    </row>
    <row r="33858" spans="2:11" hidden="1" x14ac:dyDescent="0.3">
      <c r="B33858">
        <v>33850</v>
      </c>
      <c r="C33858" t="s">
        <v>16161</v>
      </c>
      <c r="D33858" t="s">
        <v>15514</v>
      </c>
      <c r="E33858" t="s">
        <v>20586</v>
      </c>
      <c r="F33858" s="4">
        <v>39975</v>
      </c>
      <c r="I33858" s="1">
        <v>11310</v>
      </c>
      <c r="J33858" s="1">
        <v>1051.25</v>
      </c>
      <c r="K33858" t="s">
        <v>18995</v>
      </c>
    </row>
    <row r="33859" spans="2:11" hidden="1" x14ac:dyDescent="0.3">
      <c r="B33859">
        <v>33851</v>
      </c>
      <c r="C33859" t="s">
        <v>9929</v>
      </c>
      <c r="D33859" t="s">
        <v>669</v>
      </c>
      <c r="E33859" t="s">
        <v>19936</v>
      </c>
      <c r="F33859" s="4">
        <v>39545</v>
      </c>
      <c r="I33859" s="1">
        <v>164487</v>
      </c>
      <c r="J33859" s="1">
        <v>164845.23000000001</v>
      </c>
      <c r="K33859" t="s">
        <v>18995</v>
      </c>
    </row>
    <row r="33860" spans="2:11" hidden="1" x14ac:dyDescent="0.3">
      <c r="B33860">
        <v>33852</v>
      </c>
      <c r="C33860" t="s">
        <v>16162</v>
      </c>
      <c r="D33860" t="s">
        <v>90</v>
      </c>
      <c r="E33860" t="s">
        <v>19733</v>
      </c>
      <c r="F33860" s="4">
        <v>40735</v>
      </c>
      <c r="I33860" s="1">
        <v>17576</v>
      </c>
      <c r="J33860" s="1">
        <v>8348.6</v>
      </c>
      <c r="K33860" t="s">
        <v>18995</v>
      </c>
    </row>
    <row r="33861" spans="2:11" hidden="1" x14ac:dyDescent="0.3">
      <c r="B33861">
        <v>33853</v>
      </c>
      <c r="C33861" t="s">
        <v>9930</v>
      </c>
      <c r="D33861" t="s">
        <v>1646</v>
      </c>
      <c r="E33861" t="s">
        <v>20058</v>
      </c>
      <c r="F33861" s="4">
        <v>35044</v>
      </c>
      <c r="I33861" s="1">
        <v>92582</v>
      </c>
      <c r="J33861" s="1">
        <v>95982.36</v>
      </c>
      <c r="K33861" t="s">
        <v>18995</v>
      </c>
    </row>
    <row r="33862" spans="2:11" hidden="1" x14ac:dyDescent="0.3">
      <c r="B33862">
        <v>33854</v>
      </c>
      <c r="C33862" t="s">
        <v>20922</v>
      </c>
      <c r="D33862" t="s">
        <v>15514</v>
      </c>
      <c r="E33862" t="s">
        <v>19049</v>
      </c>
      <c r="F33862" s="4">
        <v>41072</v>
      </c>
      <c r="I33862" s="1">
        <v>11310</v>
      </c>
      <c r="J33862">
        <v>870</v>
      </c>
      <c r="K33862" t="s">
        <v>18995</v>
      </c>
    </row>
    <row r="33863" spans="2:11" hidden="1" x14ac:dyDescent="0.3">
      <c r="B33863">
        <v>33855</v>
      </c>
      <c r="C33863" t="s">
        <v>9931</v>
      </c>
      <c r="D33863" t="s">
        <v>36</v>
      </c>
      <c r="E33863" t="s">
        <v>19019</v>
      </c>
      <c r="F33863" s="4">
        <v>38834</v>
      </c>
      <c r="I33863" s="1">
        <v>41645</v>
      </c>
      <c r="J33863" s="1">
        <v>49196.42</v>
      </c>
      <c r="K33863" t="s">
        <v>18995</v>
      </c>
    </row>
    <row r="33864" spans="2:11" hidden="1" x14ac:dyDescent="0.3">
      <c r="B33864">
        <v>33856</v>
      </c>
      <c r="C33864" t="s">
        <v>20923</v>
      </c>
      <c r="D33864" t="s">
        <v>15514</v>
      </c>
      <c r="E33864" t="s">
        <v>19239</v>
      </c>
      <c r="F33864" s="4">
        <v>41435</v>
      </c>
      <c r="I33864" s="1">
        <v>11310</v>
      </c>
      <c r="K33864" t="s">
        <v>18995</v>
      </c>
    </row>
    <row r="33865" spans="2:11" hidden="1" x14ac:dyDescent="0.3">
      <c r="B33865">
        <v>33857</v>
      </c>
      <c r="C33865" t="s">
        <v>9932</v>
      </c>
      <c r="D33865" t="s">
        <v>286</v>
      </c>
      <c r="E33865" t="s">
        <v>19517</v>
      </c>
      <c r="F33865" s="4">
        <v>31327</v>
      </c>
      <c r="I33865" s="1">
        <v>42853</v>
      </c>
      <c r="J33865" s="1">
        <v>40774.550000000003</v>
      </c>
      <c r="K33865" t="s">
        <v>18995</v>
      </c>
    </row>
    <row r="33866" spans="2:11" hidden="1" x14ac:dyDescent="0.3">
      <c r="B33866">
        <v>33858</v>
      </c>
      <c r="C33866" t="s">
        <v>9933</v>
      </c>
      <c r="D33866" t="s">
        <v>209</v>
      </c>
      <c r="E33866" t="s">
        <v>19174</v>
      </c>
      <c r="F33866" s="4">
        <v>38393</v>
      </c>
      <c r="I33866" s="1">
        <v>32241</v>
      </c>
      <c r="J33866" s="1">
        <v>31986.2</v>
      </c>
      <c r="K33866" t="s">
        <v>18995</v>
      </c>
    </row>
    <row r="33867" spans="2:11" hidden="1" x14ac:dyDescent="0.3">
      <c r="B33867">
        <v>33859</v>
      </c>
      <c r="C33867" t="s">
        <v>9935</v>
      </c>
      <c r="D33867" t="s">
        <v>22</v>
      </c>
      <c r="E33867" t="s">
        <v>19537</v>
      </c>
      <c r="F33867" s="4">
        <v>35597</v>
      </c>
      <c r="I33867" s="1">
        <v>62905</v>
      </c>
      <c r="J33867" s="1">
        <v>83990.18</v>
      </c>
      <c r="K33867" t="s">
        <v>18995</v>
      </c>
    </row>
    <row r="33868" spans="2:11" hidden="1" x14ac:dyDescent="0.3">
      <c r="B33868">
        <v>33860</v>
      </c>
      <c r="C33868" t="s">
        <v>20924</v>
      </c>
      <c r="D33868" t="s">
        <v>15514</v>
      </c>
      <c r="E33868" t="s">
        <v>19349</v>
      </c>
      <c r="F33868" s="4">
        <v>41435</v>
      </c>
      <c r="I33868" s="1">
        <v>11310</v>
      </c>
      <c r="K33868" t="s">
        <v>18995</v>
      </c>
    </row>
    <row r="33869" spans="2:11" hidden="1" x14ac:dyDescent="0.3">
      <c r="B33869">
        <v>33861</v>
      </c>
      <c r="C33869" t="s">
        <v>9936</v>
      </c>
      <c r="D33869" t="s">
        <v>8622</v>
      </c>
      <c r="E33869" t="s">
        <v>20822</v>
      </c>
      <c r="F33869" s="4">
        <v>31922</v>
      </c>
      <c r="I33869" s="1">
        <v>56702</v>
      </c>
      <c r="J33869" s="1">
        <v>55980.49</v>
      </c>
      <c r="K33869" t="s">
        <v>18995</v>
      </c>
    </row>
    <row r="33870" spans="2:11" hidden="1" x14ac:dyDescent="0.3">
      <c r="B33870">
        <v>33862</v>
      </c>
      <c r="C33870" t="s">
        <v>20925</v>
      </c>
      <c r="D33870" t="s">
        <v>15514</v>
      </c>
      <c r="E33870" t="s">
        <v>20062</v>
      </c>
      <c r="F33870" s="4">
        <v>41072</v>
      </c>
      <c r="I33870" s="1">
        <v>11310</v>
      </c>
      <c r="J33870" s="1">
        <v>1015</v>
      </c>
      <c r="K33870" t="s">
        <v>18995</v>
      </c>
    </row>
    <row r="33871" spans="2:11" hidden="1" x14ac:dyDescent="0.3">
      <c r="B33871">
        <v>33863</v>
      </c>
      <c r="C33871" t="s">
        <v>20926</v>
      </c>
      <c r="D33871" t="s">
        <v>15514</v>
      </c>
      <c r="E33871" t="s">
        <v>20927</v>
      </c>
      <c r="F33871" s="4">
        <v>41092</v>
      </c>
      <c r="I33871" s="1">
        <v>11310</v>
      </c>
      <c r="J33871">
        <v>862.75</v>
      </c>
      <c r="K33871" t="s">
        <v>18995</v>
      </c>
    </row>
    <row r="33872" spans="2:11" hidden="1" x14ac:dyDescent="0.3">
      <c r="B33872">
        <v>33864</v>
      </c>
      <c r="C33872" t="s">
        <v>20928</v>
      </c>
      <c r="D33872" t="s">
        <v>15514</v>
      </c>
      <c r="E33872" t="s">
        <v>20927</v>
      </c>
      <c r="F33872" s="4">
        <v>41435</v>
      </c>
      <c r="I33872" s="1">
        <v>11310</v>
      </c>
      <c r="K33872" t="s">
        <v>18995</v>
      </c>
    </row>
    <row r="33873" spans="2:11" hidden="1" x14ac:dyDescent="0.3">
      <c r="B33873">
        <v>33865</v>
      </c>
      <c r="C33873" t="s">
        <v>9937</v>
      </c>
      <c r="D33873" t="s">
        <v>7710</v>
      </c>
      <c r="E33873" t="s">
        <v>19590</v>
      </c>
      <c r="F33873" s="4">
        <v>36048</v>
      </c>
      <c r="I33873" s="1">
        <v>40479</v>
      </c>
      <c r="J33873" s="1">
        <v>43878.94</v>
      </c>
      <c r="K33873" t="s">
        <v>18995</v>
      </c>
    </row>
    <row r="33874" spans="2:11" hidden="1" x14ac:dyDescent="0.3">
      <c r="B33874">
        <v>33866</v>
      </c>
      <c r="C33874" t="s">
        <v>9938</v>
      </c>
      <c r="D33874" t="s">
        <v>9939</v>
      </c>
      <c r="E33874" t="s">
        <v>19075</v>
      </c>
      <c r="F33874" s="4">
        <v>32947</v>
      </c>
      <c r="I33874" s="1">
        <v>76220</v>
      </c>
      <c r="J33874" s="1">
        <v>74949.149999999994</v>
      </c>
      <c r="K33874" t="s">
        <v>18995</v>
      </c>
    </row>
    <row r="33875" spans="2:11" hidden="1" x14ac:dyDescent="0.3">
      <c r="B33875">
        <v>33867</v>
      </c>
      <c r="C33875" t="s">
        <v>9940</v>
      </c>
      <c r="D33875" t="s">
        <v>74</v>
      </c>
      <c r="E33875" t="s">
        <v>20731</v>
      </c>
      <c r="F33875" s="4">
        <v>31677</v>
      </c>
      <c r="I33875" s="1">
        <v>60412</v>
      </c>
      <c r="J33875" s="1">
        <v>59977.08</v>
      </c>
      <c r="K33875" t="s">
        <v>18995</v>
      </c>
    </row>
    <row r="33876" spans="2:11" hidden="1" x14ac:dyDescent="0.3">
      <c r="B33876">
        <v>33868</v>
      </c>
      <c r="C33876" t="s">
        <v>9941</v>
      </c>
      <c r="D33876" t="s">
        <v>51</v>
      </c>
      <c r="E33876" t="s">
        <v>20929</v>
      </c>
      <c r="F33876" s="4">
        <v>37855</v>
      </c>
      <c r="I33876" s="1">
        <v>56655</v>
      </c>
      <c r="J33876" s="1">
        <v>72077.58</v>
      </c>
      <c r="K33876" t="s">
        <v>18995</v>
      </c>
    </row>
    <row r="33877" spans="2:11" hidden="1" x14ac:dyDescent="0.3">
      <c r="B33877">
        <v>33869</v>
      </c>
      <c r="C33877" t="s">
        <v>9942</v>
      </c>
      <c r="D33877" t="s">
        <v>400</v>
      </c>
      <c r="E33877" t="s">
        <v>19213</v>
      </c>
      <c r="F33877" s="4">
        <v>38596</v>
      </c>
      <c r="I33877" s="1">
        <v>39749</v>
      </c>
      <c r="J33877" s="1">
        <v>42611.85</v>
      </c>
      <c r="K33877" t="s">
        <v>18995</v>
      </c>
    </row>
    <row r="33878" spans="2:11" hidden="1" x14ac:dyDescent="0.3">
      <c r="B33878">
        <v>33870</v>
      </c>
      <c r="C33878" t="s">
        <v>20930</v>
      </c>
      <c r="D33878" t="s">
        <v>574</v>
      </c>
      <c r="E33878" t="s">
        <v>19520</v>
      </c>
      <c r="F33878" s="4">
        <v>41393</v>
      </c>
      <c r="I33878" s="1">
        <v>32315</v>
      </c>
      <c r="J33878" s="1">
        <v>3899.01</v>
      </c>
      <c r="K33878" t="s">
        <v>18995</v>
      </c>
    </row>
    <row r="33879" spans="2:11" hidden="1" x14ac:dyDescent="0.3">
      <c r="B33879">
        <v>33871</v>
      </c>
      <c r="C33879" t="s">
        <v>20931</v>
      </c>
      <c r="D33879" t="s">
        <v>15514</v>
      </c>
      <c r="E33879" t="s">
        <v>20227</v>
      </c>
      <c r="F33879" s="4">
        <v>41435</v>
      </c>
      <c r="I33879" s="1">
        <v>11310</v>
      </c>
      <c r="K33879" t="s">
        <v>18995</v>
      </c>
    </row>
    <row r="33880" spans="2:11" hidden="1" x14ac:dyDescent="0.3">
      <c r="B33880">
        <v>33872</v>
      </c>
      <c r="C33880" t="s">
        <v>20932</v>
      </c>
      <c r="D33880" t="s">
        <v>6469</v>
      </c>
      <c r="E33880" t="s">
        <v>20106</v>
      </c>
      <c r="F33880" s="4">
        <v>36635</v>
      </c>
      <c r="I33880" s="1">
        <v>8062</v>
      </c>
      <c r="J33880" s="1">
        <v>8682.24</v>
      </c>
      <c r="K33880" t="s">
        <v>18995</v>
      </c>
    </row>
    <row r="33881" spans="2:11" hidden="1" x14ac:dyDescent="0.3">
      <c r="B33881">
        <v>33873</v>
      </c>
      <c r="C33881" t="s">
        <v>20933</v>
      </c>
      <c r="D33881" t="s">
        <v>15514</v>
      </c>
      <c r="E33881" t="s">
        <v>19598</v>
      </c>
      <c r="F33881" s="4">
        <v>39620</v>
      </c>
      <c r="I33881" s="1">
        <v>11310</v>
      </c>
      <c r="K33881" t="s">
        <v>18995</v>
      </c>
    </row>
    <row r="33882" spans="2:11" hidden="1" x14ac:dyDescent="0.3">
      <c r="B33882">
        <v>33874</v>
      </c>
      <c r="C33882" t="s">
        <v>9943</v>
      </c>
      <c r="D33882" t="s">
        <v>2431</v>
      </c>
      <c r="E33882" t="s">
        <v>19365</v>
      </c>
      <c r="F33882" s="4">
        <v>32179</v>
      </c>
      <c r="I33882" s="1">
        <v>46641</v>
      </c>
      <c r="J33882" s="1">
        <v>45953.25</v>
      </c>
      <c r="K33882" t="s">
        <v>18995</v>
      </c>
    </row>
    <row r="33883" spans="2:11" hidden="1" x14ac:dyDescent="0.3">
      <c r="B33883">
        <v>33875</v>
      </c>
      <c r="C33883" t="s">
        <v>20934</v>
      </c>
      <c r="D33883" t="s">
        <v>15514</v>
      </c>
      <c r="E33883" t="s">
        <v>20935</v>
      </c>
      <c r="F33883" s="4">
        <v>41072</v>
      </c>
      <c r="I33883" s="1">
        <v>11310</v>
      </c>
      <c r="J33883" s="1">
        <v>1051.25</v>
      </c>
      <c r="K33883" t="s">
        <v>18995</v>
      </c>
    </row>
    <row r="33884" spans="2:11" hidden="1" x14ac:dyDescent="0.3">
      <c r="B33884">
        <v>33876</v>
      </c>
      <c r="C33884" t="s">
        <v>20936</v>
      </c>
      <c r="D33884" t="s">
        <v>15514</v>
      </c>
      <c r="E33884" t="s">
        <v>20937</v>
      </c>
      <c r="F33884" s="4">
        <v>41438</v>
      </c>
      <c r="I33884" s="1">
        <v>11310</v>
      </c>
      <c r="K33884" t="s">
        <v>18995</v>
      </c>
    </row>
    <row r="33885" spans="2:11" hidden="1" x14ac:dyDescent="0.3">
      <c r="B33885">
        <v>33877</v>
      </c>
      <c r="C33885" t="s">
        <v>9944</v>
      </c>
      <c r="D33885" t="s">
        <v>184</v>
      </c>
      <c r="E33885" t="s">
        <v>19287</v>
      </c>
      <c r="F33885" s="4">
        <v>40115</v>
      </c>
      <c r="I33885" s="1">
        <v>25141</v>
      </c>
      <c r="J33885" s="1">
        <v>24698.73</v>
      </c>
      <c r="K33885" t="s">
        <v>18995</v>
      </c>
    </row>
    <row r="33886" spans="2:11" hidden="1" x14ac:dyDescent="0.3">
      <c r="B33886">
        <v>33878</v>
      </c>
      <c r="C33886" t="s">
        <v>9945</v>
      </c>
      <c r="D33886" t="s">
        <v>249</v>
      </c>
      <c r="E33886" t="s">
        <v>19864</v>
      </c>
      <c r="F33886" s="4">
        <v>39057</v>
      </c>
      <c r="I33886" s="1">
        <v>29058</v>
      </c>
      <c r="J33886" s="1">
        <v>30271.48</v>
      </c>
      <c r="K33886" t="s">
        <v>18995</v>
      </c>
    </row>
    <row r="33887" spans="2:11" hidden="1" x14ac:dyDescent="0.3">
      <c r="B33887">
        <v>33879</v>
      </c>
      <c r="C33887" t="s">
        <v>9946</v>
      </c>
      <c r="D33887" t="s">
        <v>15520</v>
      </c>
      <c r="E33887" t="s">
        <v>20938</v>
      </c>
      <c r="F33887" s="4">
        <v>33840</v>
      </c>
      <c r="I33887" s="1">
        <v>31220</v>
      </c>
      <c r="J33887" s="1">
        <v>31656.31</v>
      </c>
      <c r="K33887" t="s">
        <v>18995</v>
      </c>
    </row>
    <row r="33888" spans="2:11" hidden="1" x14ac:dyDescent="0.3">
      <c r="B33888">
        <v>33880</v>
      </c>
      <c r="C33888" t="s">
        <v>16167</v>
      </c>
      <c r="D33888" t="s">
        <v>792</v>
      </c>
      <c r="E33888" t="s">
        <v>19590</v>
      </c>
      <c r="F33888" s="4">
        <v>40920</v>
      </c>
      <c r="I33888" s="1">
        <v>26887</v>
      </c>
      <c r="J33888" s="1">
        <v>27088.26</v>
      </c>
      <c r="K33888" t="s">
        <v>18995</v>
      </c>
    </row>
    <row r="33889" spans="2:11" hidden="1" x14ac:dyDescent="0.3">
      <c r="B33889">
        <v>33881</v>
      </c>
      <c r="C33889" t="s">
        <v>9947</v>
      </c>
      <c r="D33889" t="s">
        <v>61</v>
      </c>
      <c r="E33889" t="s">
        <v>20112</v>
      </c>
      <c r="F33889" s="4">
        <v>27452</v>
      </c>
      <c r="I33889" s="1">
        <v>52003</v>
      </c>
      <c r="J33889" s="1">
        <v>52585.77</v>
      </c>
      <c r="K33889" t="s">
        <v>18995</v>
      </c>
    </row>
    <row r="33890" spans="2:11" hidden="1" x14ac:dyDescent="0.3">
      <c r="B33890">
        <v>33882</v>
      </c>
      <c r="C33890" t="s">
        <v>9948</v>
      </c>
      <c r="D33890" t="s">
        <v>100</v>
      </c>
      <c r="E33890" t="s">
        <v>110</v>
      </c>
      <c r="F33890" s="4">
        <v>29121</v>
      </c>
      <c r="I33890" s="1">
        <v>34398</v>
      </c>
      <c r="J33890" s="1">
        <v>32675.26</v>
      </c>
      <c r="K33890" t="s">
        <v>18995</v>
      </c>
    </row>
    <row r="33891" spans="2:11" hidden="1" x14ac:dyDescent="0.3">
      <c r="B33891">
        <v>33883</v>
      </c>
      <c r="C33891" t="s">
        <v>9949</v>
      </c>
      <c r="D33891" t="s">
        <v>286</v>
      </c>
      <c r="E33891" t="s">
        <v>19517</v>
      </c>
      <c r="F33891" s="4">
        <v>39125</v>
      </c>
      <c r="I33891" s="1">
        <v>38261</v>
      </c>
      <c r="J33891" s="1">
        <v>41975.35</v>
      </c>
      <c r="K33891" t="s">
        <v>18995</v>
      </c>
    </row>
    <row r="33892" spans="2:11" hidden="1" x14ac:dyDescent="0.3">
      <c r="B33892">
        <v>33884</v>
      </c>
      <c r="C33892" t="s">
        <v>20939</v>
      </c>
      <c r="D33892" t="s">
        <v>15514</v>
      </c>
      <c r="E33892" t="s">
        <v>20940</v>
      </c>
      <c r="F33892" s="4">
        <v>40357</v>
      </c>
      <c r="I33892" s="1">
        <v>11310</v>
      </c>
      <c r="K33892" t="s">
        <v>18995</v>
      </c>
    </row>
    <row r="33893" spans="2:11" hidden="1" x14ac:dyDescent="0.3">
      <c r="B33893">
        <v>33885</v>
      </c>
      <c r="C33893" t="s">
        <v>20941</v>
      </c>
      <c r="D33893" t="s">
        <v>15514</v>
      </c>
      <c r="E33893" t="s">
        <v>20052</v>
      </c>
      <c r="F33893" s="4">
        <v>41435</v>
      </c>
      <c r="I33893" s="1">
        <v>11310</v>
      </c>
      <c r="K33893" t="s">
        <v>18995</v>
      </c>
    </row>
    <row r="33894" spans="2:11" hidden="1" x14ac:dyDescent="0.3">
      <c r="B33894">
        <v>33886</v>
      </c>
      <c r="C33894" t="s">
        <v>20942</v>
      </c>
      <c r="D33894" t="s">
        <v>15514</v>
      </c>
      <c r="E33894" t="s">
        <v>20147</v>
      </c>
      <c r="F33894" s="4">
        <v>41438</v>
      </c>
      <c r="I33894" s="1">
        <v>11310</v>
      </c>
      <c r="K33894" t="s">
        <v>18995</v>
      </c>
    </row>
    <row r="33895" spans="2:11" hidden="1" x14ac:dyDescent="0.3">
      <c r="B33895">
        <v>33887</v>
      </c>
      <c r="C33895" t="s">
        <v>9952</v>
      </c>
      <c r="D33895" t="s">
        <v>962</v>
      </c>
      <c r="E33895" t="s">
        <v>19103</v>
      </c>
      <c r="F33895" s="4">
        <v>35496</v>
      </c>
      <c r="I33895" s="1">
        <v>24960</v>
      </c>
      <c r="J33895" s="1">
        <v>1728</v>
      </c>
      <c r="K33895" t="s">
        <v>18995</v>
      </c>
    </row>
    <row r="33896" spans="2:11" hidden="1" x14ac:dyDescent="0.3">
      <c r="B33896">
        <v>33888</v>
      </c>
      <c r="C33896" t="s">
        <v>9953</v>
      </c>
      <c r="D33896" t="s">
        <v>122</v>
      </c>
      <c r="E33896" t="s">
        <v>19513</v>
      </c>
      <c r="F33896" s="4">
        <v>38656</v>
      </c>
      <c r="I33896" s="1">
        <v>30742</v>
      </c>
      <c r="J33896" s="1">
        <v>33511.129999999997</v>
      </c>
      <c r="K33896" t="s">
        <v>18995</v>
      </c>
    </row>
    <row r="33897" spans="2:11" hidden="1" x14ac:dyDescent="0.3">
      <c r="B33897">
        <v>33889</v>
      </c>
      <c r="C33897" t="s">
        <v>20943</v>
      </c>
      <c r="D33897" t="s">
        <v>15514</v>
      </c>
      <c r="E33897" t="s">
        <v>20944</v>
      </c>
      <c r="F33897" s="4">
        <v>40730</v>
      </c>
      <c r="I33897" s="1">
        <v>11310</v>
      </c>
      <c r="K33897" t="s">
        <v>18995</v>
      </c>
    </row>
    <row r="33898" spans="2:11" hidden="1" x14ac:dyDescent="0.3">
      <c r="B33898">
        <v>33890</v>
      </c>
      <c r="C33898" t="s">
        <v>9954</v>
      </c>
      <c r="D33898" t="s">
        <v>240</v>
      </c>
      <c r="E33898" t="s">
        <v>19086</v>
      </c>
      <c r="F33898" s="4">
        <v>40141</v>
      </c>
      <c r="I33898" s="1">
        <v>19760</v>
      </c>
      <c r="J33898" s="1">
        <v>1595.75</v>
      </c>
      <c r="K33898" t="s">
        <v>18995</v>
      </c>
    </row>
    <row r="33899" spans="2:11" hidden="1" x14ac:dyDescent="0.3">
      <c r="B33899">
        <v>33891</v>
      </c>
      <c r="C33899" t="s">
        <v>9955</v>
      </c>
      <c r="D33899" t="s">
        <v>22</v>
      </c>
      <c r="E33899" t="s">
        <v>19770</v>
      </c>
      <c r="F33899" s="4">
        <v>34337</v>
      </c>
      <c r="I33899" s="1">
        <v>66400</v>
      </c>
      <c r="J33899" s="1">
        <v>74301.149999999994</v>
      </c>
      <c r="K33899" t="s">
        <v>18995</v>
      </c>
    </row>
    <row r="33900" spans="2:11" hidden="1" x14ac:dyDescent="0.3">
      <c r="B33900">
        <v>33892</v>
      </c>
      <c r="C33900" t="s">
        <v>20945</v>
      </c>
      <c r="D33900" t="s">
        <v>15514</v>
      </c>
      <c r="E33900" t="s">
        <v>20205</v>
      </c>
      <c r="F33900" s="4">
        <v>40701</v>
      </c>
      <c r="I33900" s="1">
        <v>11310</v>
      </c>
      <c r="K33900" t="s">
        <v>18995</v>
      </c>
    </row>
    <row r="33901" spans="2:11" hidden="1" x14ac:dyDescent="0.3">
      <c r="B33901">
        <v>33893</v>
      </c>
      <c r="C33901" t="s">
        <v>20946</v>
      </c>
      <c r="D33901" t="s">
        <v>15514</v>
      </c>
      <c r="E33901" t="s">
        <v>18999</v>
      </c>
      <c r="F33901" s="4">
        <v>41435</v>
      </c>
      <c r="I33901" s="1">
        <v>11310</v>
      </c>
      <c r="K33901" t="s">
        <v>18995</v>
      </c>
    </row>
    <row r="33902" spans="2:11" hidden="1" x14ac:dyDescent="0.3">
      <c r="B33902">
        <v>33894</v>
      </c>
      <c r="C33902" t="s">
        <v>9956</v>
      </c>
      <c r="D33902" t="s">
        <v>61</v>
      </c>
      <c r="E33902" t="s">
        <v>19123</v>
      </c>
      <c r="F33902" s="4">
        <v>39993</v>
      </c>
      <c r="I33902" s="1">
        <v>44486</v>
      </c>
      <c r="J33902" s="1">
        <v>44373.11</v>
      </c>
      <c r="K33902" t="s">
        <v>18995</v>
      </c>
    </row>
    <row r="33903" spans="2:11" hidden="1" x14ac:dyDescent="0.3">
      <c r="B33903">
        <v>33895</v>
      </c>
      <c r="C33903" t="s">
        <v>9957</v>
      </c>
      <c r="D33903" t="s">
        <v>2023</v>
      </c>
      <c r="E33903" t="s">
        <v>19002</v>
      </c>
      <c r="F33903" s="4">
        <v>39387</v>
      </c>
      <c r="I33903" s="1">
        <v>41645</v>
      </c>
      <c r="J33903" s="1">
        <v>46389.83</v>
      </c>
      <c r="K33903" t="s">
        <v>18995</v>
      </c>
    </row>
    <row r="33904" spans="2:11" hidden="1" x14ac:dyDescent="0.3">
      <c r="B33904">
        <v>33896</v>
      </c>
      <c r="C33904" t="s">
        <v>20947</v>
      </c>
      <c r="D33904" t="s">
        <v>15514</v>
      </c>
      <c r="E33904" t="s">
        <v>20940</v>
      </c>
      <c r="F33904" s="4">
        <v>41435</v>
      </c>
      <c r="I33904" s="1">
        <v>11310</v>
      </c>
      <c r="K33904" t="s">
        <v>18995</v>
      </c>
    </row>
    <row r="33905" spans="2:11" hidden="1" x14ac:dyDescent="0.3">
      <c r="B33905">
        <v>33897</v>
      </c>
      <c r="C33905" t="s">
        <v>9958</v>
      </c>
      <c r="D33905" t="s">
        <v>100</v>
      </c>
      <c r="E33905" t="s">
        <v>19037</v>
      </c>
      <c r="F33905" s="4">
        <v>39377</v>
      </c>
      <c r="I33905" s="1">
        <v>26916</v>
      </c>
      <c r="J33905" s="1">
        <v>28767.07</v>
      </c>
      <c r="K33905" t="s">
        <v>18995</v>
      </c>
    </row>
    <row r="33906" spans="2:11" hidden="1" x14ac:dyDescent="0.3">
      <c r="B33906">
        <v>33898</v>
      </c>
      <c r="C33906" t="s">
        <v>20948</v>
      </c>
      <c r="D33906" t="s">
        <v>240</v>
      </c>
      <c r="E33906" t="s">
        <v>19201</v>
      </c>
      <c r="F33906" s="4">
        <v>41404</v>
      </c>
      <c r="I33906" s="1">
        <v>19760</v>
      </c>
      <c r="J33906">
        <v>143.26</v>
      </c>
      <c r="K33906" t="s">
        <v>18995</v>
      </c>
    </row>
    <row r="33907" spans="2:11" hidden="1" x14ac:dyDescent="0.3">
      <c r="B33907">
        <v>33899</v>
      </c>
      <c r="C33907" t="s">
        <v>20949</v>
      </c>
      <c r="D33907" t="s">
        <v>7704</v>
      </c>
      <c r="E33907" t="s">
        <v>20258</v>
      </c>
      <c r="F33907" s="4">
        <v>41442</v>
      </c>
      <c r="I33907" s="1">
        <v>38939</v>
      </c>
      <c r="J33907">
        <v>449.26</v>
      </c>
      <c r="K33907" t="s">
        <v>18995</v>
      </c>
    </row>
    <row r="33908" spans="2:11" hidden="1" x14ac:dyDescent="0.3">
      <c r="B33908">
        <v>33900</v>
      </c>
      <c r="C33908" t="s">
        <v>9960</v>
      </c>
      <c r="D33908" t="s">
        <v>182</v>
      </c>
      <c r="E33908" t="s">
        <v>19195</v>
      </c>
      <c r="F33908" s="4">
        <v>27344</v>
      </c>
      <c r="I33908" s="1">
        <v>63299</v>
      </c>
      <c r="J33908" s="1">
        <v>75168.34</v>
      </c>
      <c r="K33908" t="s">
        <v>18995</v>
      </c>
    </row>
    <row r="33909" spans="2:11" hidden="1" x14ac:dyDescent="0.3">
      <c r="B33909">
        <v>33901</v>
      </c>
      <c r="C33909" t="s">
        <v>16169</v>
      </c>
      <c r="D33909" t="s">
        <v>71</v>
      </c>
      <c r="E33909" t="s">
        <v>19216</v>
      </c>
      <c r="F33909" s="4">
        <v>41001</v>
      </c>
      <c r="I33909" s="1">
        <v>8926</v>
      </c>
      <c r="J33909" s="1">
        <v>7376.34</v>
      </c>
      <c r="K33909" t="s">
        <v>18995</v>
      </c>
    </row>
    <row r="33910" spans="2:11" hidden="1" x14ac:dyDescent="0.3">
      <c r="B33910">
        <v>33902</v>
      </c>
      <c r="C33910" t="s">
        <v>9962</v>
      </c>
      <c r="D33910" t="s">
        <v>380</v>
      </c>
      <c r="E33910" t="s">
        <v>19641</v>
      </c>
      <c r="F33910" s="4">
        <v>38614</v>
      </c>
      <c r="I33910" s="1">
        <v>57907</v>
      </c>
      <c r="J33910" s="1">
        <v>57933.27</v>
      </c>
      <c r="K33910" t="s">
        <v>18995</v>
      </c>
    </row>
    <row r="33911" spans="2:11" hidden="1" x14ac:dyDescent="0.3">
      <c r="B33911">
        <v>33903</v>
      </c>
      <c r="C33911" t="s">
        <v>20950</v>
      </c>
      <c r="D33911" t="s">
        <v>15514</v>
      </c>
      <c r="E33911" t="s">
        <v>19947</v>
      </c>
      <c r="F33911" s="4">
        <v>41435</v>
      </c>
      <c r="I33911" s="1">
        <v>11310</v>
      </c>
      <c r="K33911" t="s">
        <v>18995</v>
      </c>
    </row>
    <row r="33912" spans="2:11" hidden="1" x14ac:dyDescent="0.3">
      <c r="B33912">
        <v>33904</v>
      </c>
      <c r="C33912" t="s">
        <v>9963</v>
      </c>
      <c r="D33912" t="s">
        <v>22</v>
      </c>
      <c r="E33912" t="s">
        <v>19134</v>
      </c>
      <c r="F33912" s="4">
        <v>39792</v>
      </c>
      <c r="I33912" s="1">
        <v>55208</v>
      </c>
      <c r="J33912" s="1">
        <v>70937.27</v>
      </c>
      <c r="K33912" t="s">
        <v>18995</v>
      </c>
    </row>
    <row r="33913" spans="2:11" hidden="1" x14ac:dyDescent="0.3">
      <c r="B33913">
        <v>33905</v>
      </c>
      <c r="C33913" t="s">
        <v>9964</v>
      </c>
      <c r="D33913" t="s">
        <v>3681</v>
      </c>
      <c r="E33913" t="s">
        <v>19936</v>
      </c>
      <c r="F33913" s="4">
        <v>28163</v>
      </c>
      <c r="I33913" s="1">
        <v>82256</v>
      </c>
      <c r="J33913" s="1">
        <v>142861.12</v>
      </c>
      <c r="K33913" t="s">
        <v>18995</v>
      </c>
    </row>
    <row r="33914" spans="2:11" hidden="1" x14ac:dyDescent="0.3">
      <c r="B33914">
        <v>33906</v>
      </c>
      <c r="C33914" t="s">
        <v>9965</v>
      </c>
      <c r="D33914" t="s">
        <v>659</v>
      </c>
      <c r="E33914" t="s">
        <v>19679</v>
      </c>
      <c r="F33914" s="4">
        <v>31384</v>
      </c>
      <c r="I33914" s="1">
        <v>54334</v>
      </c>
      <c r="J33914" s="1">
        <v>51442.58</v>
      </c>
      <c r="K33914" t="s">
        <v>18995</v>
      </c>
    </row>
    <row r="33915" spans="2:11" hidden="1" x14ac:dyDescent="0.3">
      <c r="B33915">
        <v>33907</v>
      </c>
      <c r="C33915" t="s">
        <v>9966</v>
      </c>
      <c r="D33915" t="s">
        <v>128</v>
      </c>
      <c r="E33915" t="s">
        <v>19316</v>
      </c>
      <c r="F33915" s="4">
        <v>29734</v>
      </c>
      <c r="I33915" s="1">
        <v>37076</v>
      </c>
      <c r="J33915" s="1">
        <v>37080.32</v>
      </c>
      <c r="K33915" t="s">
        <v>18995</v>
      </c>
    </row>
    <row r="33916" spans="2:11" hidden="1" x14ac:dyDescent="0.3">
      <c r="B33916">
        <v>33908</v>
      </c>
      <c r="C33916" t="s">
        <v>9967</v>
      </c>
      <c r="D33916" t="s">
        <v>172</v>
      </c>
      <c r="E33916" t="s">
        <v>19856</v>
      </c>
      <c r="F33916" s="4">
        <v>27526</v>
      </c>
      <c r="I33916" s="1">
        <v>81082</v>
      </c>
      <c r="J33916" s="1">
        <v>144848.21</v>
      </c>
      <c r="K33916" t="s">
        <v>18995</v>
      </c>
    </row>
    <row r="33917" spans="2:11" hidden="1" x14ac:dyDescent="0.3">
      <c r="B33917">
        <v>33909</v>
      </c>
      <c r="C33917" t="s">
        <v>9968</v>
      </c>
      <c r="D33917" t="s">
        <v>279</v>
      </c>
      <c r="E33917" t="s">
        <v>19599</v>
      </c>
      <c r="F33917" s="4">
        <v>36895</v>
      </c>
      <c r="I33917" s="1">
        <v>31421</v>
      </c>
      <c r="J33917" s="1">
        <v>32655.94</v>
      </c>
      <c r="K33917" t="s">
        <v>18995</v>
      </c>
    </row>
    <row r="33918" spans="2:11" hidden="1" x14ac:dyDescent="0.3">
      <c r="B33918">
        <v>33910</v>
      </c>
      <c r="C33918" t="s">
        <v>9969</v>
      </c>
      <c r="D33918" t="s">
        <v>22</v>
      </c>
      <c r="E33918" t="s">
        <v>20111</v>
      </c>
      <c r="F33918" s="4">
        <v>31775</v>
      </c>
      <c r="I33918" s="1">
        <v>69893</v>
      </c>
      <c r="J33918" s="1">
        <v>73122.84</v>
      </c>
      <c r="K33918" t="s">
        <v>18995</v>
      </c>
    </row>
    <row r="33919" spans="2:11" hidden="1" x14ac:dyDescent="0.3">
      <c r="B33919">
        <v>33911</v>
      </c>
      <c r="C33919" t="s">
        <v>9970</v>
      </c>
      <c r="D33919" t="s">
        <v>10439</v>
      </c>
      <c r="E33919" t="s">
        <v>19478</v>
      </c>
      <c r="F33919" s="4">
        <v>38215</v>
      </c>
      <c r="I33919" s="1">
        <v>40540</v>
      </c>
      <c r="J33919" s="1">
        <v>41213.870000000003</v>
      </c>
      <c r="K33919" t="s">
        <v>18995</v>
      </c>
    </row>
    <row r="33920" spans="2:11" hidden="1" x14ac:dyDescent="0.3">
      <c r="B33920">
        <v>33912</v>
      </c>
      <c r="C33920" t="s">
        <v>20951</v>
      </c>
      <c r="D33920" t="s">
        <v>279</v>
      </c>
      <c r="E33920" t="s">
        <v>19599</v>
      </c>
      <c r="F33920" s="4">
        <v>41424</v>
      </c>
      <c r="I33920" s="1">
        <v>26797</v>
      </c>
      <c r="J33920" s="1">
        <v>1503.68</v>
      </c>
      <c r="K33920" t="s">
        <v>18995</v>
      </c>
    </row>
    <row r="33921" spans="2:11" hidden="1" x14ac:dyDescent="0.3">
      <c r="B33921">
        <v>33913</v>
      </c>
      <c r="C33921" t="s">
        <v>16171</v>
      </c>
      <c r="D33921" t="s">
        <v>15514</v>
      </c>
      <c r="E33921" t="s">
        <v>20301</v>
      </c>
      <c r="F33921" s="4">
        <v>39975</v>
      </c>
      <c r="I33921" s="1">
        <v>11310</v>
      </c>
      <c r="K33921" t="s">
        <v>18995</v>
      </c>
    </row>
    <row r="33922" spans="2:11" hidden="1" x14ac:dyDescent="0.3">
      <c r="B33922">
        <v>33914</v>
      </c>
      <c r="C33922" t="s">
        <v>9971</v>
      </c>
      <c r="D33922" t="s">
        <v>1791</v>
      </c>
      <c r="E33922" t="s">
        <v>19577</v>
      </c>
      <c r="F33922" s="4">
        <v>37165</v>
      </c>
      <c r="I33922" s="1">
        <v>30256</v>
      </c>
      <c r="J33922" s="1">
        <v>34001.29</v>
      </c>
      <c r="K33922" t="s">
        <v>18995</v>
      </c>
    </row>
    <row r="33923" spans="2:11" hidden="1" x14ac:dyDescent="0.3">
      <c r="B33923">
        <v>33915</v>
      </c>
      <c r="C33923" t="s">
        <v>9971</v>
      </c>
      <c r="D33923" t="s">
        <v>22</v>
      </c>
      <c r="E33923" t="s">
        <v>20196</v>
      </c>
      <c r="F33923" s="4">
        <v>37585</v>
      </c>
      <c r="I33923" s="1">
        <v>60576</v>
      </c>
      <c r="J33923" s="1">
        <v>86832.54</v>
      </c>
      <c r="K33923" t="s">
        <v>18995</v>
      </c>
    </row>
    <row r="33924" spans="2:11" hidden="1" x14ac:dyDescent="0.3">
      <c r="B33924">
        <v>33916</v>
      </c>
      <c r="C33924" t="s">
        <v>20952</v>
      </c>
      <c r="D33924" t="s">
        <v>15514</v>
      </c>
      <c r="E33924" t="s">
        <v>19112</v>
      </c>
      <c r="F33924" s="4">
        <v>41072</v>
      </c>
      <c r="I33924" s="1">
        <v>11310</v>
      </c>
      <c r="J33924" s="1">
        <v>1051.25</v>
      </c>
      <c r="K33924" t="s">
        <v>18995</v>
      </c>
    </row>
    <row r="33925" spans="2:11" hidden="1" x14ac:dyDescent="0.3">
      <c r="B33925">
        <v>33917</v>
      </c>
      <c r="C33925" t="s">
        <v>9972</v>
      </c>
      <c r="D33925" t="s">
        <v>474</v>
      </c>
      <c r="E33925" t="s">
        <v>19317</v>
      </c>
      <c r="F33925" s="4">
        <v>31999</v>
      </c>
      <c r="I33925" s="1">
        <v>57535</v>
      </c>
      <c r="J33925" s="1">
        <v>57733.7</v>
      </c>
      <c r="K33925" t="s">
        <v>18995</v>
      </c>
    </row>
    <row r="33926" spans="2:11" hidden="1" x14ac:dyDescent="0.3">
      <c r="B33926">
        <v>33918</v>
      </c>
      <c r="C33926" t="s">
        <v>9973</v>
      </c>
      <c r="D33926" t="s">
        <v>286</v>
      </c>
      <c r="E33926" t="s">
        <v>19272</v>
      </c>
      <c r="F33926" s="4">
        <v>31383</v>
      </c>
      <c r="I33926" s="1">
        <v>42853</v>
      </c>
      <c r="J33926" s="1">
        <v>48487.4</v>
      </c>
      <c r="K33926" t="s">
        <v>18995</v>
      </c>
    </row>
    <row r="33927" spans="2:11" hidden="1" x14ac:dyDescent="0.3">
      <c r="B33927">
        <v>33919</v>
      </c>
      <c r="C33927" t="s">
        <v>20953</v>
      </c>
      <c r="D33927" t="s">
        <v>15514</v>
      </c>
      <c r="E33927" t="s">
        <v>19021</v>
      </c>
      <c r="F33927" s="4">
        <v>41435</v>
      </c>
      <c r="I33927" s="1">
        <v>11310</v>
      </c>
      <c r="K33927" t="s">
        <v>18995</v>
      </c>
    </row>
    <row r="33928" spans="2:11" hidden="1" x14ac:dyDescent="0.3">
      <c r="B33928">
        <v>33920</v>
      </c>
      <c r="C33928" t="s">
        <v>9974</v>
      </c>
      <c r="D33928" t="s">
        <v>15511</v>
      </c>
      <c r="E33928" t="s">
        <v>19155</v>
      </c>
      <c r="F33928" s="4">
        <v>39378</v>
      </c>
      <c r="I33928" s="1">
        <v>55113</v>
      </c>
      <c r="J33928" s="1">
        <v>65527.41</v>
      </c>
      <c r="K33928" t="s">
        <v>18995</v>
      </c>
    </row>
    <row r="33929" spans="2:11" hidden="1" x14ac:dyDescent="0.3">
      <c r="B33929">
        <v>33921</v>
      </c>
      <c r="C33929" t="s">
        <v>9975</v>
      </c>
      <c r="D33929" t="s">
        <v>242</v>
      </c>
      <c r="E33929" t="s">
        <v>19201</v>
      </c>
      <c r="F33929" s="4">
        <v>37882</v>
      </c>
      <c r="I33929" s="1">
        <v>38431</v>
      </c>
      <c r="J33929" s="1">
        <v>37878.480000000003</v>
      </c>
      <c r="K33929" t="s">
        <v>18995</v>
      </c>
    </row>
    <row r="33930" spans="2:11" hidden="1" x14ac:dyDescent="0.3">
      <c r="B33930">
        <v>33922</v>
      </c>
      <c r="C33930" t="s">
        <v>9976</v>
      </c>
      <c r="D33930" t="s">
        <v>9</v>
      </c>
      <c r="E33930" t="s">
        <v>19414</v>
      </c>
      <c r="F33930" s="4">
        <v>28723</v>
      </c>
      <c r="I33930" s="1">
        <v>49643</v>
      </c>
      <c r="J33930" s="1">
        <v>50161.58</v>
      </c>
      <c r="K33930" t="s">
        <v>18995</v>
      </c>
    </row>
    <row r="33931" spans="2:11" hidden="1" x14ac:dyDescent="0.3">
      <c r="B33931">
        <v>33923</v>
      </c>
      <c r="C33931" t="s">
        <v>9977</v>
      </c>
      <c r="D33931" t="s">
        <v>2181</v>
      </c>
      <c r="E33931" t="s">
        <v>20248</v>
      </c>
      <c r="F33931" s="4">
        <v>38330</v>
      </c>
      <c r="I33931" s="1">
        <v>61383</v>
      </c>
      <c r="J33931" s="1">
        <v>61383.14</v>
      </c>
      <c r="K33931" t="s">
        <v>18995</v>
      </c>
    </row>
    <row r="33932" spans="2:11" hidden="1" x14ac:dyDescent="0.3">
      <c r="B33932">
        <v>33924</v>
      </c>
      <c r="C33932" t="s">
        <v>9979</v>
      </c>
      <c r="D33932" t="s">
        <v>9980</v>
      </c>
      <c r="E33932" t="s">
        <v>19143</v>
      </c>
      <c r="F33932" s="4">
        <v>39475</v>
      </c>
      <c r="I33932" s="1">
        <v>33306</v>
      </c>
      <c r="J33932" s="1">
        <v>33756.32</v>
      </c>
      <c r="K33932" t="s">
        <v>18995</v>
      </c>
    </row>
    <row r="33933" spans="2:11" hidden="1" x14ac:dyDescent="0.3">
      <c r="B33933">
        <v>33925</v>
      </c>
      <c r="C33933" t="s">
        <v>9981</v>
      </c>
      <c r="D33933" t="s">
        <v>525</v>
      </c>
      <c r="E33933" t="s">
        <v>20655</v>
      </c>
      <c r="F33933" s="4">
        <v>39247</v>
      </c>
      <c r="I33933" s="1">
        <v>39994</v>
      </c>
      <c r="J33933" s="1">
        <v>40956.76</v>
      </c>
      <c r="K33933" t="s">
        <v>18995</v>
      </c>
    </row>
    <row r="33934" spans="2:11" hidden="1" x14ac:dyDescent="0.3">
      <c r="B33934">
        <v>33926</v>
      </c>
      <c r="C33934" t="s">
        <v>9982</v>
      </c>
      <c r="D33934" t="s">
        <v>22</v>
      </c>
      <c r="E33934" t="s">
        <v>19655</v>
      </c>
      <c r="F33934" s="4">
        <v>30951</v>
      </c>
      <c r="I33934" s="1">
        <v>69893</v>
      </c>
      <c r="J33934" s="1">
        <v>90629.3</v>
      </c>
      <c r="K33934" t="s">
        <v>18995</v>
      </c>
    </row>
    <row r="33935" spans="2:11" hidden="1" x14ac:dyDescent="0.3">
      <c r="B33935">
        <v>33927</v>
      </c>
      <c r="C33935" t="s">
        <v>9983</v>
      </c>
      <c r="D33935" t="s">
        <v>22</v>
      </c>
      <c r="E33935" t="s">
        <v>20910</v>
      </c>
      <c r="F33935" s="4">
        <v>39035</v>
      </c>
      <c r="I33935" s="1">
        <v>61740</v>
      </c>
      <c r="J33935" s="1">
        <v>65597.850000000006</v>
      </c>
      <c r="K33935" t="s">
        <v>18995</v>
      </c>
    </row>
    <row r="33936" spans="2:11" hidden="1" x14ac:dyDescent="0.3">
      <c r="B33936">
        <v>33928</v>
      </c>
      <c r="C33936" t="s">
        <v>16176</v>
      </c>
      <c r="D33936" t="s">
        <v>15514</v>
      </c>
      <c r="E33936" t="s">
        <v>19989</v>
      </c>
      <c r="F33936" s="4">
        <v>40730</v>
      </c>
      <c r="I33936" s="1">
        <v>11310</v>
      </c>
      <c r="J33936" s="1">
        <v>1051.25</v>
      </c>
      <c r="K33936" t="s">
        <v>18995</v>
      </c>
    </row>
    <row r="33937" spans="2:11" hidden="1" x14ac:dyDescent="0.3">
      <c r="B33937">
        <v>33929</v>
      </c>
      <c r="C33937" t="s">
        <v>9984</v>
      </c>
      <c r="D33937" t="s">
        <v>139</v>
      </c>
      <c r="E33937" t="s">
        <v>19103</v>
      </c>
      <c r="F33937" s="4">
        <v>39188</v>
      </c>
      <c r="I33937" s="1">
        <v>20800</v>
      </c>
      <c r="J33937" s="1">
        <v>8345</v>
      </c>
      <c r="K33937" t="s">
        <v>18995</v>
      </c>
    </row>
    <row r="33938" spans="2:11" hidden="1" x14ac:dyDescent="0.3">
      <c r="B33938">
        <v>33930</v>
      </c>
      <c r="C33938" t="s">
        <v>9985</v>
      </c>
      <c r="D33938" t="s">
        <v>1225</v>
      </c>
      <c r="E33938" t="s">
        <v>19420</v>
      </c>
      <c r="F33938" s="4">
        <v>35646</v>
      </c>
      <c r="I33938" s="1">
        <v>40557</v>
      </c>
      <c r="J33938" s="1">
        <v>51311.29</v>
      </c>
      <c r="K33938" t="s">
        <v>18995</v>
      </c>
    </row>
    <row r="33939" spans="2:11" hidden="1" x14ac:dyDescent="0.3">
      <c r="B33939">
        <v>33931</v>
      </c>
      <c r="C33939" t="s">
        <v>16177</v>
      </c>
      <c r="D33939" t="s">
        <v>1118</v>
      </c>
      <c r="E33939" t="s">
        <v>19011</v>
      </c>
      <c r="F33939" s="4">
        <v>39153</v>
      </c>
      <c r="I33939" s="1">
        <v>54800</v>
      </c>
      <c r="J33939" s="1">
        <v>53964.77</v>
      </c>
      <c r="K33939" t="s">
        <v>18995</v>
      </c>
    </row>
    <row r="33940" spans="2:11" hidden="1" x14ac:dyDescent="0.3">
      <c r="B33940">
        <v>33932</v>
      </c>
      <c r="C33940" t="s">
        <v>9987</v>
      </c>
      <c r="D33940" t="s">
        <v>71</v>
      </c>
      <c r="E33940" t="s">
        <v>19045</v>
      </c>
      <c r="F33940" s="4">
        <v>39737</v>
      </c>
      <c r="I33940" s="1">
        <v>9744</v>
      </c>
      <c r="J33940" s="1">
        <v>9054.93</v>
      </c>
      <c r="K33940" t="s">
        <v>18995</v>
      </c>
    </row>
    <row r="33941" spans="2:11" hidden="1" x14ac:dyDescent="0.3">
      <c r="B33941">
        <v>33933</v>
      </c>
      <c r="C33941" t="s">
        <v>9989</v>
      </c>
      <c r="D33941" t="s">
        <v>400</v>
      </c>
      <c r="E33941" t="s">
        <v>19151</v>
      </c>
      <c r="F33941" s="4">
        <v>36115</v>
      </c>
      <c r="I33941" s="1">
        <v>40941</v>
      </c>
      <c r="J33941" s="1">
        <v>48424.959999999999</v>
      </c>
      <c r="K33941" t="s">
        <v>18995</v>
      </c>
    </row>
    <row r="33942" spans="2:11" hidden="1" x14ac:dyDescent="0.3">
      <c r="B33942">
        <v>33934</v>
      </c>
      <c r="C33942" t="s">
        <v>9991</v>
      </c>
      <c r="D33942" t="s">
        <v>15857</v>
      </c>
      <c r="E33942" t="s">
        <v>19191</v>
      </c>
      <c r="F33942" s="4">
        <v>35069</v>
      </c>
      <c r="I33942" s="1">
        <v>87079</v>
      </c>
      <c r="J33942" s="1">
        <v>111901.25</v>
      </c>
      <c r="K33942" t="s">
        <v>18995</v>
      </c>
    </row>
    <row r="33943" spans="2:11" hidden="1" x14ac:dyDescent="0.3">
      <c r="B33943">
        <v>33935</v>
      </c>
      <c r="C33943" t="s">
        <v>9992</v>
      </c>
      <c r="D33943" t="s">
        <v>103</v>
      </c>
      <c r="E33943" t="s">
        <v>20064</v>
      </c>
      <c r="F33943" s="4">
        <v>34890</v>
      </c>
      <c r="I33943" s="1">
        <v>39062</v>
      </c>
      <c r="J33943" s="1">
        <v>42536.480000000003</v>
      </c>
      <c r="K33943" t="s">
        <v>18995</v>
      </c>
    </row>
    <row r="33944" spans="2:11" hidden="1" x14ac:dyDescent="0.3">
      <c r="B33944">
        <v>33936</v>
      </c>
      <c r="C33944" t="s">
        <v>9993</v>
      </c>
      <c r="D33944" t="s">
        <v>2752</v>
      </c>
      <c r="E33944" t="s">
        <v>19083</v>
      </c>
      <c r="F33944" s="4">
        <v>39000</v>
      </c>
      <c r="I33944" s="1">
        <v>36850</v>
      </c>
      <c r="J33944" s="1">
        <v>37438.68</v>
      </c>
      <c r="K33944" t="s">
        <v>18995</v>
      </c>
    </row>
    <row r="33945" spans="2:11" hidden="1" x14ac:dyDescent="0.3">
      <c r="B33945">
        <v>33937</v>
      </c>
      <c r="C33945" t="s">
        <v>16178</v>
      </c>
      <c r="D33945" t="s">
        <v>71</v>
      </c>
      <c r="E33945" t="s">
        <v>19216</v>
      </c>
      <c r="F33945" s="4">
        <v>40947</v>
      </c>
      <c r="I33945" s="1">
        <v>8926</v>
      </c>
      <c r="J33945" s="1">
        <v>7500.31</v>
      </c>
      <c r="K33945" t="s">
        <v>18995</v>
      </c>
    </row>
    <row r="33946" spans="2:11" hidden="1" x14ac:dyDescent="0.3">
      <c r="B33946">
        <v>33938</v>
      </c>
      <c r="C33946" t="s">
        <v>9994</v>
      </c>
      <c r="D33946" t="s">
        <v>327</v>
      </c>
      <c r="E33946" t="s">
        <v>19213</v>
      </c>
      <c r="F33946" s="4">
        <v>40108</v>
      </c>
      <c r="I33946" s="1">
        <v>39749</v>
      </c>
      <c r="J33946" s="1">
        <v>42669.83</v>
      </c>
      <c r="K33946" t="s">
        <v>18995</v>
      </c>
    </row>
    <row r="33947" spans="2:11" hidden="1" x14ac:dyDescent="0.3">
      <c r="B33947">
        <v>33939</v>
      </c>
      <c r="C33947" t="s">
        <v>9995</v>
      </c>
      <c r="D33947" t="s">
        <v>3178</v>
      </c>
      <c r="E33947" t="s">
        <v>19554</v>
      </c>
      <c r="F33947" s="4">
        <v>39741</v>
      </c>
      <c r="I33947" s="1">
        <v>52200</v>
      </c>
      <c r="J33947" s="1">
        <v>52829.56</v>
      </c>
      <c r="K33947" t="s">
        <v>18995</v>
      </c>
    </row>
    <row r="33948" spans="2:11" hidden="1" x14ac:dyDescent="0.3">
      <c r="B33948">
        <v>33940</v>
      </c>
      <c r="C33948" t="s">
        <v>9996</v>
      </c>
      <c r="D33948" t="s">
        <v>71</v>
      </c>
      <c r="E33948" t="s">
        <v>19045</v>
      </c>
      <c r="F33948" s="4">
        <v>35504</v>
      </c>
      <c r="I33948" s="1">
        <v>10328</v>
      </c>
      <c r="J33948" s="1">
        <v>10447.530000000001</v>
      </c>
      <c r="K33948" t="s">
        <v>18995</v>
      </c>
    </row>
    <row r="33949" spans="2:11" hidden="1" x14ac:dyDescent="0.3">
      <c r="B33949">
        <v>33941</v>
      </c>
      <c r="C33949" t="s">
        <v>20954</v>
      </c>
      <c r="D33949" t="s">
        <v>240</v>
      </c>
      <c r="E33949" t="s">
        <v>19086</v>
      </c>
      <c r="F33949" s="4">
        <v>41156</v>
      </c>
      <c r="I33949" s="1">
        <v>19760</v>
      </c>
      <c r="J33949" s="1">
        <v>4928.37</v>
      </c>
      <c r="K33949" t="s">
        <v>18995</v>
      </c>
    </row>
    <row r="33950" spans="2:11" hidden="1" x14ac:dyDescent="0.3">
      <c r="B33950">
        <v>33942</v>
      </c>
      <c r="C33950" t="s">
        <v>9997</v>
      </c>
      <c r="D33950" t="s">
        <v>1600</v>
      </c>
      <c r="E33950" t="s">
        <v>19590</v>
      </c>
      <c r="F33950" s="4">
        <v>36087</v>
      </c>
      <c r="I33950" s="1">
        <v>33208</v>
      </c>
      <c r="J33950" s="1">
        <v>36948.300000000003</v>
      </c>
      <c r="K33950" t="s">
        <v>18995</v>
      </c>
    </row>
    <row r="33951" spans="2:11" hidden="1" x14ac:dyDescent="0.3">
      <c r="B33951">
        <v>33943</v>
      </c>
      <c r="C33951" t="s">
        <v>9998</v>
      </c>
      <c r="D33951" t="s">
        <v>48</v>
      </c>
      <c r="E33951" t="s">
        <v>20955</v>
      </c>
      <c r="F33951" s="4">
        <v>34396</v>
      </c>
      <c r="I33951" s="1">
        <v>30368</v>
      </c>
      <c r="J33951" s="1">
        <v>30676.49</v>
      </c>
      <c r="K33951" t="s">
        <v>18995</v>
      </c>
    </row>
    <row r="33952" spans="2:11" hidden="1" x14ac:dyDescent="0.3">
      <c r="B33952">
        <v>33944</v>
      </c>
      <c r="C33952" t="s">
        <v>9999</v>
      </c>
      <c r="D33952" t="s">
        <v>20956</v>
      </c>
      <c r="E33952" t="s">
        <v>19586</v>
      </c>
      <c r="F33952" s="4">
        <v>39125</v>
      </c>
      <c r="I33952" s="1">
        <v>63600</v>
      </c>
      <c r="J33952" s="1">
        <v>64340.59</v>
      </c>
      <c r="K33952" t="s">
        <v>18995</v>
      </c>
    </row>
    <row r="33953" spans="2:11" hidden="1" x14ac:dyDescent="0.3">
      <c r="B33953">
        <v>33945</v>
      </c>
      <c r="C33953" t="s">
        <v>10000</v>
      </c>
      <c r="D33953" t="s">
        <v>10001</v>
      </c>
      <c r="E33953" t="s">
        <v>19507</v>
      </c>
      <c r="F33953" s="4">
        <v>39611</v>
      </c>
      <c r="I33953" s="1">
        <v>49222</v>
      </c>
      <c r="J33953" s="1">
        <v>49300.88</v>
      </c>
      <c r="K33953" t="s">
        <v>18995</v>
      </c>
    </row>
    <row r="33954" spans="2:11" hidden="1" x14ac:dyDescent="0.3">
      <c r="B33954">
        <v>33946</v>
      </c>
      <c r="C33954" t="s">
        <v>10002</v>
      </c>
      <c r="D33954" t="s">
        <v>22</v>
      </c>
      <c r="E33954" t="s">
        <v>19917</v>
      </c>
      <c r="F33954" s="4">
        <v>34256</v>
      </c>
      <c r="I33954" s="1">
        <v>66400</v>
      </c>
      <c r="J33954" s="1">
        <v>81068.13</v>
      </c>
      <c r="K33954" t="s">
        <v>18995</v>
      </c>
    </row>
    <row r="33955" spans="2:11" hidden="1" x14ac:dyDescent="0.3">
      <c r="B33955">
        <v>33947</v>
      </c>
      <c r="C33955" t="s">
        <v>10003</v>
      </c>
      <c r="D33955" t="s">
        <v>3937</v>
      </c>
      <c r="E33955" t="s">
        <v>19555</v>
      </c>
      <c r="F33955" s="4">
        <v>39209</v>
      </c>
      <c r="I33955" s="1">
        <v>32241</v>
      </c>
      <c r="J33955" s="1">
        <v>35500.5</v>
      </c>
      <c r="K33955" t="s">
        <v>18995</v>
      </c>
    </row>
    <row r="33956" spans="2:11" hidden="1" x14ac:dyDescent="0.3">
      <c r="B33956">
        <v>33948</v>
      </c>
      <c r="C33956" t="s">
        <v>10004</v>
      </c>
      <c r="D33956" t="s">
        <v>214</v>
      </c>
      <c r="E33956" t="s">
        <v>19120</v>
      </c>
      <c r="F33956" s="4">
        <v>35115</v>
      </c>
      <c r="I33956" s="1">
        <v>40557</v>
      </c>
      <c r="J33956" s="1">
        <v>44746.89</v>
      </c>
      <c r="K33956" t="s">
        <v>18995</v>
      </c>
    </row>
    <row r="33957" spans="2:11" hidden="1" x14ac:dyDescent="0.3">
      <c r="B33957">
        <v>33949</v>
      </c>
      <c r="C33957" t="s">
        <v>10005</v>
      </c>
      <c r="D33957" t="s">
        <v>22</v>
      </c>
      <c r="E33957" t="s">
        <v>19133</v>
      </c>
      <c r="F33957" s="4">
        <v>34095</v>
      </c>
      <c r="I33957" s="1">
        <v>62324</v>
      </c>
      <c r="J33957" s="1">
        <v>80964.77</v>
      </c>
      <c r="K33957" t="s">
        <v>18995</v>
      </c>
    </row>
    <row r="33958" spans="2:11" hidden="1" x14ac:dyDescent="0.3">
      <c r="B33958">
        <v>33950</v>
      </c>
      <c r="C33958" t="s">
        <v>10006</v>
      </c>
      <c r="D33958" t="s">
        <v>2023</v>
      </c>
      <c r="E33958" t="s">
        <v>19002</v>
      </c>
      <c r="F33958" s="4">
        <v>40325</v>
      </c>
      <c r="I33958" s="1">
        <v>40975</v>
      </c>
      <c r="J33958" s="1">
        <v>42986.23</v>
      </c>
      <c r="K33958" t="s">
        <v>18995</v>
      </c>
    </row>
    <row r="33959" spans="2:11" hidden="1" x14ac:dyDescent="0.3">
      <c r="B33959">
        <v>33951</v>
      </c>
      <c r="C33959" t="s">
        <v>10007</v>
      </c>
      <c r="D33959" t="s">
        <v>22</v>
      </c>
      <c r="E33959" t="s">
        <v>19302</v>
      </c>
      <c r="F33959" s="4">
        <v>39930</v>
      </c>
      <c r="I33959" s="1">
        <v>55208</v>
      </c>
      <c r="J33959" s="1">
        <v>62511.38</v>
      </c>
      <c r="K33959" t="s">
        <v>18995</v>
      </c>
    </row>
    <row r="33960" spans="2:11" hidden="1" x14ac:dyDescent="0.3">
      <c r="B33960">
        <v>33952</v>
      </c>
      <c r="C33960" t="s">
        <v>20957</v>
      </c>
      <c r="D33960" t="s">
        <v>98</v>
      </c>
      <c r="E33960" t="s">
        <v>19110</v>
      </c>
      <c r="F33960" s="4">
        <v>41310</v>
      </c>
      <c r="I33960" s="1">
        <v>22880</v>
      </c>
      <c r="J33960" s="1">
        <v>8502.9</v>
      </c>
      <c r="K33960" t="s">
        <v>18995</v>
      </c>
    </row>
    <row r="33961" spans="2:11" hidden="1" x14ac:dyDescent="0.3">
      <c r="B33961">
        <v>33953</v>
      </c>
      <c r="C33961" t="s">
        <v>10008</v>
      </c>
      <c r="D33961" t="s">
        <v>2305</v>
      </c>
      <c r="E33961" t="s">
        <v>20958</v>
      </c>
      <c r="F33961" s="4">
        <v>38666</v>
      </c>
      <c r="I33961" s="1">
        <v>28668</v>
      </c>
      <c r="J33961" s="1">
        <v>28576.97</v>
      </c>
      <c r="K33961" t="s">
        <v>18995</v>
      </c>
    </row>
    <row r="33962" spans="2:11" hidden="1" x14ac:dyDescent="0.3">
      <c r="B33962">
        <v>33954</v>
      </c>
      <c r="C33962" t="s">
        <v>10009</v>
      </c>
      <c r="D33962" t="s">
        <v>382</v>
      </c>
      <c r="E33962" t="s">
        <v>20959</v>
      </c>
      <c r="F33962" s="4">
        <v>39755</v>
      </c>
      <c r="I33962" s="1">
        <v>43784</v>
      </c>
      <c r="J33962" s="1">
        <v>31534.799999999999</v>
      </c>
      <c r="K33962" t="s">
        <v>18995</v>
      </c>
    </row>
    <row r="33963" spans="2:11" hidden="1" x14ac:dyDescent="0.3">
      <c r="B33963">
        <v>33955</v>
      </c>
      <c r="C33963" t="s">
        <v>10010</v>
      </c>
      <c r="D33963" t="s">
        <v>331</v>
      </c>
      <c r="E33963" t="s">
        <v>20010</v>
      </c>
      <c r="F33963" s="4">
        <v>36654</v>
      </c>
      <c r="I33963" s="1">
        <v>58320</v>
      </c>
      <c r="J33963" s="1">
        <v>68286.86</v>
      </c>
      <c r="K33963" t="s">
        <v>18995</v>
      </c>
    </row>
    <row r="33964" spans="2:11" hidden="1" x14ac:dyDescent="0.3">
      <c r="B33964">
        <v>33956</v>
      </c>
      <c r="C33964" t="s">
        <v>10011</v>
      </c>
      <c r="D33964" t="s">
        <v>1774</v>
      </c>
      <c r="E33964" t="s">
        <v>20028</v>
      </c>
      <c r="F33964" s="4">
        <v>34599</v>
      </c>
      <c r="I33964" s="1">
        <v>86733</v>
      </c>
      <c r="J33964" s="1">
        <v>95212.83</v>
      </c>
      <c r="K33964" t="s">
        <v>18995</v>
      </c>
    </row>
    <row r="33965" spans="2:11" hidden="1" x14ac:dyDescent="0.3">
      <c r="B33965">
        <v>33957</v>
      </c>
      <c r="C33965" t="s">
        <v>20960</v>
      </c>
      <c r="D33965" t="s">
        <v>366</v>
      </c>
      <c r="E33965" t="s">
        <v>19752</v>
      </c>
      <c r="F33965" s="4">
        <v>41435</v>
      </c>
      <c r="I33965" s="1">
        <v>19760</v>
      </c>
      <c r="J33965">
        <v>698.25</v>
      </c>
      <c r="K33965" t="s">
        <v>18995</v>
      </c>
    </row>
    <row r="33966" spans="2:11" hidden="1" x14ac:dyDescent="0.3">
      <c r="B33966">
        <v>33958</v>
      </c>
      <c r="C33966" t="s">
        <v>10013</v>
      </c>
      <c r="D33966" t="s">
        <v>331</v>
      </c>
      <c r="E33966" t="s">
        <v>20521</v>
      </c>
      <c r="F33966" s="4">
        <v>39378</v>
      </c>
      <c r="I33966" s="1">
        <v>56367</v>
      </c>
      <c r="J33966" s="1">
        <v>61985.73</v>
      </c>
      <c r="K33966" t="s">
        <v>18995</v>
      </c>
    </row>
    <row r="33967" spans="2:11" hidden="1" x14ac:dyDescent="0.3">
      <c r="B33967">
        <v>33959</v>
      </c>
      <c r="C33967" t="s">
        <v>20961</v>
      </c>
      <c r="D33967" t="s">
        <v>15514</v>
      </c>
      <c r="E33967" t="s">
        <v>19239</v>
      </c>
      <c r="F33967" s="4">
        <v>41438</v>
      </c>
      <c r="I33967" s="1">
        <v>11310</v>
      </c>
      <c r="K33967" t="s">
        <v>18995</v>
      </c>
    </row>
    <row r="33968" spans="2:11" hidden="1" x14ac:dyDescent="0.3">
      <c r="B33968">
        <v>33960</v>
      </c>
      <c r="C33968" t="s">
        <v>10014</v>
      </c>
      <c r="D33968" t="s">
        <v>22</v>
      </c>
      <c r="E33968" t="s">
        <v>19852</v>
      </c>
      <c r="F33968" s="4">
        <v>37271</v>
      </c>
      <c r="I33968" s="1">
        <v>61740</v>
      </c>
      <c r="J33968" s="1">
        <v>69693.460000000006</v>
      </c>
      <c r="K33968" t="s">
        <v>18995</v>
      </c>
    </row>
    <row r="33969" spans="2:11" hidden="1" x14ac:dyDescent="0.3">
      <c r="B33969">
        <v>33961</v>
      </c>
      <c r="C33969" t="s">
        <v>16179</v>
      </c>
      <c r="D33969" t="s">
        <v>279</v>
      </c>
      <c r="E33969" t="s">
        <v>19599</v>
      </c>
      <c r="F33969" s="4">
        <v>39261</v>
      </c>
      <c r="I33969" s="1">
        <v>30506</v>
      </c>
      <c r="J33969" s="1">
        <v>31232.94</v>
      </c>
      <c r="K33969" t="s">
        <v>18995</v>
      </c>
    </row>
    <row r="33970" spans="2:11" hidden="1" x14ac:dyDescent="0.3">
      <c r="B33970">
        <v>33962</v>
      </c>
      <c r="C33970" t="s">
        <v>10015</v>
      </c>
      <c r="D33970" t="s">
        <v>933</v>
      </c>
      <c r="E33970" t="s">
        <v>19538</v>
      </c>
      <c r="F33970" s="4">
        <v>36689</v>
      </c>
      <c r="I33970" s="1">
        <v>35554</v>
      </c>
      <c r="J33970" s="1">
        <v>35785.42</v>
      </c>
      <c r="K33970" t="s">
        <v>18995</v>
      </c>
    </row>
    <row r="33971" spans="2:11" hidden="1" x14ac:dyDescent="0.3">
      <c r="B33971">
        <v>33963</v>
      </c>
      <c r="C33971" t="s">
        <v>20962</v>
      </c>
      <c r="D33971" t="s">
        <v>610</v>
      </c>
      <c r="E33971" t="s">
        <v>20197</v>
      </c>
      <c r="F33971" s="4">
        <v>38782</v>
      </c>
      <c r="I33971" s="1">
        <v>26316</v>
      </c>
      <c r="J33971" s="1">
        <v>22442.46</v>
      </c>
      <c r="K33971" t="s">
        <v>18995</v>
      </c>
    </row>
    <row r="33972" spans="2:11" hidden="1" x14ac:dyDescent="0.3">
      <c r="B33972">
        <v>33964</v>
      </c>
      <c r="C33972" t="s">
        <v>10016</v>
      </c>
      <c r="D33972" t="s">
        <v>968</v>
      </c>
      <c r="E33972" t="s">
        <v>20046</v>
      </c>
      <c r="F33972" s="4">
        <v>32111</v>
      </c>
      <c r="I33972" s="1">
        <v>37337</v>
      </c>
      <c r="J33972" s="1">
        <v>63401.65</v>
      </c>
      <c r="K33972" t="s">
        <v>18995</v>
      </c>
    </row>
    <row r="33973" spans="2:11" hidden="1" x14ac:dyDescent="0.3">
      <c r="B33973">
        <v>33965</v>
      </c>
      <c r="C33973" t="s">
        <v>10017</v>
      </c>
      <c r="D33973" t="s">
        <v>1502</v>
      </c>
      <c r="E33973" t="s">
        <v>19665</v>
      </c>
      <c r="F33973" s="4">
        <v>29514</v>
      </c>
      <c r="I33973" s="1">
        <v>34590</v>
      </c>
      <c r="J33973" s="1">
        <v>35894.239999999998</v>
      </c>
      <c r="K33973" t="s">
        <v>18995</v>
      </c>
    </row>
    <row r="33974" spans="2:11" hidden="1" x14ac:dyDescent="0.3">
      <c r="B33974">
        <v>33966</v>
      </c>
      <c r="C33974" t="s">
        <v>20963</v>
      </c>
      <c r="D33974" t="s">
        <v>15514</v>
      </c>
      <c r="E33974" t="s">
        <v>18999</v>
      </c>
      <c r="F33974" s="4">
        <v>41435</v>
      </c>
      <c r="I33974" s="1">
        <v>11310</v>
      </c>
      <c r="K33974" t="s">
        <v>18995</v>
      </c>
    </row>
    <row r="33975" spans="2:11" hidden="1" x14ac:dyDescent="0.3">
      <c r="B33975">
        <v>33967</v>
      </c>
      <c r="C33975" t="s">
        <v>10018</v>
      </c>
      <c r="D33975" t="s">
        <v>15520</v>
      </c>
      <c r="E33975" t="s">
        <v>20610</v>
      </c>
      <c r="F33975" s="4">
        <v>32100</v>
      </c>
      <c r="I33975" s="1">
        <v>32073</v>
      </c>
      <c r="J33975" s="1">
        <v>38166.93</v>
      </c>
      <c r="K33975" t="s">
        <v>18995</v>
      </c>
    </row>
    <row r="33976" spans="2:11" hidden="1" x14ac:dyDescent="0.3">
      <c r="B33976">
        <v>33968</v>
      </c>
      <c r="C33976" t="s">
        <v>10019</v>
      </c>
      <c r="D33976" t="s">
        <v>214</v>
      </c>
      <c r="E33976" t="s">
        <v>20436</v>
      </c>
      <c r="F33976" s="4">
        <v>31544</v>
      </c>
      <c r="I33976" s="1">
        <v>38636</v>
      </c>
      <c r="J33976" s="1">
        <v>47260.68</v>
      </c>
      <c r="K33976" t="s">
        <v>18995</v>
      </c>
    </row>
    <row r="33977" spans="2:11" hidden="1" x14ac:dyDescent="0.3">
      <c r="B33977">
        <v>33969</v>
      </c>
      <c r="C33977" t="s">
        <v>20964</v>
      </c>
      <c r="D33977" t="s">
        <v>15514</v>
      </c>
      <c r="E33977" t="s">
        <v>19061</v>
      </c>
      <c r="F33977" s="4">
        <v>41444</v>
      </c>
      <c r="I33977" s="1">
        <v>11310</v>
      </c>
      <c r="K33977" t="s">
        <v>18995</v>
      </c>
    </row>
    <row r="33978" spans="2:11" hidden="1" x14ac:dyDescent="0.3">
      <c r="B33978">
        <v>33970</v>
      </c>
      <c r="C33978" t="s">
        <v>10020</v>
      </c>
      <c r="D33978" t="s">
        <v>184</v>
      </c>
      <c r="E33978" t="s">
        <v>20731</v>
      </c>
      <c r="F33978" s="4">
        <v>38899</v>
      </c>
      <c r="I33978" s="1">
        <v>25141</v>
      </c>
      <c r="J33978" s="1">
        <v>25107.16</v>
      </c>
      <c r="K33978" t="s">
        <v>18995</v>
      </c>
    </row>
    <row r="33979" spans="2:11" hidden="1" x14ac:dyDescent="0.3">
      <c r="B33979">
        <v>33971</v>
      </c>
      <c r="C33979" t="s">
        <v>20965</v>
      </c>
      <c r="D33979" t="s">
        <v>15514</v>
      </c>
      <c r="E33979" t="s">
        <v>19343</v>
      </c>
      <c r="F33979" s="4">
        <v>41435</v>
      </c>
      <c r="I33979" s="1">
        <v>11310</v>
      </c>
      <c r="K33979" t="s">
        <v>18995</v>
      </c>
    </row>
    <row r="33980" spans="2:11" hidden="1" x14ac:dyDescent="0.3">
      <c r="B33980">
        <v>33972</v>
      </c>
      <c r="C33980" t="s">
        <v>10021</v>
      </c>
      <c r="D33980" t="s">
        <v>10022</v>
      </c>
      <c r="E33980" t="s">
        <v>19514</v>
      </c>
      <c r="F33980" s="4">
        <v>36101</v>
      </c>
      <c r="I33980" s="1">
        <v>31421</v>
      </c>
      <c r="J33980" s="1">
        <v>31329.94</v>
      </c>
      <c r="K33980" t="s">
        <v>18995</v>
      </c>
    </row>
    <row r="33981" spans="2:11" hidden="1" x14ac:dyDescent="0.3">
      <c r="B33981">
        <v>33973</v>
      </c>
      <c r="C33981" t="s">
        <v>10023</v>
      </c>
      <c r="D33981" t="s">
        <v>79</v>
      </c>
      <c r="E33981" t="s">
        <v>20966</v>
      </c>
      <c r="F33981" s="4">
        <v>38523</v>
      </c>
      <c r="I33981" s="1">
        <v>16744</v>
      </c>
      <c r="J33981" s="1">
        <v>7540.86</v>
      </c>
      <c r="K33981" t="s">
        <v>18995</v>
      </c>
    </row>
    <row r="33982" spans="2:11" hidden="1" x14ac:dyDescent="0.3">
      <c r="B33982">
        <v>33974</v>
      </c>
      <c r="C33982" t="s">
        <v>16181</v>
      </c>
      <c r="D33982" t="s">
        <v>15514</v>
      </c>
      <c r="E33982" t="s">
        <v>19136</v>
      </c>
      <c r="F33982" s="4">
        <v>40701</v>
      </c>
      <c r="I33982" s="1">
        <v>11310</v>
      </c>
      <c r="J33982">
        <v>996.88</v>
      </c>
      <c r="K33982" t="s">
        <v>18995</v>
      </c>
    </row>
    <row r="33983" spans="2:11" hidden="1" x14ac:dyDescent="0.3">
      <c r="B33983">
        <v>33975</v>
      </c>
      <c r="C33983" t="s">
        <v>20967</v>
      </c>
      <c r="D33983" t="s">
        <v>15514</v>
      </c>
      <c r="E33983" t="s">
        <v>19949</v>
      </c>
      <c r="F33983" s="4">
        <v>41435</v>
      </c>
      <c r="I33983" s="1">
        <v>11310</v>
      </c>
      <c r="K33983" t="s">
        <v>18995</v>
      </c>
    </row>
    <row r="33984" spans="2:11" hidden="1" x14ac:dyDescent="0.3">
      <c r="B33984">
        <v>33976</v>
      </c>
      <c r="C33984" t="s">
        <v>20968</v>
      </c>
      <c r="D33984" t="s">
        <v>15514</v>
      </c>
      <c r="E33984" t="s">
        <v>19070</v>
      </c>
      <c r="F33984" s="4">
        <v>41438</v>
      </c>
      <c r="I33984" s="1">
        <v>11310</v>
      </c>
      <c r="K33984" t="s">
        <v>18995</v>
      </c>
    </row>
    <row r="33985" spans="2:11" hidden="1" x14ac:dyDescent="0.3">
      <c r="B33985">
        <v>33977</v>
      </c>
      <c r="C33985" t="s">
        <v>20969</v>
      </c>
      <c r="D33985" t="s">
        <v>15514</v>
      </c>
      <c r="E33985" t="s">
        <v>19798</v>
      </c>
      <c r="F33985" s="4">
        <v>41453</v>
      </c>
      <c r="I33985" s="1">
        <v>11310</v>
      </c>
      <c r="K33985" t="s">
        <v>18995</v>
      </c>
    </row>
    <row r="33986" spans="2:11" hidden="1" x14ac:dyDescent="0.3">
      <c r="B33986">
        <v>33978</v>
      </c>
      <c r="C33986" t="s">
        <v>10024</v>
      </c>
      <c r="D33986" t="s">
        <v>159</v>
      </c>
      <c r="E33986" t="s">
        <v>19123</v>
      </c>
      <c r="F33986" s="4">
        <v>40189</v>
      </c>
      <c r="I33986" s="1">
        <v>50538</v>
      </c>
      <c r="J33986" s="1">
        <v>48362.58</v>
      </c>
      <c r="K33986" t="s">
        <v>18995</v>
      </c>
    </row>
    <row r="33987" spans="2:11" hidden="1" x14ac:dyDescent="0.3">
      <c r="B33987">
        <v>33979</v>
      </c>
      <c r="C33987" t="s">
        <v>10025</v>
      </c>
      <c r="D33987" t="s">
        <v>71</v>
      </c>
      <c r="E33987" t="s">
        <v>19045</v>
      </c>
      <c r="F33987" s="4">
        <v>39247</v>
      </c>
      <c r="I33987" s="1">
        <v>9744</v>
      </c>
      <c r="J33987" s="1">
        <v>9777.83</v>
      </c>
      <c r="K33987" t="s">
        <v>18995</v>
      </c>
    </row>
    <row r="33988" spans="2:11" hidden="1" x14ac:dyDescent="0.3">
      <c r="B33988">
        <v>33980</v>
      </c>
      <c r="C33988" t="s">
        <v>16182</v>
      </c>
      <c r="D33988" t="s">
        <v>139</v>
      </c>
      <c r="E33988" t="s">
        <v>19103</v>
      </c>
      <c r="F33988" s="4">
        <v>38894</v>
      </c>
      <c r="I33988" s="1">
        <v>24960</v>
      </c>
      <c r="J33988" s="1">
        <v>6366</v>
      </c>
      <c r="K33988" t="s">
        <v>18995</v>
      </c>
    </row>
    <row r="33989" spans="2:11" hidden="1" x14ac:dyDescent="0.3">
      <c r="B33989">
        <v>33981</v>
      </c>
      <c r="C33989" t="s">
        <v>10026</v>
      </c>
      <c r="D33989" t="s">
        <v>10027</v>
      </c>
      <c r="E33989" t="s">
        <v>19842</v>
      </c>
      <c r="F33989" s="4">
        <v>28011</v>
      </c>
      <c r="I33989" s="1">
        <v>54251</v>
      </c>
      <c r="J33989" s="1">
        <v>60010.45</v>
      </c>
      <c r="K33989" t="s">
        <v>18995</v>
      </c>
    </row>
    <row r="33990" spans="2:11" hidden="1" x14ac:dyDescent="0.3">
      <c r="B33990">
        <v>33982</v>
      </c>
      <c r="C33990" t="s">
        <v>10028</v>
      </c>
      <c r="D33990" t="s">
        <v>15520</v>
      </c>
      <c r="E33990" t="s">
        <v>20970</v>
      </c>
      <c r="F33990" s="4">
        <v>37375</v>
      </c>
      <c r="I33990" s="1">
        <v>29515</v>
      </c>
      <c r="J33990" s="1">
        <v>42905.96</v>
      </c>
      <c r="K33990" t="s">
        <v>18995</v>
      </c>
    </row>
    <row r="33991" spans="2:11" hidden="1" x14ac:dyDescent="0.3">
      <c r="B33991">
        <v>33983</v>
      </c>
      <c r="C33991" t="s">
        <v>20971</v>
      </c>
      <c r="D33991" t="s">
        <v>15514</v>
      </c>
      <c r="E33991" t="s">
        <v>19371</v>
      </c>
      <c r="F33991" s="4">
        <v>41435</v>
      </c>
      <c r="I33991" s="1">
        <v>11310</v>
      </c>
      <c r="K33991" t="s">
        <v>18995</v>
      </c>
    </row>
    <row r="33992" spans="2:11" hidden="1" x14ac:dyDescent="0.3">
      <c r="B33992">
        <v>33984</v>
      </c>
      <c r="C33992" t="s">
        <v>16183</v>
      </c>
      <c r="D33992" t="s">
        <v>249</v>
      </c>
      <c r="E33992" t="s">
        <v>19106</v>
      </c>
      <c r="F33992" s="4">
        <v>40800</v>
      </c>
      <c r="I33992" s="1">
        <v>28600</v>
      </c>
      <c r="J33992" s="1">
        <v>24364.86</v>
      </c>
      <c r="K33992" t="s">
        <v>18995</v>
      </c>
    </row>
    <row r="33993" spans="2:11" hidden="1" x14ac:dyDescent="0.3">
      <c r="B33993">
        <v>33985</v>
      </c>
      <c r="C33993" t="s">
        <v>20972</v>
      </c>
      <c r="D33993" t="s">
        <v>15514</v>
      </c>
      <c r="E33993" t="s">
        <v>20776</v>
      </c>
      <c r="F33993" s="4">
        <v>41438</v>
      </c>
      <c r="I33993" s="1">
        <v>11310</v>
      </c>
      <c r="K33993" t="s">
        <v>18995</v>
      </c>
    </row>
    <row r="33994" spans="2:11" hidden="1" x14ac:dyDescent="0.3">
      <c r="B33994">
        <v>33986</v>
      </c>
      <c r="C33994" t="s">
        <v>20973</v>
      </c>
      <c r="D33994" t="s">
        <v>15514</v>
      </c>
      <c r="E33994" t="s">
        <v>20384</v>
      </c>
      <c r="F33994" s="4">
        <v>41072</v>
      </c>
      <c r="I33994" s="1">
        <v>11310</v>
      </c>
      <c r="J33994">
        <v>964.25</v>
      </c>
      <c r="K33994" t="s">
        <v>18995</v>
      </c>
    </row>
    <row r="33995" spans="2:11" hidden="1" x14ac:dyDescent="0.3">
      <c r="B33995">
        <v>33987</v>
      </c>
      <c r="C33995" t="s">
        <v>10030</v>
      </c>
      <c r="D33995" t="s">
        <v>20974</v>
      </c>
      <c r="E33995" t="s">
        <v>19401</v>
      </c>
      <c r="F33995" s="4">
        <v>37786</v>
      </c>
      <c r="I33995" s="1">
        <v>30358</v>
      </c>
      <c r="J33995" s="1">
        <v>33935.919999999998</v>
      </c>
      <c r="K33995" t="s">
        <v>18995</v>
      </c>
    </row>
    <row r="33996" spans="2:11" hidden="1" x14ac:dyDescent="0.3">
      <c r="B33996">
        <v>33988</v>
      </c>
      <c r="C33996" t="s">
        <v>20975</v>
      </c>
      <c r="D33996" t="s">
        <v>15514</v>
      </c>
      <c r="E33996" t="s">
        <v>19116</v>
      </c>
      <c r="F33996" s="4">
        <v>41435</v>
      </c>
      <c r="I33996" s="1">
        <v>11310</v>
      </c>
      <c r="K33996" t="s">
        <v>18995</v>
      </c>
    </row>
    <row r="33997" spans="2:11" hidden="1" x14ac:dyDescent="0.3">
      <c r="B33997">
        <v>33989</v>
      </c>
      <c r="C33997" t="s">
        <v>10031</v>
      </c>
      <c r="D33997" t="s">
        <v>568</v>
      </c>
      <c r="E33997" t="s">
        <v>19641</v>
      </c>
      <c r="F33997" s="4">
        <v>31978</v>
      </c>
      <c r="I33997" s="1">
        <v>72594</v>
      </c>
      <c r="J33997" s="1">
        <v>86195.25</v>
      </c>
      <c r="K33997" t="s">
        <v>18995</v>
      </c>
    </row>
    <row r="33998" spans="2:11" hidden="1" x14ac:dyDescent="0.3">
      <c r="B33998">
        <v>33990</v>
      </c>
      <c r="C33998" t="s">
        <v>10032</v>
      </c>
      <c r="D33998" t="s">
        <v>993</v>
      </c>
      <c r="E33998" t="s">
        <v>20076</v>
      </c>
      <c r="F33998" s="4">
        <v>35115</v>
      </c>
      <c r="I33998" s="1">
        <v>54453</v>
      </c>
      <c r="J33998" s="1">
        <v>54362.09</v>
      </c>
      <c r="K33998" t="s">
        <v>18995</v>
      </c>
    </row>
    <row r="33999" spans="2:11" hidden="1" x14ac:dyDescent="0.3">
      <c r="B33999">
        <v>33991</v>
      </c>
      <c r="C33999" t="s">
        <v>20976</v>
      </c>
      <c r="D33999" t="s">
        <v>336</v>
      </c>
      <c r="E33999" t="s">
        <v>19313</v>
      </c>
      <c r="F33999" s="4">
        <v>41417</v>
      </c>
      <c r="I33999" s="1">
        <v>34562</v>
      </c>
      <c r="J33999" s="1">
        <v>2658.62</v>
      </c>
      <c r="K33999" t="s">
        <v>18995</v>
      </c>
    </row>
    <row r="34000" spans="2:11" hidden="1" x14ac:dyDescent="0.3">
      <c r="B34000">
        <v>33992</v>
      </c>
      <c r="C34000" t="s">
        <v>10033</v>
      </c>
      <c r="D34000" t="s">
        <v>1109</v>
      </c>
      <c r="E34000" t="s">
        <v>19529</v>
      </c>
      <c r="F34000" s="4">
        <v>39769</v>
      </c>
      <c r="I34000" s="1">
        <v>29913</v>
      </c>
      <c r="J34000" s="1">
        <v>33776.019999999997</v>
      </c>
      <c r="K34000" t="s">
        <v>18995</v>
      </c>
    </row>
    <row r="34001" spans="2:11" hidden="1" x14ac:dyDescent="0.3">
      <c r="B34001">
        <v>33993</v>
      </c>
      <c r="C34001" t="s">
        <v>20977</v>
      </c>
      <c r="D34001" t="s">
        <v>487</v>
      </c>
      <c r="E34001" t="s">
        <v>19490</v>
      </c>
      <c r="F34001" s="4">
        <v>39016</v>
      </c>
      <c r="I34001" s="1">
        <v>29994</v>
      </c>
      <c r="J34001" s="1">
        <v>15170.05</v>
      </c>
      <c r="K34001" t="s">
        <v>18995</v>
      </c>
    </row>
    <row r="34002" spans="2:11" hidden="1" x14ac:dyDescent="0.3">
      <c r="B34002">
        <v>33994</v>
      </c>
      <c r="C34002" t="s">
        <v>10034</v>
      </c>
      <c r="D34002" t="s">
        <v>2752</v>
      </c>
      <c r="E34002" t="s">
        <v>19691</v>
      </c>
      <c r="F34002" s="4">
        <v>38327</v>
      </c>
      <c r="I34002" s="1">
        <v>36850</v>
      </c>
      <c r="J34002" s="1">
        <v>33377.39</v>
      </c>
      <c r="K34002" t="s">
        <v>18995</v>
      </c>
    </row>
    <row r="34003" spans="2:11" hidden="1" x14ac:dyDescent="0.3">
      <c r="B34003">
        <v>33995</v>
      </c>
      <c r="C34003" t="s">
        <v>10035</v>
      </c>
      <c r="D34003" t="s">
        <v>137</v>
      </c>
      <c r="E34003" t="s">
        <v>19652</v>
      </c>
      <c r="F34003" s="4">
        <v>40567</v>
      </c>
      <c r="I34003" s="1">
        <v>48600</v>
      </c>
      <c r="J34003" s="1">
        <v>48886.45</v>
      </c>
      <c r="K34003" t="s">
        <v>18995</v>
      </c>
    </row>
    <row r="34004" spans="2:11" hidden="1" x14ac:dyDescent="0.3">
      <c r="B34004">
        <v>33996</v>
      </c>
      <c r="C34004" t="s">
        <v>20978</v>
      </c>
      <c r="D34004" t="s">
        <v>16082</v>
      </c>
      <c r="E34004" t="s">
        <v>19103</v>
      </c>
      <c r="F34004" s="4">
        <v>41055</v>
      </c>
      <c r="I34004" s="1">
        <v>15080</v>
      </c>
      <c r="J34004" s="1">
        <v>2586.4499999999998</v>
      </c>
      <c r="K34004" t="s">
        <v>18995</v>
      </c>
    </row>
    <row r="34005" spans="2:11" hidden="1" x14ac:dyDescent="0.3">
      <c r="B34005">
        <v>33997</v>
      </c>
      <c r="C34005" t="s">
        <v>20979</v>
      </c>
      <c r="D34005" t="s">
        <v>15514</v>
      </c>
      <c r="E34005" t="s">
        <v>19349</v>
      </c>
      <c r="F34005" s="4">
        <v>41444</v>
      </c>
      <c r="I34005" s="1">
        <v>11310</v>
      </c>
      <c r="K34005" t="s">
        <v>18995</v>
      </c>
    </row>
    <row r="34006" spans="2:11" hidden="1" x14ac:dyDescent="0.3">
      <c r="B34006">
        <v>33998</v>
      </c>
      <c r="C34006" t="s">
        <v>16185</v>
      </c>
      <c r="D34006" t="s">
        <v>22</v>
      </c>
      <c r="E34006" t="s">
        <v>19429</v>
      </c>
      <c r="F34006" s="4">
        <v>40854</v>
      </c>
      <c r="I34006" s="1">
        <v>43239</v>
      </c>
      <c r="J34006" s="1">
        <v>48567.8</v>
      </c>
      <c r="K34006" t="s">
        <v>18995</v>
      </c>
    </row>
    <row r="34007" spans="2:11" hidden="1" x14ac:dyDescent="0.3">
      <c r="B34007">
        <v>33999</v>
      </c>
      <c r="C34007" t="s">
        <v>10036</v>
      </c>
      <c r="D34007" t="s">
        <v>10037</v>
      </c>
      <c r="E34007" t="s">
        <v>19394</v>
      </c>
      <c r="F34007" s="4">
        <v>29045</v>
      </c>
      <c r="I34007" s="1">
        <v>33055</v>
      </c>
      <c r="J34007" s="1">
        <v>63943.71</v>
      </c>
      <c r="K34007" t="s">
        <v>18995</v>
      </c>
    </row>
    <row r="34008" spans="2:11" hidden="1" x14ac:dyDescent="0.3">
      <c r="B34008">
        <v>34000</v>
      </c>
      <c r="C34008" t="s">
        <v>20980</v>
      </c>
      <c r="D34008" t="s">
        <v>15514</v>
      </c>
      <c r="E34008" t="s">
        <v>19800</v>
      </c>
      <c r="F34008" s="4">
        <v>41134</v>
      </c>
      <c r="I34008" s="1">
        <v>11310</v>
      </c>
      <c r="J34008" s="1">
        <v>6398.16</v>
      </c>
      <c r="K34008" t="s">
        <v>18995</v>
      </c>
    </row>
    <row r="34009" spans="2:11" hidden="1" x14ac:dyDescent="0.3">
      <c r="B34009">
        <v>34001</v>
      </c>
      <c r="C34009" t="s">
        <v>10038</v>
      </c>
      <c r="D34009" t="s">
        <v>22</v>
      </c>
      <c r="E34009" t="s">
        <v>19158</v>
      </c>
      <c r="F34009" s="4">
        <v>40064</v>
      </c>
      <c r="I34009" s="1">
        <v>51937</v>
      </c>
      <c r="J34009" s="1">
        <v>67750.42</v>
      </c>
      <c r="K34009" t="s">
        <v>18995</v>
      </c>
    </row>
    <row r="34010" spans="2:11" hidden="1" x14ac:dyDescent="0.3">
      <c r="B34010">
        <v>34002</v>
      </c>
      <c r="C34010" t="s">
        <v>10039</v>
      </c>
      <c r="D34010" t="s">
        <v>1637</v>
      </c>
      <c r="E34010" t="s">
        <v>19075</v>
      </c>
      <c r="F34010" s="4">
        <v>35579</v>
      </c>
      <c r="I34010" s="1">
        <v>86718</v>
      </c>
      <c r="J34010" s="1">
        <v>85552.2</v>
      </c>
      <c r="K34010" t="s">
        <v>18995</v>
      </c>
    </row>
    <row r="34011" spans="2:11" hidden="1" x14ac:dyDescent="0.3">
      <c r="B34011">
        <v>34003</v>
      </c>
      <c r="C34011" t="s">
        <v>10041</v>
      </c>
      <c r="D34011" t="s">
        <v>2023</v>
      </c>
      <c r="E34011" t="s">
        <v>19002</v>
      </c>
      <c r="F34011" s="4">
        <v>39264</v>
      </c>
      <c r="I34011" s="1">
        <v>41645</v>
      </c>
      <c r="J34011" s="1">
        <v>52146.01</v>
      </c>
      <c r="K34011" t="s">
        <v>18995</v>
      </c>
    </row>
    <row r="34012" spans="2:11" hidden="1" x14ac:dyDescent="0.3">
      <c r="B34012">
        <v>34004</v>
      </c>
      <c r="C34012" t="s">
        <v>16186</v>
      </c>
      <c r="D34012" t="s">
        <v>22</v>
      </c>
      <c r="E34012" t="s">
        <v>19142</v>
      </c>
      <c r="F34012" s="4">
        <v>40988</v>
      </c>
      <c r="I34012" s="1">
        <v>43239</v>
      </c>
      <c r="J34012" s="1">
        <v>44962.04</v>
      </c>
      <c r="K34012" t="s">
        <v>18995</v>
      </c>
    </row>
    <row r="34013" spans="2:11" hidden="1" x14ac:dyDescent="0.3">
      <c r="B34013">
        <v>34005</v>
      </c>
      <c r="C34013" t="s">
        <v>10042</v>
      </c>
      <c r="D34013" t="s">
        <v>3991</v>
      </c>
      <c r="E34013" t="s">
        <v>19019</v>
      </c>
      <c r="F34013" s="4">
        <v>34340</v>
      </c>
      <c r="I34013" s="1">
        <v>45963</v>
      </c>
      <c r="J34013" s="1">
        <v>58217.15</v>
      </c>
      <c r="K34013" t="s">
        <v>18995</v>
      </c>
    </row>
    <row r="34014" spans="2:11" hidden="1" x14ac:dyDescent="0.3">
      <c r="B34014">
        <v>34006</v>
      </c>
      <c r="C34014" t="s">
        <v>10043</v>
      </c>
      <c r="D34014" t="s">
        <v>2964</v>
      </c>
      <c r="E34014" t="s">
        <v>19858</v>
      </c>
      <c r="F34014" s="4">
        <v>32853</v>
      </c>
      <c r="I34014" s="1">
        <v>71376</v>
      </c>
      <c r="J34014" s="1">
        <v>81460.06</v>
      </c>
      <c r="K34014" t="s">
        <v>18995</v>
      </c>
    </row>
    <row r="34015" spans="2:11" hidden="1" x14ac:dyDescent="0.3">
      <c r="B34015">
        <v>34007</v>
      </c>
      <c r="C34015" t="s">
        <v>10045</v>
      </c>
      <c r="D34015" t="s">
        <v>15520</v>
      </c>
      <c r="E34015" t="s">
        <v>20526</v>
      </c>
      <c r="F34015" s="4">
        <v>36689</v>
      </c>
      <c r="I34015" s="1">
        <v>29515</v>
      </c>
      <c r="J34015" s="1">
        <v>31447.09</v>
      </c>
      <c r="K34015" t="s">
        <v>18995</v>
      </c>
    </row>
    <row r="34016" spans="2:11" hidden="1" x14ac:dyDescent="0.3">
      <c r="B34016">
        <v>34008</v>
      </c>
      <c r="C34016" t="s">
        <v>20981</v>
      </c>
      <c r="D34016" t="s">
        <v>15514</v>
      </c>
      <c r="E34016" t="s">
        <v>20982</v>
      </c>
      <c r="F34016" s="4">
        <v>41435</v>
      </c>
      <c r="I34016" s="1">
        <v>11310</v>
      </c>
      <c r="K34016" t="s">
        <v>18995</v>
      </c>
    </row>
    <row r="34017" spans="2:11" hidden="1" x14ac:dyDescent="0.3">
      <c r="B34017">
        <v>34009</v>
      </c>
      <c r="C34017" t="s">
        <v>20983</v>
      </c>
      <c r="D34017" t="s">
        <v>15514</v>
      </c>
      <c r="E34017" t="s">
        <v>19426</v>
      </c>
      <c r="F34017" s="4">
        <v>41444</v>
      </c>
      <c r="I34017" s="1">
        <v>11310</v>
      </c>
      <c r="K34017" t="s">
        <v>18995</v>
      </c>
    </row>
    <row r="34018" spans="2:11" hidden="1" x14ac:dyDescent="0.3">
      <c r="B34018">
        <v>34010</v>
      </c>
      <c r="C34018" t="s">
        <v>10047</v>
      </c>
      <c r="D34018" t="s">
        <v>331</v>
      </c>
      <c r="E34018" t="s">
        <v>20572</v>
      </c>
      <c r="F34018" s="4">
        <v>36122</v>
      </c>
      <c r="I34018" s="1">
        <v>58320</v>
      </c>
      <c r="J34018" s="1">
        <v>67454.320000000007</v>
      </c>
      <c r="K34018" t="s">
        <v>18995</v>
      </c>
    </row>
    <row r="34019" spans="2:11" hidden="1" x14ac:dyDescent="0.3">
      <c r="B34019">
        <v>34011</v>
      </c>
      <c r="C34019" t="s">
        <v>10048</v>
      </c>
      <c r="D34019" t="s">
        <v>77</v>
      </c>
      <c r="E34019" t="s">
        <v>19473</v>
      </c>
      <c r="F34019" s="4">
        <v>37937</v>
      </c>
      <c r="I34019" s="1">
        <v>62035</v>
      </c>
      <c r="J34019" s="1">
        <v>71104.38</v>
      </c>
      <c r="K34019" t="s">
        <v>18995</v>
      </c>
    </row>
    <row r="34020" spans="2:11" hidden="1" x14ac:dyDescent="0.3">
      <c r="B34020">
        <v>34012</v>
      </c>
      <c r="C34020" t="s">
        <v>10049</v>
      </c>
      <c r="D34020" t="s">
        <v>139</v>
      </c>
      <c r="E34020" t="s">
        <v>19095</v>
      </c>
      <c r="F34020" s="4">
        <v>37032</v>
      </c>
      <c r="I34020" s="1">
        <v>15080</v>
      </c>
      <c r="J34020" s="1">
        <v>7911.13</v>
      </c>
      <c r="K34020" t="s">
        <v>18995</v>
      </c>
    </row>
    <row r="34021" spans="2:11" hidden="1" x14ac:dyDescent="0.3">
      <c r="B34021">
        <v>34013</v>
      </c>
      <c r="C34021" t="s">
        <v>20984</v>
      </c>
      <c r="D34021" t="s">
        <v>90</v>
      </c>
      <c r="E34021" t="s">
        <v>19623</v>
      </c>
      <c r="F34021" s="4">
        <v>39573</v>
      </c>
      <c r="I34021" s="1">
        <v>23296</v>
      </c>
      <c r="J34021">
        <v>0</v>
      </c>
      <c r="K34021" t="s">
        <v>18995</v>
      </c>
    </row>
    <row r="34022" spans="2:11" hidden="1" x14ac:dyDescent="0.3">
      <c r="B34022">
        <v>34014</v>
      </c>
      <c r="C34022" t="s">
        <v>10050</v>
      </c>
      <c r="D34022" t="s">
        <v>995</v>
      </c>
      <c r="E34022" t="s">
        <v>19945</v>
      </c>
      <c r="F34022" s="4">
        <v>28194</v>
      </c>
      <c r="I34022" s="1">
        <v>63900</v>
      </c>
      <c r="J34022" s="1">
        <v>63008.99</v>
      </c>
      <c r="K34022" t="s">
        <v>18995</v>
      </c>
    </row>
    <row r="34023" spans="2:11" hidden="1" x14ac:dyDescent="0.3">
      <c r="B34023">
        <v>34015</v>
      </c>
      <c r="C34023" t="s">
        <v>20985</v>
      </c>
      <c r="D34023" t="s">
        <v>15514</v>
      </c>
      <c r="E34023" t="s">
        <v>19029</v>
      </c>
      <c r="F34023" s="4">
        <v>41072</v>
      </c>
      <c r="I34023" s="1">
        <v>11310</v>
      </c>
      <c r="J34023" s="1">
        <v>1051.25</v>
      </c>
      <c r="K34023" t="s">
        <v>18995</v>
      </c>
    </row>
    <row r="34024" spans="2:11" hidden="1" x14ac:dyDescent="0.3">
      <c r="B34024">
        <v>34016</v>
      </c>
      <c r="C34024" t="s">
        <v>20986</v>
      </c>
      <c r="D34024" t="s">
        <v>523</v>
      </c>
      <c r="E34024" t="s">
        <v>19142</v>
      </c>
      <c r="F34024" s="4">
        <v>41380</v>
      </c>
      <c r="I34024" s="1">
        <v>43136</v>
      </c>
      <c r="J34024" s="1">
        <v>6967.94</v>
      </c>
      <c r="K34024" t="s">
        <v>18995</v>
      </c>
    </row>
    <row r="34025" spans="2:11" hidden="1" x14ac:dyDescent="0.3">
      <c r="B34025">
        <v>34017</v>
      </c>
      <c r="C34025" t="s">
        <v>10053</v>
      </c>
      <c r="D34025" t="s">
        <v>331</v>
      </c>
      <c r="E34025" t="s">
        <v>19195</v>
      </c>
      <c r="F34025" s="4">
        <v>34211</v>
      </c>
      <c r="I34025" s="1">
        <v>60273</v>
      </c>
      <c r="J34025" s="1">
        <v>62338.26</v>
      </c>
      <c r="K34025" t="s">
        <v>18995</v>
      </c>
    </row>
    <row r="34026" spans="2:11" hidden="1" x14ac:dyDescent="0.3">
      <c r="B34026">
        <v>34018</v>
      </c>
      <c r="C34026" t="s">
        <v>10054</v>
      </c>
      <c r="D34026" t="s">
        <v>22</v>
      </c>
      <c r="E34026" t="s">
        <v>20910</v>
      </c>
      <c r="F34026" s="4">
        <v>33792</v>
      </c>
      <c r="I34026" s="1">
        <v>66982</v>
      </c>
      <c r="J34026" s="1">
        <v>81359.149999999994</v>
      </c>
      <c r="K34026" t="s">
        <v>18995</v>
      </c>
    </row>
    <row r="34027" spans="2:11" hidden="1" x14ac:dyDescent="0.3">
      <c r="B34027">
        <v>34019</v>
      </c>
      <c r="C34027" t="s">
        <v>10055</v>
      </c>
      <c r="D34027" t="s">
        <v>240</v>
      </c>
      <c r="E34027" t="s">
        <v>19086</v>
      </c>
      <c r="F34027" s="4">
        <v>36545</v>
      </c>
      <c r="I34027" s="1">
        <v>19760</v>
      </c>
      <c r="J34027" s="1">
        <v>6239.37</v>
      </c>
      <c r="K34027" t="s">
        <v>18995</v>
      </c>
    </row>
    <row r="34028" spans="2:11" hidden="1" x14ac:dyDescent="0.3">
      <c r="B34028">
        <v>34020</v>
      </c>
      <c r="C34028" t="s">
        <v>10056</v>
      </c>
      <c r="D34028" t="s">
        <v>20123</v>
      </c>
      <c r="E34028" t="s">
        <v>19401</v>
      </c>
      <c r="F34028" s="4">
        <v>38878</v>
      </c>
      <c r="I34028" s="1">
        <v>36117</v>
      </c>
      <c r="J34028" s="1">
        <v>14796.98</v>
      </c>
      <c r="K34028" t="s">
        <v>18995</v>
      </c>
    </row>
    <row r="34029" spans="2:11" hidden="1" x14ac:dyDescent="0.3">
      <c r="B34029">
        <v>34021</v>
      </c>
      <c r="C34029" t="s">
        <v>16189</v>
      </c>
      <c r="D34029" t="s">
        <v>249</v>
      </c>
      <c r="E34029" t="s">
        <v>19106</v>
      </c>
      <c r="F34029" s="4">
        <v>40801</v>
      </c>
      <c r="I34029" s="1">
        <v>28600</v>
      </c>
      <c r="J34029" s="1">
        <v>23487.97</v>
      </c>
      <c r="K34029" t="s">
        <v>18995</v>
      </c>
    </row>
    <row r="34030" spans="2:11" hidden="1" x14ac:dyDescent="0.3">
      <c r="B34030">
        <v>34022</v>
      </c>
      <c r="C34030" t="s">
        <v>10057</v>
      </c>
      <c r="D34030" t="s">
        <v>90</v>
      </c>
      <c r="E34030" t="s">
        <v>19103</v>
      </c>
      <c r="F34030" s="4">
        <v>39242</v>
      </c>
      <c r="I34030" s="1">
        <v>20800</v>
      </c>
      <c r="J34030" s="1">
        <v>4716.6499999999996</v>
      </c>
      <c r="K34030" t="s">
        <v>18995</v>
      </c>
    </row>
    <row r="34031" spans="2:11" hidden="1" x14ac:dyDescent="0.3">
      <c r="B34031">
        <v>34023</v>
      </c>
      <c r="C34031" t="s">
        <v>20987</v>
      </c>
      <c r="D34031" t="s">
        <v>15514</v>
      </c>
      <c r="E34031" t="s">
        <v>19230</v>
      </c>
      <c r="F34031" s="4">
        <v>40332</v>
      </c>
      <c r="I34031" s="1">
        <v>11310</v>
      </c>
      <c r="K34031" t="s">
        <v>18995</v>
      </c>
    </row>
    <row r="34032" spans="2:11" hidden="1" x14ac:dyDescent="0.3">
      <c r="B34032">
        <v>34024</v>
      </c>
      <c r="C34032" t="s">
        <v>10058</v>
      </c>
      <c r="D34032" t="s">
        <v>2667</v>
      </c>
      <c r="E34032" t="s">
        <v>19016</v>
      </c>
      <c r="F34032" s="4">
        <v>27682</v>
      </c>
      <c r="I34032" s="1">
        <v>93400</v>
      </c>
      <c r="J34032" s="1">
        <v>93210.19</v>
      </c>
      <c r="K34032" t="s">
        <v>18995</v>
      </c>
    </row>
    <row r="34033" spans="2:11" hidden="1" x14ac:dyDescent="0.3">
      <c r="B34033">
        <v>34025</v>
      </c>
      <c r="C34033" t="s">
        <v>10059</v>
      </c>
      <c r="D34033" t="s">
        <v>1774</v>
      </c>
      <c r="E34033" t="s">
        <v>20907</v>
      </c>
      <c r="F34033" s="4">
        <v>34830</v>
      </c>
      <c r="I34033" s="1">
        <v>86733</v>
      </c>
      <c r="J34033" s="1">
        <v>112240.36</v>
      </c>
      <c r="K34033" t="s">
        <v>18995</v>
      </c>
    </row>
    <row r="34034" spans="2:11" hidden="1" x14ac:dyDescent="0.3">
      <c r="B34034">
        <v>34026</v>
      </c>
      <c r="C34034" t="s">
        <v>10060</v>
      </c>
      <c r="D34034" t="s">
        <v>22</v>
      </c>
      <c r="E34034" t="s">
        <v>20601</v>
      </c>
      <c r="F34034" s="4">
        <v>39804</v>
      </c>
      <c r="I34034" s="1">
        <v>55208</v>
      </c>
      <c r="J34034" s="1">
        <v>87300.7</v>
      </c>
      <c r="K34034" t="s">
        <v>18995</v>
      </c>
    </row>
    <row r="34035" spans="2:11" hidden="1" x14ac:dyDescent="0.3">
      <c r="B34035">
        <v>34027</v>
      </c>
      <c r="C34035" t="s">
        <v>16191</v>
      </c>
      <c r="D34035" t="s">
        <v>3095</v>
      </c>
      <c r="E34035" t="s">
        <v>19103</v>
      </c>
      <c r="F34035" s="4">
        <v>39256</v>
      </c>
      <c r="I34035" s="1">
        <v>18408</v>
      </c>
      <c r="J34035" s="1">
        <v>3057.37</v>
      </c>
      <c r="K34035" t="s">
        <v>18995</v>
      </c>
    </row>
    <row r="34036" spans="2:11" hidden="1" x14ac:dyDescent="0.3">
      <c r="B34036">
        <v>34028</v>
      </c>
      <c r="C34036" t="s">
        <v>10061</v>
      </c>
      <c r="D34036" t="s">
        <v>79</v>
      </c>
      <c r="E34036" t="s">
        <v>19193</v>
      </c>
      <c r="F34036" s="4">
        <v>39055</v>
      </c>
      <c r="I34036" s="1">
        <v>15080</v>
      </c>
      <c r="J34036" s="1">
        <v>6131.14</v>
      </c>
      <c r="K34036" t="s">
        <v>18995</v>
      </c>
    </row>
    <row r="34037" spans="2:11" hidden="1" x14ac:dyDescent="0.3">
      <c r="B34037">
        <v>34029</v>
      </c>
      <c r="C34037" t="s">
        <v>10062</v>
      </c>
      <c r="D34037" t="s">
        <v>139</v>
      </c>
      <c r="E34037" t="s">
        <v>19103</v>
      </c>
      <c r="F34037" s="4">
        <v>38530</v>
      </c>
      <c r="I34037" s="1">
        <v>20800</v>
      </c>
      <c r="J34037" s="1">
        <v>7175</v>
      </c>
      <c r="K34037" t="s">
        <v>18995</v>
      </c>
    </row>
    <row r="34038" spans="2:11" hidden="1" x14ac:dyDescent="0.3">
      <c r="B34038">
        <v>34030</v>
      </c>
      <c r="C34038" t="s">
        <v>20988</v>
      </c>
      <c r="D34038" t="s">
        <v>15514</v>
      </c>
      <c r="E34038" t="s">
        <v>20982</v>
      </c>
      <c r="F34038" s="4">
        <v>41435</v>
      </c>
      <c r="I34038" s="1">
        <v>11310</v>
      </c>
      <c r="K34038" t="s">
        <v>18995</v>
      </c>
    </row>
    <row r="34039" spans="2:11" hidden="1" x14ac:dyDescent="0.3">
      <c r="B34039">
        <v>34031</v>
      </c>
      <c r="C34039" t="s">
        <v>10064</v>
      </c>
      <c r="D34039" t="s">
        <v>1449</v>
      </c>
      <c r="E34039" t="s">
        <v>19082</v>
      </c>
      <c r="F34039" s="4">
        <v>27190</v>
      </c>
      <c r="I34039" s="1">
        <v>41176</v>
      </c>
      <c r="J34039" s="1">
        <v>41401.64</v>
      </c>
      <c r="K34039" t="s">
        <v>18995</v>
      </c>
    </row>
    <row r="34040" spans="2:11" hidden="1" x14ac:dyDescent="0.3">
      <c r="B34040">
        <v>34032</v>
      </c>
      <c r="C34040" t="s">
        <v>20989</v>
      </c>
      <c r="D34040" t="s">
        <v>15514</v>
      </c>
      <c r="E34040" t="s">
        <v>20990</v>
      </c>
      <c r="F34040" s="4">
        <v>41092</v>
      </c>
      <c r="I34040" s="1">
        <v>11310</v>
      </c>
      <c r="J34040">
        <v>870</v>
      </c>
      <c r="K34040" t="s">
        <v>18995</v>
      </c>
    </row>
    <row r="34041" spans="2:11" hidden="1" x14ac:dyDescent="0.3">
      <c r="B34041">
        <v>34033</v>
      </c>
      <c r="C34041" t="s">
        <v>10065</v>
      </c>
      <c r="D34041" t="s">
        <v>119</v>
      </c>
      <c r="E34041" t="s">
        <v>19087</v>
      </c>
      <c r="F34041" s="4">
        <v>38628</v>
      </c>
      <c r="I34041" s="1">
        <v>64367</v>
      </c>
      <c r="J34041" s="1">
        <v>74483.789999999994</v>
      </c>
      <c r="K34041" t="s">
        <v>18995</v>
      </c>
    </row>
    <row r="34042" spans="2:11" hidden="1" x14ac:dyDescent="0.3">
      <c r="B34042">
        <v>34034</v>
      </c>
      <c r="C34042" t="s">
        <v>10066</v>
      </c>
      <c r="D34042" t="s">
        <v>15520</v>
      </c>
      <c r="E34042" t="s">
        <v>19664</v>
      </c>
      <c r="F34042" s="4">
        <v>33469</v>
      </c>
      <c r="I34042" s="1">
        <v>31220</v>
      </c>
      <c r="J34042" s="1">
        <v>35659.54</v>
      </c>
      <c r="K34042" t="s">
        <v>18995</v>
      </c>
    </row>
    <row r="34043" spans="2:11" hidden="1" x14ac:dyDescent="0.3">
      <c r="B34043">
        <v>34035</v>
      </c>
      <c r="C34043" t="s">
        <v>20991</v>
      </c>
      <c r="D34043" t="s">
        <v>1345</v>
      </c>
      <c r="E34043" t="s">
        <v>19586</v>
      </c>
      <c r="F34043" s="4">
        <v>41281</v>
      </c>
      <c r="I34043" s="1">
        <v>50000</v>
      </c>
      <c r="J34043" s="1">
        <v>23076.959999999999</v>
      </c>
      <c r="K34043" t="s">
        <v>18995</v>
      </c>
    </row>
    <row r="34044" spans="2:11" hidden="1" x14ac:dyDescent="0.3">
      <c r="B34044">
        <v>34036</v>
      </c>
      <c r="C34044" t="s">
        <v>20992</v>
      </c>
      <c r="D34044" t="s">
        <v>15514</v>
      </c>
      <c r="E34044" t="s">
        <v>19784</v>
      </c>
      <c r="F34044" s="4">
        <v>40616</v>
      </c>
      <c r="I34044" s="1">
        <v>11310</v>
      </c>
      <c r="K34044" t="s">
        <v>18995</v>
      </c>
    </row>
    <row r="34045" spans="2:11" hidden="1" x14ac:dyDescent="0.3">
      <c r="B34045">
        <v>34037</v>
      </c>
      <c r="C34045" t="s">
        <v>20993</v>
      </c>
      <c r="D34045" t="s">
        <v>15514</v>
      </c>
      <c r="E34045" t="s">
        <v>20894</v>
      </c>
      <c r="F34045" s="4">
        <v>41072</v>
      </c>
      <c r="I34045" s="1">
        <v>11310</v>
      </c>
      <c r="J34045" s="1">
        <v>1051.25</v>
      </c>
      <c r="K34045" t="s">
        <v>18995</v>
      </c>
    </row>
    <row r="34046" spans="2:11" hidden="1" x14ac:dyDescent="0.3">
      <c r="B34046">
        <v>34038</v>
      </c>
      <c r="C34046" t="s">
        <v>10067</v>
      </c>
      <c r="D34046" t="s">
        <v>3517</v>
      </c>
      <c r="E34046" t="s">
        <v>20017</v>
      </c>
      <c r="F34046" s="4">
        <v>27731</v>
      </c>
      <c r="I34046" s="1">
        <v>55400</v>
      </c>
      <c r="J34046" s="1">
        <v>54340.53</v>
      </c>
      <c r="K34046" t="s">
        <v>18995</v>
      </c>
    </row>
    <row r="34047" spans="2:11" hidden="1" x14ac:dyDescent="0.3">
      <c r="B34047">
        <v>34039</v>
      </c>
      <c r="C34047" t="s">
        <v>10069</v>
      </c>
      <c r="D34047" t="s">
        <v>90</v>
      </c>
      <c r="E34047" t="s">
        <v>19733</v>
      </c>
      <c r="F34047" s="4">
        <v>38169</v>
      </c>
      <c r="I34047" s="1">
        <v>17576</v>
      </c>
      <c r="J34047" s="1">
        <v>8314.7999999999993</v>
      </c>
      <c r="K34047" t="s">
        <v>18995</v>
      </c>
    </row>
    <row r="34048" spans="2:11" hidden="1" x14ac:dyDescent="0.3">
      <c r="B34048">
        <v>34040</v>
      </c>
      <c r="C34048" t="s">
        <v>10070</v>
      </c>
      <c r="D34048" t="s">
        <v>1350</v>
      </c>
      <c r="E34048" t="s">
        <v>20064</v>
      </c>
      <c r="F34048" s="4">
        <v>36871</v>
      </c>
      <c r="I34048" s="1">
        <v>48591</v>
      </c>
      <c r="J34048" s="1">
        <v>50689.35</v>
      </c>
      <c r="K34048" t="s">
        <v>18995</v>
      </c>
    </row>
    <row r="34049" spans="2:11" hidden="1" x14ac:dyDescent="0.3">
      <c r="B34049">
        <v>34041</v>
      </c>
      <c r="C34049" t="s">
        <v>20994</v>
      </c>
      <c r="D34049" t="s">
        <v>15514</v>
      </c>
      <c r="E34049" t="s">
        <v>19361</v>
      </c>
      <c r="F34049" s="4">
        <v>41435</v>
      </c>
      <c r="I34049" s="1">
        <v>11310</v>
      </c>
      <c r="K34049" t="s">
        <v>18995</v>
      </c>
    </row>
    <row r="34050" spans="2:11" hidden="1" x14ac:dyDescent="0.3">
      <c r="B34050">
        <v>34042</v>
      </c>
      <c r="C34050" t="s">
        <v>16192</v>
      </c>
      <c r="D34050" t="s">
        <v>15514</v>
      </c>
      <c r="E34050" t="s">
        <v>20995</v>
      </c>
      <c r="F34050" s="4">
        <v>39975</v>
      </c>
      <c r="I34050" s="1">
        <v>11310</v>
      </c>
      <c r="J34050" s="1">
        <v>1051.25</v>
      </c>
      <c r="K34050" t="s">
        <v>18995</v>
      </c>
    </row>
    <row r="34051" spans="2:11" hidden="1" x14ac:dyDescent="0.3">
      <c r="B34051">
        <v>34043</v>
      </c>
      <c r="C34051" t="s">
        <v>20996</v>
      </c>
      <c r="D34051" t="s">
        <v>90</v>
      </c>
      <c r="E34051" t="s">
        <v>19071</v>
      </c>
      <c r="F34051" s="4">
        <v>41442</v>
      </c>
      <c r="I34051" s="1">
        <v>24960</v>
      </c>
      <c r="J34051">
        <v>440.04</v>
      </c>
      <c r="K34051" t="s">
        <v>18995</v>
      </c>
    </row>
    <row r="34052" spans="2:11" hidden="1" x14ac:dyDescent="0.3">
      <c r="B34052">
        <v>34044</v>
      </c>
      <c r="C34052" t="s">
        <v>20997</v>
      </c>
      <c r="D34052" t="s">
        <v>15514</v>
      </c>
      <c r="E34052" t="s">
        <v>18999</v>
      </c>
      <c r="F34052" s="4">
        <v>41435</v>
      </c>
      <c r="I34052" s="1">
        <v>11310</v>
      </c>
      <c r="K34052" t="s">
        <v>18995</v>
      </c>
    </row>
    <row r="34053" spans="2:11" hidden="1" x14ac:dyDescent="0.3">
      <c r="B34053">
        <v>34045</v>
      </c>
      <c r="C34053" t="s">
        <v>20998</v>
      </c>
      <c r="D34053" t="s">
        <v>15514</v>
      </c>
      <c r="E34053" t="s">
        <v>19112</v>
      </c>
      <c r="F34053" s="4">
        <v>41072</v>
      </c>
      <c r="I34053" s="1">
        <v>11310</v>
      </c>
      <c r="J34053" s="1">
        <v>1051.25</v>
      </c>
      <c r="K34053" t="s">
        <v>18995</v>
      </c>
    </row>
    <row r="34054" spans="2:11" hidden="1" x14ac:dyDescent="0.3">
      <c r="B34054">
        <v>34046</v>
      </c>
      <c r="C34054" t="s">
        <v>10071</v>
      </c>
      <c r="D34054" t="s">
        <v>184</v>
      </c>
      <c r="E34054" t="s">
        <v>19137</v>
      </c>
      <c r="F34054" s="4">
        <v>39264</v>
      </c>
      <c r="I34054" s="1">
        <v>25141</v>
      </c>
      <c r="J34054" s="1">
        <v>24462.63</v>
      </c>
      <c r="K34054" t="s">
        <v>18995</v>
      </c>
    </row>
    <row r="34055" spans="2:11" hidden="1" x14ac:dyDescent="0.3">
      <c r="B34055">
        <v>34047</v>
      </c>
      <c r="C34055" t="s">
        <v>10072</v>
      </c>
      <c r="D34055" t="s">
        <v>22</v>
      </c>
      <c r="E34055" t="s">
        <v>19224</v>
      </c>
      <c r="F34055" s="4">
        <v>38706</v>
      </c>
      <c r="I34055" s="1">
        <v>59410</v>
      </c>
      <c r="J34055" s="1">
        <v>64915.3</v>
      </c>
      <c r="K34055" t="s">
        <v>18995</v>
      </c>
    </row>
    <row r="34056" spans="2:11" hidden="1" x14ac:dyDescent="0.3">
      <c r="B34056">
        <v>34048</v>
      </c>
      <c r="C34056" t="s">
        <v>20999</v>
      </c>
      <c r="D34056" t="s">
        <v>139</v>
      </c>
      <c r="E34056" t="s">
        <v>19316</v>
      </c>
      <c r="F34056" s="4">
        <v>41442</v>
      </c>
      <c r="I34056" s="1">
        <v>24960</v>
      </c>
      <c r="J34056">
        <v>360</v>
      </c>
      <c r="K34056" t="s">
        <v>18995</v>
      </c>
    </row>
    <row r="34057" spans="2:11" hidden="1" x14ac:dyDescent="0.3">
      <c r="B34057">
        <v>34049</v>
      </c>
      <c r="C34057" t="s">
        <v>21000</v>
      </c>
      <c r="D34057" t="s">
        <v>90</v>
      </c>
      <c r="E34057" t="s">
        <v>19267</v>
      </c>
      <c r="F34057" s="4">
        <v>41442</v>
      </c>
      <c r="I34057" s="1">
        <v>24960</v>
      </c>
      <c r="J34057">
        <v>440.04</v>
      </c>
      <c r="K34057" t="s">
        <v>18995</v>
      </c>
    </row>
    <row r="34058" spans="2:11" hidden="1" x14ac:dyDescent="0.3">
      <c r="B34058">
        <v>34050</v>
      </c>
      <c r="C34058" t="s">
        <v>21001</v>
      </c>
      <c r="D34058" t="s">
        <v>15514</v>
      </c>
      <c r="E34058" t="s">
        <v>20185</v>
      </c>
      <c r="F34058" s="4">
        <v>39419</v>
      </c>
      <c r="I34058" s="1">
        <v>11310</v>
      </c>
      <c r="J34058" s="1">
        <v>1015</v>
      </c>
      <c r="K34058" t="s">
        <v>18995</v>
      </c>
    </row>
    <row r="34059" spans="2:11" hidden="1" x14ac:dyDescent="0.3">
      <c r="B34059">
        <v>34051</v>
      </c>
      <c r="C34059" t="s">
        <v>10073</v>
      </c>
      <c r="D34059" t="s">
        <v>16193</v>
      </c>
      <c r="E34059" t="s">
        <v>19108</v>
      </c>
      <c r="F34059" s="4">
        <v>31810</v>
      </c>
      <c r="I34059" s="1">
        <v>46641</v>
      </c>
      <c r="J34059" s="1">
        <v>47088.09</v>
      </c>
      <c r="K34059" t="s">
        <v>18995</v>
      </c>
    </row>
    <row r="34060" spans="2:11" hidden="1" x14ac:dyDescent="0.3">
      <c r="B34060">
        <v>34052</v>
      </c>
      <c r="C34060" t="s">
        <v>10076</v>
      </c>
      <c r="D34060" t="s">
        <v>400</v>
      </c>
      <c r="E34060" t="s">
        <v>19151</v>
      </c>
      <c r="F34060" s="4">
        <v>39870</v>
      </c>
      <c r="I34060" s="1">
        <v>39749</v>
      </c>
      <c r="J34060" s="1">
        <v>54457.34</v>
      </c>
      <c r="K34060" t="s">
        <v>18995</v>
      </c>
    </row>
    <row r="34061" spans="2:11" hidden="1" x14ac:dyDescent="0.3">
      <c r="B34061">
        <v>34053</v>
      </c>
      <c r="C34061" t="s">
        <v>10077</v>
      </c>
      <c r="D34061" t="s">
        <v>28</v>
      </c>
      <c r="E34061" t="s">
        <v>19055</v>
      </c>
      <c r="F34061" s="4">
        <v>39069</v>
      </c>
      <c r="I34061" s="1">
        <v>26316</v>
      </c>
      <c r="J34061" s="1">
        <v>14308.08</v>
      </c>
      <c r="K34061" t="s">
        <v>18995</v>
      </c>
    </row>
    <row r="34062" spans="2:11" hidden="1" x14ac:dyDescent="0.3">
      <c r="B34062">
        <v>34054</v>
      </c>
      <c r="C34062" t="s">
        <v>10078</v>
      </c>
      <c r="D34062" t="s">
        <v>184</v>
      </c>
      <c r="E34062" t="s">
        <v>19137</v>
      </c>
      <c r="F34062" s="4">
        <v>40549</v>
      </c>
      <c r="I34062" s="1">
        <v>23995</v>
      </c>
      <c r="J34062" s="1">
        <v>23612.61</v>
      </c>
      <c r="K34062" t="s">
        <v>18995</v>
      </c>
    </row>
    <row r="34063" spans="2:11" hidden="1" x14ac:dyDescent="0.3">
      <c r="B34063">
        <v>34055</v>
      </c>
      <c r="C34063" t="s">
        <v>21002</v>
      </c>
      <c r="D34063" t="s">
        <v>487</v>
      </c>
      <c r="E34063" t="s">
        <v>20076</v>
      </c>
      <c r="F34063" s="4">
        <v>38941</v>
      </c>
      <c r="I34063" s="1">
        <v>64417</v>
      </c>
      <c r="J34063" s="1">
        <v>53143.09</v>
      </c>
      <c r="K34063" t="s">
        <v>18995</v>
      </c>
    </row>
    <row r="34064" spans="2:11" hidden="1" x14ac:dyDescent="0.3">
      <c r="B34064">
        <v>34056</v>
      </c>
      <c r="C34064" t="s">
        <v>10080</v>
      </c>
      <c r="D34064" t="s">
        <v>2181</v>
      </c>
      <c r="E34064" t="s">
        <v>20248</v>
      </c>
      <c r="F34064" s="4">
        <v>39422</v>
      </c>
      <c r="I34064" s="1">
        <v>61383</v>
      </c>
      <c r="J34064" s="1">
        <v>62033.14</v>
      </c>
      <c r="K34064" t="s">
        <v>18995</v>
      </c>
    </row>
    <row r="34065" spans="2:11" hidden="1" x14ac:dyDescent="0.3">
      <c r="B34065">
        <v>34057</v>
      </c>
      <c r="C34065" t="s">
        <v>21003</v>
      </c>
      <c r="D34065" t="s">
        <v>15514</v>
      </c>
      <c r="E34065" t="s">
        <v>18999</v>
      </c>
      <c r="F34065" s="4">
        <v>41444</v>
      </c>
      <c r="I34065" s="1">
        <v>11310</v>
      </c>
      <c r="K34065" t="s">
        <v>18995</v>
      </c>
    </row>
    <row r="34066" spans="2:11" hidden="1" x14ac:dyDescent="0.3">
      <c r="B34066">
        <v>34058</v>
      </c>
      <c r="C34066" t="s">
        <v>10081</v>
      </c>
      <c r="D34066" t="s">
        <v>77</v>
      </c>
      <c r="E34066" t="s">
        <v>19219</v>
      </c>
      <c r="F34066" s="4">
        <v>37119</v>
      </c>
      <c r="I34066" s="1">
        <v>63230</v>
      </c>
      <c r="J34066" s="1">
        <v>95122.67</v>
      </c>
      <c r="K34066" t="s">
        <v>18995</v>
      </c>
    </row>
    <row r="34067" spans="2:11" hidden="1" x14ac:dyDescent="0.3">
      <c r="B34067">
        <v>34059</v>
      </c>
      <c r="C34067" t="s">
        <v>21004</v>
      </c>
      <c r="D34067" t="s">
        <v>15514</v>
      </c>
      <c r="E34067" t="s">
        <v>19242</v>
      </c>
      <c r="F34067" s="4">
        <v>41435</v>
      </c>
      <c r="I34067" s="1">
        <v>11310</v>
      </c>
      <c r="K34067" t="s">
        <v>18995</v>
      </c>
    </row>
    <row r="34068" spans="2:11" hidden="1" x14ac:dyDescent="0.3">
      <c r="B34068">
        <v>34060</v>
      </c>
      <c r="C34068" t="s">
        <v>10082</v>
      </c>
      <c r="D34068" t="s">
        <v>286</v>
      </c>
      <c r="E34068" t="s">
        <v>19272</v>
      </c>
      <c r="F34068" s="4">
        <v>31530</v>
      </c>
      <c r="I34068" s="1">
        <v>42853</v>
      </c>
      <c r="J34068" s="1">
        <v>52393.75</v>
      </c>
      <c r="K34068" t="s">
        <v>18995</v>
      </c>
    </row>
    <row r="34069" spans="2:11" hidden="1" x14ac:dyDescent="0.3">
      <c r="B34069">
        <v>34061</v>
      </c>
      <c r="C34069" t="s">
        <v>21005</v>
      </c>
      <c r="D34069" t="s">
        <v>15514</v>
      </c>
      <c r="E34069" t="s">
        <v>20940</v>
      </c>
      <c r="F34069" s="4">
        <v>41438</v>
      </c>
      <c r="I34069" s="1">
        <v>11310</v>
      </c>
      <c r="K34069" t="s">
        <v>18995</v>
      </c>
    </row>
    <row r="34070" spans="2:11" hidden="1" x14ac:dyDescent="0.3">
      <c r="B34070">
        <v>34062</v>
      </c>
      <c r="C34070" t="s">
        <v>10083</v>
      </c>
      <c r="D34070" t="s">
        <v>15520</v>
      </c>
      <c r="E34070" t="s">
        <v>20116</v>
      </c>
      <c r="F34070" s="4">
        <v>38518</v>
      </c>
      <c r="I34070" s="1">
        <v>28662</v>
      </c>
      <c r="J34070" s="1">
        <v>38301.24</v>
      </c>
      <c r="K34070" t="s">
        <v>18995</v>
      </c>
    </row>
    <row r="34071" spans="2:11" hidden="1" x14ac:dyDescent="0.3">
      <c r="B34071">
        <v>34063</v>
      </c>
      <c r="C34071" t="s">
        <v>16195</v>
      </c>
      <c r="D34071" t="s">
        <v>15514</v>
      </c>
      <c r="E34071" t="s">
        <v>19349</v>
      </c>
      <c r="F34071" s="4">
        <v>40701</v>
      </c>
      <c r="I34071" s="1">
        <v>11310</v>
      </c>
      <c r="J34071" s="1">
        <v>1051.25</v>
      </c>
      <c r="K34071" t="s">
        <v>18995</v>
      </c>
    </row>
    <row r="34072" spans="2:11" hidden="1" x14ac:dyDescent="0.3">
      <c r="B34072">
        <v>34064</v>
      </c>
      <c r="C34072" t="s">
        <v>21006</v>
      </c>
      <c r="D34072" t="s">
        <v>15514</v>
      </c>
      <c r="E34072" t="s">
        <v>19305</v>
      </c>
      <c r="F34072" s="4">
        <v>41435</v>
      </c>
      <c r="I34072" s="1">
        <v>11310</v>
      </c>
      <c r="K34072" t="s">
        <v>18995</v>
      </c>
    </row>
    <row r="34073" spans="2:11" hidden="1" x14ac:dyDescent="0.3">
      <c r="B34073">
        <v>34065</v>
      </c>
      <c r="C34073" t="s">
        <v>10085</v>
      </c>
      <c r="D34073" t="s">
        <v>119</v>
      </c>
      <c r="E34073" t="s">
        <v>19087</v>
      </c>
      <c r="F34073" s="4">
        <v>36908</v>
      </c>
      <c r="I34073" s="1">
        <v>66598</v>
      </c>
      <c r="J34073" s="1">
        <v>84772.84</v>
      </c>
      <c r="K34073" t="s">
        <v>18995</v>
      </c>
    </row>
    <row r="34074" spans="2:11" hidden="1" x14ac:dyDescent="0.3">
      <c r="B34074">
        <v>34066</v>
      </c>
      <c r="C34074" t="s">
        <v>10087</v>
      </c>
      <c r="D34074" t="s">
        <v>15520</v>
      </c>
      <c r="E34074" t="s">
        <v>19664</v>
      </c>
      <c r="F34074" s="4">
        <v>37557</v>
      </c>
      <c r="I34074" s="1">
        <v>29515</v>
      </c>
      <c r="J34074" s="1">
        <v>46721.55</v>
      </c>
      <c r="K34074" t="s">
        <v>18995</v>
      </c>
    </row>
    <row r="34075" spans="2:11" hidden="1" x14ac:dyDescent="0.3">
      <c r="B34075">
        <v>34067</v>
      </c>
      <c r="C34075" t="s">
        <v>21007</v>
      </c>
      <c r="D34075" t="s">
        <v>15569</v>
      </c>
      <c r="E34075" t="s">
        <v>19366</v>
      </c>
      <c r="F34075" s="4">
        <v>41435</v>
      </c>
      <c r="I34075" s="1">
        <v>29120</v>
      </c>
      <c r="J34075">
        <v>518</v>
      </c>
      <c r="K34075" t="s">
        <v>18995</v>
      </c>
    </row>
    <row r="34076" spans="2:11" hidden="1" x14ac:dyDescent="0.3">
      <c r="B34076">
        <v>34068</v>
      </c>
      <c r="C34076" t="s">
        <v>21008</v>
      </c>
      <c r="D34076" t="s">
        <v>15514</v>
      </c>
      <c r="E34076" t="s">
        <v>19974</v>
      </c>
      <c r="F34076" s="4">
        <v>41435</v>
      </c>
      <c r="I34076" s="1">
        <v>11310</v>
      </c>
      <c r="K34076" t="s">
        <v>18995</v>
      </c>
    </row>
    <row r="34077" spans="2:11" hidden="1" x14ac:dyDescent="0.3">
      <c r="B34077">
        <v>34069</v>
      </c>
      <c r="C34077" t="s">
        <v>21009</v>
      </c>
      <c r="D34077" t="s">
        <v>15514</v>
      </c>
      <c r="E34077" t="s">
        <v>19146</v>
      </c>
      <c r="F34077" s="4">
        <v>41438</v>
      </c>
      <c r="I34077" s="1">
        <v>11310</v>
      </c>
      <c r="K34077" t="s">
        <v>18995</v>
      </c>
    </row>
    <row r="34078" spans="2:11" hidden="1" x14ac:dyDescent="0.3">
      <c r="B34078">
        <v>34070</v>
      </c>
      <c r="C34078" t="s">
        <v>10088</v>
      </c>
      <c r="D34078" t="s">
        <v>71</v>
      </c>
      <c r="E34078" t="s">
        <v>19045</v>
      </c>
      <c r="F34078" s="4">
        <v>38631</v>
      </c>
      <c r="I34078" s="1">
        <v>9744</v>
      </c>
      <c r="J34078" s="1">
        <v>9789.11</v>
      </c>
      <c r="K34078" t="s">
        <v>18995</v>
      </c>
    </row>
    <row r="34079" spans="2:11" hidden="1" x14ac:dyDescent="0.3">
      <c r="B34079">
        <v>34071</v>
      </c>
      <c r="C34079" t="s">
        <v>16196</v>
      </c>
      <c r="D34079" t="s">
        <v>897</v>
      </c>
      <c r="E34079" t="s">
        <v>20537</v>
      </c>
      <c r="F34079" s="4">
        <v>41071</v>
      </c>
      <c r="I34079" s="1">
        <v>49500</v>
      </c>
      <c r="J34079" s="1">
        <v>49500.09</v>
      </c>
      <c r="K34079" t="s">
        <v>18995</v>
      </c>
    </row>
    <row r="34080" spans="2:11" hidden="1" x14ac:dyDescent="0.3">
      <c r="B34080">
        <v>34072</v>
      </c>
      <c r="C34080" t="s">
        <v>21010</v>
      </c>
      <c r="D34080" t="s">
        <v>15514</v>
      </c>
      <c r="E34080" t="s">
        <v>19450</v>
      </c>
      <c r="F34080" s="4">
        <v>41435</v>
      </c>
      <c r="I34080" s="1">
        <v>11310</v>
      </c>
      <c r="K34080" t="s">
        <v>18995</v>
      </c>
    </row>
    <row r="34081" spans="2:11" hidden="1" x14ac:dyDescent="0.3">
      <c r="B34081">
        <v>34073</v>
      </c>
      <c r="C34081" t="s">
        <v>21011</v>
      </c>
      <c r="D34081" t="s">
        <v>15514</v>
      </c>
      <c r="E34081" t="s">
        <v>19700</v>
      </c>
      <c r="F34081" s="4">
        <v>41435</v>
      </c>
      <c r="I34081" s="1">
        <v>11310</v>
      </c>
      <c r="K34081" t="s">
        <v>18995</v>
      </c>
    </row>
    <row r="34082" spans="2:11" hidden="1" x14ac:dyDescent="0.3">
      <c r="B34082">
        <v>34074</v>
      </c>
      <c r="C34082" t="s">
        <v>21012</v>
      </c>
      <c r="D34082" t="s">
        <v>15514</v>
      </c>
      <c r="E34082" t="s">
        <v>19700</v>
      </c>
      <c r="F34082" s="4">
        <v>40350</v>
      </c>
      <c r="I34082" s="1">
        <v>11310</v>
      </c>
      <c r="K34082" t="s">
        <v>18995</v>
      </c>
    </row>
    <row r="34083" spans="2:11" hidden="1" x14ac:dyDescent="0.3">
      <c r="B34083">
        <v>34075</v>
      </c>
      <c r="C34083" t="s">
        <v>10089</v>
      </c>
      <c r="D34083" t="s">
        <v>1225</v>
      </c>
      <c r="E34083" t="s">
        <v>19420</v>
      </c>
      <c r="F34083" s="4">
        <v>39237</v>
      </c>
      <c r="I34083" s="1">
        <v>38261</v>
      </c>
      <c r="J34083" s="1">
        <v>50729.72</v>
      </c>
      <c r="K34083" t="s">
        <v>18995</v>
      </c>
    </row>
    <row r="34084" spans="2:11" hidden="1" x14ac:dyDescent="0.3">
      <c r="B34084">
        <v>34076</v>
      </c>
      <c r="C34084" t="s">
        <v>10090</v>
      </c>
      <c r="D34084" t="s">
        <v>128</v>
      </c>
      <c r="E34084" t="s">
        <v>19157</v>
      </c>
      <c r="F34084" s="4">
        <v>32419</v>
      </c>
      <c r="I34084" s="1">
        <v>35142</v>
      </c>
      <c r="J34084" s="1">
        <v>35803.769999999997</v>
      </c>
      <c r="K34084" t="s">
        <v>18995</v>
      </c>
    </row>
    <row r="34085" spans="2:11" hidden="1" x14ac:dyDescent="0.3">
      <c r="B34085">
        <v>34077</v>
      </c>
      <c r="C34085" t="s">
        <v>21013</v>
      </c>
      <c r="D34085" t="s">
        <v>15514</v>
      </c>
      <c r="E34085" t="s">
        <v>19690</v>
      </c>
      <c r="F34085" s="4">
        <v>41438</v>
      </c>
      <c r="I34085" s="1">
        <v>11310</v>
      </c>
      <c r="K34085" t="s">
        <v>18995</v>
      </c>
    </row>
    <row r="34086" spans="2:11" hidden="1" x14ac:dyDescent="0.3">
      <c r="B34086">
        <v>34078</v>
      </c>
      <c r="C34086" t="s">
        <v>10091</v>
      </c>
      <c r="D34086" t="s">
        <v>209</v>
      </c>
      <c r="E34086" t="s">
        <v>19747</v>
      </c>
      <c r="F34086" s="4">
        <v>39769</v>
      </c>
      <c r="I34086" s="1">
        <v>32241</v>
      </c>
      <c r="J34086" s="1">
        <v>32378.22</v>
      </c>
      <c r="K34086" t="s">
        <v>18995</v>
      </c>
    </row>
    <row r="34087" spans="2:11" hidden="1" x14ac:dyDescent="0.3">
      <c r="B34087">
        <v>34079</v>
      </c>
      <c r="C34087" t="s">
        <v>21014</v>
      </c>
      <c r="D34087" t="s">
        <v>15514</v>
      </c>
      <c r="E34087" t="s">
        <v>20082</v>
      </c>
      <c r="F34087" s="4">
        <v>41435</v>
      </c>
      <c r="I34087" s="1">
        <v>11310</v>
      </c>
      <c r="K34087" t="s">
        <v>18995</v>
      </c>
    </row>
    <row r="34088" spans="2:11" hidden="1" x14ac:dyDescent="0.3">
      <c r="B34088">
        <v>34080</v>
      </c>
      <c r="C34088" t="s">
        <v>10093</v>
      </c>
      <c r="D34088" t="s">
        <v>766</v>
      </c>
      <c r="E34088" t="s">
        <v>19645</v>
      </c>
      <c r="F34088" s="4">
        <v>38628</v>
      </c>
      <c r="I34088" s="1">
        <v>45886</v>
      </c>
      <c r="J34088" s="1">
        <v>55562.239999999998</v>
      </c>
      <c r="K34088" t="s">
        <v>18995</v>
      </c>
    </row>
    <row r="34089" spans="2:11" hidden="1" x14ac:dyDescent="0.3">
      <c r="B34089">
        <v>34081</v>
      </c>
      <c r="C34089" t="s">
        <v>21015</v>
      </c>
      <c r="D34089" t="s">
        <v>15514</v>
      </c>
      <c r="E34089" t="s">
        <v>19136</v>
      </c>
      <c r="F34089" s="4">
        <v>41072</v>
      </c>
      <c r="I34089" s="1">
        <v>11310</v>
      </c>
      <c r="J34089" s="1">
        <v>1051.25</v>
      </c>
      <c r="K34089" t="s">
        <v>18995</v>
      </c>
    </row>
    <row r="34090" spans="2:11" hidden="1" x14ac:dyDescent="0.3">
      <c r="B34090">
        <v>34082</v>
      </c>
      <c r="C34090" t="s">
        <v>21016</v>
      </c>
      <c r="D34090" t="s">
        <v>22</v>
      </c>
      <c r="E34090" t="s">
        <v>20066</v>
      </c>
      <c r="F34090" s="4">
        <v>38839</v>
      </c>
      <c r="I34090" s="1">
        <v>59991</v>
      </c>
      <c r="J34090" s="1">
        <v>81432.5</v>
      </c>
      <c r="K34090" t="s">
        <v>18995</v>
      </c>
    </row>
    <row r="34091" spans="2:11" hidden="1" x14ac:dyDescent="0.3">
      <c r="B34091">
        <v>34083</v>
      </c>
      <c r="C34091" t="s">
        <v>21017</v>
      </c>
      <c r="D34091" t="s">
        <v>4602</v>
      </c>
      <c r="E34091" t="s">
        <v>19768</v>
      </c>
      <c r="F34091" s="4">
        <v>41365</v>
      </c>
      <c r="I34091" s="1">
        <v>42267</v>
      </c>
      <c r="J34091" s="1">
        <v>9753.9</v>
      </c>
      <c r="K34091" t="s">
        <v>18995</v>
      </c>
    </row>
    <row r="34092" spans="2:11" hidden="1" x14ac:dyDescent="0.3">
      <c r="B34092">
        <v>34084</v>
      </c>
      <c r="C34092" t="s">
        <v>10095</v>
      </c>
      <c r="D34092" t="s">
        <v>1502</v>
      </c>
      <c r="E34092" t="s">
        <v>19505</v>
      </c>
      <c r="F34092" s="4">
        <v>32447</v>
      </c>
      <c r="I34092" s="1">
        <v>32801</v>
      </c>
      <c r="J34092" s="1">
        <v>38629.21</v>
      </c>
      <c r="K34092" t="s">
        <v>18995</v>
      </c>
    </row>
    <row r="34093" spans="2:11" hidden="1" x14ac:dyDescent="0.3">
      <c r="B34093">
        <v>34085</v>
      </c>
      <c r="C34093" t="s">
        <v>10096</v>
      </c>
      <c r="D34093" t="s">
        <v>286</v>
      </c>
      <c r="E34093" t="s">
        <v>19517</v>
      </c>
      <c r="F34093" s="4">
        <v>35254</v>
      </c>
      <c r="I34093" s="1">
        <v>40557</v>
      </c>
      <c r="J34093" s="1">
        <v>37649.39</v>
      </c>
      <c r="K34093" t="s">
        <v>18995</v>
      </c>
    </row>
    <row r="34094" spans="2:11" hidden="1" x14ac:dyDescent="0.3">
      <c r="B34094">
        <v>34086</v>
      </c>
      <c r="C34094" t="s">
        <v>10097</v>
      </c>
      <c r="D34094" t="s">
        <v>15511</v>
      </c>
      <c r="E34094" t="s">
        <v>20823</v>
      </c>
      <c r="F34094" s="4">
        <v>40492</v>
      </c>
      <c r="I34094" s="1">
        <v>40650</v>
      </c>
      <c r="J34094" s="1">
        <v>46147.13</v>
      </c>
      <c r="K34094" t="s">
        <v>18995</v>
      </c>
    </row>
    <row r="34095" spans="2:11" hidden="1" x14ac:dyDescent="0.3">
      <c r="B34095">
        <v>34087</v>
      </c>
      <c r="C34095" t="s">
        <v>10098</v>
      </c>
      <c r="D34095" t="s">
        <v>16200</v>
      </c>
      <c r="E34095" t="s">
        <v>19082</v>
      </c>
      <c r="F34095" s="4">
        <v>36032</v>
      </c>
      <c r="I34095" s="1">
        <v>60600</v>
      </c>
      <c r="J34095" s="1">
        <v>60154.52</v>
      </c>
      <c r="K34095" t="s">
        <v>18995</v>
      </c>
    </row>
    <row r="34096" spans="2:11" hidden="1" x14ac:dyDescent="0.3">
      <c r="B34096">
        <v>34088</v>
      </c>
      <c r="C34096" t="s">
        <v>21018</v>
      </c>
      <c r="D34096" t="s">
        <v>22</v>
      </c>
      <c r="E34096" t="s">
        <v>19270</v>
      </c>
      <c r="F34096" s="4">
        <v>34563</v>
      </c>
      <c r="I34096" s="1">
        <v>65816</v>
      </c>
      <c r="J34096" s="1">
        <v>91494.9</v>
      </c>
      <c r="K34096" t="s">
        <v>18995</v>
      </c>
    </row>
    <row r="34097" spans="2:11" hidden="1" x14ac:dyDescent="0.3">
      <c r="B34097">
        <v>34089</v>
      </c>
      <c r="C34097" t="s">
        <v>21019</v>
      </c>
      <c r="D34097" t="s">
        <v>15514</v>
      </c>
      <c r="E34097" t="s">
        <v>19021</v>
      </c>
      <c r="F34097" s="4">
        <v>41435</v>
      </c>
      <c r="I34097" s="1">
        <v>11310</v>
      </c>
      <c r="K34097" t="s">
        <v>18995</v>
      </c>
    </row>
    <row r="34098" spans="2:11" hidden="1" x14ac:dyDescent="0.3">
      <c r="B34098">
        <v>34090</v>
      </c>
      <c r="C34098" t="s">
        <v>21020</v>
      </c>
      <c r="D34098" t="s">
        <v>15514</v>
      </c>
      <c r="E34098" t="s">
        <v>19583</v>
      </c>
      <c r="F34098" s="4">
        <v>41444</v>
      </c>
      <c r="I34098" s="1">
        <v>11310</v>
      </c>
      <c r="K34098" t="s">
        <v>18995</v>
      </c>
    </row>
    <row r="34099" spans="2:11" hidden="1" x14ac:dyDescent="0.3">
      <c r="B34099">
        <v>34091</v>
      </c>
      <c r="C34099" t="s">
        <v>21021</v>
      </c>
      <c r="D34099" t="s">
        <v>487</v>
      </c>
      <c r="E34099" t="s">
        <v>19614</v>
      </c>
      <c r="F34099" s="4">
        <v>38939</v>
      </c>
      <c r="I34099" s="1">
        <v>29994</v>
      </c>
      <c r="J34099" s="1">
        <v>27917.5</v>
      </c>
      <c r="K34099" t="s">
        <v>18995</v>
      </c>
    </row>
    <row r="34100" spans="2:11" hidden="1" x14ac:dyDescent="0.3">
      <c r="B34100">
        <v>34092</v>
      </c>
      <c r="C34100" t="s">
        <v>10101</v>
      </c>
      <c r="D34100" t="s">
        <v>331</v>
      </c>
      <c r="E34100" t="s">
        <v>20165</v>
      </c>
      <c r="F34100" s="4">
        <v>31649</v>
      </c>
      <c r="I34100" s="1">
        <v>64737</v>
      </c>
      <c r="J34100" s="1">
        <v>72811.539999999994</v>
      </c>
      <c r="K34100" t="s">
        <v>18995</v>
      </c>
    </row>
    <row r="34101" spans="2:11" hidden="1" x14ac:dyDescent="0.3">
      <c r="B34101">
        <v>34093</v>
      </c>
      <c r="C34101" t="s">
        <v>16202</v>
      </c>
      <c r="D34101" t="s">
        <v>100</v>
      </c>
      <c r="E34101" t="s">
        <v>19294</v>
      </c>
      <c r="F34101" s="4">
        <v>40686</v>
      </c>
      <c r="I34101" s="1">
        <v>26916</v>
      </c>
      <c r="J34101" s="1">
        <v>26601.52</v>
      </c>
      <c r="K34101" t="s">
        <v>18995</v>
      </c>
    </row>
    <row r="34102" spans="2:11" hidden="1" x14ac:dyDescent="0.3">
      <c r="B34102">
        <v>34094</v>
      </c>
      <c r="C34102" t="s">
        <v>16203</v>
      </c>
      <c r="D34102" t="s">
        <v>15514</v>
      </c>
      <c r="E34102" t="s">
        <v>21022</v>
      </c>
      <c r="F34102" s="4">
        <v>40701</v>
      </c>
      <c r="I34102" s="1">
        <v>11310</v>
      </c>
      <c r="J34102">
        <v>688.75</v>
      </c>
      <c r="K34102" t="s">
        <v>18995</v>
      </c>
    </row>
    <row r="34103" spans="2:11" hidden="1" x14ac:dyDescent="0.3">
      <c r="B34103">
        <v>34095</v>
      </c>
      <c r="C34103" t="s">
        <v>21023</v>
      </c>
      <c r="D34103" t="s">
        <v>61</v>
      </c>
      <c r="E34103" t="s">
        <v>19728</v>
      </c>
      <c r="F34103" s="4">
        <v>37117</v>
      </c>
      <c r="I34103" s="1">
        <v>46575</v>
      </c>
      <c r="J34103" s="1">
        <v>46277.83</v>
      </c>
      <c r="K34103" t="s">
        <v>18995</v>
      </c>
    </row>
    <row r="34104" spans="2:11" hidden="1" x14ac:dyDescent="0.3">
      <c r="B34104">
        <v>34096</v>
      </c>
      <c r="C34104" t="s">
        <v>10103</v>
      </c>
      <c r="D34104" t="s">
        <v>2595</v>
      </c>
      <c r="E34104" t="s">
        <v>19034</v>
      </c>
      <c r="F34104" s="4">
        <v>38915</v>
      </c>
      <c r="I34104" s="1">
        <v>47176</v>
      </c>
      <c r="J34104" s="1">
        <v>47117.62</v>
      </c>
      <c r="K34104" t="s">
        <v>18995</v>
      </c>
    </row>
    <row r="34105" spans="2:11" hidden="1" x14ac:dyDescent="0.3">
      <c r="B34105">
        <v>34097</v>
      </c>
      <c r="C34105" t="s">
        <v>10104</v>
      </c>
      <c r="D34105" t="s">
        <v>45</v>
      </c>
      <c r="E34105" t="s">
        <v>20111</v>
      </c>
      <c r="F34105" s="4">
        <v>29417</v>
      </c>
      <c r="I34105" s="1">
        <v>45994</v>
      </c>
      <c r="J34105" s="1">
        <v>45902.91</v>
      </c>
      <c r="K34105" t="s">
        <v>18995</v>
      </c>
    </row>
    <row r="34106" spans="2:11" hidden="1" x14ac:dyDescent="0.3">
      <c r="B34106">
        <v>34098</v>
      </c>
      <c r="C34106" t="s">
        <v>10105</v>
      </c>
      <c r="D34106" t="s">
        <v>2464</v>
      </c>
      <c r="E34106" t="s">
        <v>20195</v>
      </c>
      <c r="F34106" s="4">
        <v>34813</v>
      </c>
      <c r="I34106" s="1">
        <v>74928</v>
      </c>
      <c r="J34106" s="1">
        <v>78335.42</v>
      </c>
      <c r="K34106" t="s">
        <v>18995</v>
      </c>
    </row>
    <row r="34107" spans="2:11" hidden="1" x14ac:dyDescent="0.3">
      <c r="B34107">
        <v>34099</v>
      </c>
      <c r="C34107" t="s">
        <v>21024</v>
      </c>
      <c r="D34107" t="s">
        <v>15514</v>
      </c>
      <c r="E34107" t="s">
        <v>19116</v>
      </c>
      <c r="F34107" s="4">
        <v>41435</v>
      </c>
      <c r="I34107" s="1">
        <v>11310</v>
      </c>
      <c r="K34107" t="s">
        <v>18995</v>
      </c>
    </row>
    <row r="34108" spans="2:11" hidden="1" x14ac:dyDescent="0.3">
      <c r="B34108">
        <v>34100</v>
      </c>
      <c r="C34108" t="s">
        <v>21025</v>
      </c>
      <c r="D34108" t="s">
        <v>15514</v>
      </c>
      <c r="E34108" t="s">
        <v>20858</v>
      </c>
      <c r="F34108" s="4">
        <v>41438</v>
      </c>
      <c r="I34108" s="1">
        <v>11310</v>
      </c>
      <c r="K34108" t="s">
        <v>18995</v>
      </c>
    </row>
    <row r="34109" spans="2:11" hidden="1" x14ac:dyDescent="0.3">
      <c r="B34109">
        <v>34101</v>
      </c>
      <c r="C34109" t="s">
        <v>10106</v>
      </c>
      <c r="D34109" t="s">
        <v>2593</v>
      </c>
      <c r="E34109" t="s">
        <v>19796</v>
      </c>
      <c r="F34109" s="4">
        <v>36451</v>
      </c>
      <c r="I34109" s="1">
        <v>27976</v>
      </c>
      <c r="J34109" s="1">
        <v>25554.01</v>
      </c>
      <c r="K34109" t="s">
        <v>18995</v>
      </c>
    </row>
    <row r="34110" spans="2:11" hidden="1" x14ac:dyDescent="0.3">
      <c r="B34110">
        <v>34102</v>
      </c>
      <c r="C34110" t="s">
        <v>21026</v>
      </c>
      <c r="D34110" t="s">
        <v>15514</v>
      </c>
      <c r="E34110" t="s">
        <v>19234</v>
      </c>
      <c r="F34110" s="4">
        <v>41435</v>
      </c>
      <c r="I34110" s="1">
        <v>11310</v>
      </c>
      <c r="K34110" t="s">
        <v>18995</v>
      </c>
    </row>
    <row r="34111" spans="2:11" hidden="1" x14ac:dyDescent="0.3">
      <c r="B34111">
        <v>34103</v>
      </c>
      <c r="C34111" t="s">
        <v>10108</v>
      </c>
      <c r="D34111" t="s">
        <v>2515</v>
      </c>
      <c r="E34111" t="s">
        <v>20034</v>
      </c>
      <c r="F34111" s="4">
        <v>37959</v>
      </c>
      <c r="I34111" s="1">
        <v>32267</v>
      </c>
      <c r="J34111" s="1">
        <v>32259.58</v>
      </c>
      <c r="K34111" t="s">
        <v>18995</v>
      </c>
    </row>
    <row r="34112" spans="2:11" hidden="1" x14ac:dyDescent="0.3">
      <c r="B34112">
        <v>34104</v>
      </c>
      <c r="C34112" t="s">
        <v>10110</v>
      </c>
      <c r="D34112" t="s">
        <v>157</v>
      </c>
      <c r="E34112" t="s">
        <v>19820</v>
      </c>
      <c r="F34112" s="4">
        <v>30298</v>
      </c>
      <c r="I34112" s="1">
        <v>37107</v>
      </c>
      <c r="J34112" s="1">
        <v>42790.85</v>
      </c>
      <c r="K34112" t="s">
        <v>18995</v>
      </c>
    </row>
    <row r="34113" spans="2:11" hidden="1" x14ac:dyDescent="0.3">
      <c r="B34113">
        <v>34105</v>
      </c>
      <c r="C34113" t="s">
        <v>10111</v>
      </c>
      <c r="D34113" t="s">
        <v>71</v>
      </c>
      <c r="E34113" t="s">
        <v>19045</v>
      </c>
      <c r="F34113" s="4">
        <v>39352</v>
      </c>
      <c r="I34113" s="1">
        <v>9744</v>
      </c>
      <c r="J34113">
        <v>451.11</v>
      </c>
      <c r="K34113" t="s">
        <v>18995</v>
      </c>
    </row>
    <row r="34114" spans="2:11" hidden="1" x14ac:dyDescent="0.3">
      <c r="B34114">
        <v>34106</v>
      </c>
      <c r="C34114" t="s">
        <v>21027</v>
      </c>
      <c r="D34114" t="s">
        <v>15514</v>
      </c>
      <c r="E34114" t="s">
        <v>21028</v>
      </c>
      <c r="F34114" s="4">
        <v>41435</v>
      </c>
      <c r="I34114" s="1">
        <v>11310</v>
      </c>
      <c r="K34114" t="s">
        <v>18995</v>
      </c>
    </row>
    <row r="34115" spans="2:11" hidden="1" x14ac:dyDescent="0.3">
      <c r="B34115">
        <v>34107</v>
      </c>
      <c r="C34115" t="s">
        <v>16206</v>
      </c>
      <c r="D34115" t="s">
        <v>620</v>
      </c>
      <c r="E34115" t="s">
        <v>20068</v>
      </c>
      <c r="F34115" s="4">
        <v>40954</v>
      </c>
      <c r="I34115" s="1">
        <v>1560</v>
      </c>
      <c r="J34115">
        <v>658</v>
      </c>
      <c r="K34115" t="s">
        <v>18995</v>
      </c>
    </row>
    <row r="34116" spans="2:11" hidden="1" x14ac:dyDescent="0.3">
      <c r="B34116">
        <v>34108</v>
      </c>
      <c r="C34116" t="s">
        <v>10112</v>
      </c>
      <c r="D34116" t="s">
        <v>5370</v>
      </c>
      <c r="E34116" t="s">
        <v>19514</v>
      </c>
      <c r="F34116" s="4">
        <v>36598</v>
      </c>
      <c r="I34116" s="1">
        <v>35554</v>
      </c>
      <c r="J34116" s="1">
        <v>35462.959999999999</v>
      </c>
      <c r="K34116" t="s">
        <v>18995</v>
      </c>
    </row>
    <row r="34117" spans="2:11" hidden="1" x14ac:dyDescent="0.3">
      <c r="B34117">
        <v>34109</v>
      </c>
      <c r="C34117" t="s">
        <v>10113</v>
      </c>
      <c r="D34117" t="s">
        <v>382</v>
      </c>
      <c r="E34117" t="s">
        <v>19623</v>
      </c>
      <c r="F34117" s="4">
        <v>39264</v>
      </c>
      <c r="I34117" s="1">
        <v>52000</v>
      </c>
      <c r="J34117" s="1">
        <v>6541.5</v>
      </c>
      <c r="K34117" t="s">
        <v>18995</v>
      </c>
    </row>
    <row r="34118" spans="2:11" hidden="1" x14ac:dyDescent="0.3">
      <c r="B34118">
        <v>34110</v>
      </c>
      <c r="C34118" t="s">
        <v>10114</v>
      </c>
      <c r="D34118" t="s">
        <v>1185</v>
      </c>
      <c r="E34118" t="s">
        <v>19614</v>
      </c>
      <c r="F34118" s="4">
        <v>39176</v>
      </c>
      <c r="I34118" s="1">
        <v>59100</v>
      </c>
      <c r="J34118" s="1">
        <v>54792.72</v>
      </c>
      <c r="K34118" t="s">
        <v>18995</v>
      </c>
    </row>
    <row r="34119" spans="2:11" hidden="1" x14ac:dyDescent="0.3">
      <c r="B34119">
        <v>34111</v>
      </c>
      <c r="C34119" t="s">
        <v>10115</v>
      </c>
      <c r="D34119" t="s">
        <v>139</v>
      </c>
      <c r="E34119" t="s">
        <v>19316</v>
      </c>
      <c r="F34119" s="4">
        <v>38843</v>
      </c>
      <c r="I34119" s="1">
        <v>27040</v>
      </c>
      <c r="J34119" s="1">
        <v>6246.5</v>
      </c>
      <c r="K34119" t="s">
        <v>18995</v>
      </c>
    </row>
    <row r="34120" spans="2:11" hidden="1" x14ac:dyDescent="0.3">
      <c r="B34120">
        <v>34112</v>
      </c>
      <c r="C34120" t="s">
        <v>16207</v>
      </c>
      <c r="D34120" t="s">
        <v>13</v>
      </c>
      <c r="E34120" t="s">
        <v>19036</v>
      </c>
      <c r="F34120" s="4">
        <v>41064</v>
      </c>
      <c r="I34120" s="1">
        <v>62000</v>
      </c>
      <c r="J34120" s="1">
        <v>61999.89</v>
      </c>
      <c r="K34120" t="s">
        <v>18995</v>
      </c>
    </row>
    <row r="34121" spans="2:11" hidden="1" x14ac:dyDescent="0.3">
      <c r="B34121">
        <v>34113</v>
      </c>
      <c r="C34121" t="s">
        <v>21029</v>
      </c>
      <c r="D34121" t="s">
        <v>12226</v>
      </c>
      <c r="E34121" t="s">
        <v>19335</v>
      </c>
      <c r="F34121" s="4">
        <v>41113</v>
      </c>
      <c r="I34121" s="1">
        <v>61900</v>
      </c>
      <c r="J34121" s="1">
        <v>57472.01</v>
      </c>
      <c r="K34121" t="s">
        <v>18995</v>
      </c>
    </row>
    <row r="34122" spans="2:11" hidden="1" x14ac:dyDescent="0.3">
      <c r="B34122">
        <v>34114</v>
      </c>
      <c r="C34122" t="s">
        <v>10116</v>
      </c>
      <c r="D34122" t="s">
        <v>51</v>
      </c>
      <c r="E34122" t="s">
        <v>19635</v>
      </c>
      <c r="F34122" s="4">
        <v>37846</v>
      </c>
      <c r="I34122" s="1">
        <v>56655</v>
      </c>
      <c r="J34122" s="1">
        <v>61520.5</v>
      </c>
      <c r="K34122" t="s">
        <v>18995</v>
      </c>
    </row>
    <row r="34123" spans="2:11" hidden="1" x14ac:dyDescent="0.3">
      <c r="B34123">
        <v>34115</v>
      </c>
      <c r="C34123" t="s">
        <v>10117</v>
      </c>
      <c r="D34123" t="s">
        <v>6213</v>
      </c>
      <c r="E34123" t="s">
        <v>20430</v>
      </c>
      <c r="F34123" s="4">
        <v>39991</v>
      </c>
      <c r="I34123" s="1">
        <v>30705</v>
      </c>
      <c r="J34123" s="1">
        <v>30864.61</v>
      </c>
      <c r="K34123" t="s">
        <v>18995</v>
      </c>
    </row>
    <row r="34124" spans="2:11" hidden="1" x14ac:dyDescent="0.3">
      <c r="B34124">
        <v>34116</v>
      </c>
      <c r="C34124" t="s">
        <v>10120</v>
      </c>
      <c r="D34124" t="s">
        <v>68</v>
      </c>
      <c r="E34124" t="s">
        <v>19042</v>
      </c>
      <c r="F34124" s="4">
        <v>29094</v>
      </c>
      <c r="I34124" s="1">
        <v>47496</v>
      </c>
      <c r="J34124" s="1">
        <v>48596.27</v>
      </c>
      <c r="K34124" t="s">
        <v>18995</v>
      </c>
    </row>
    <row r="34125" spans="2:11" hidden="1" x14ac:dyDescent="0.3">
      <c r="B34125">
        <v>34117</v>
      </c>
      <c r="C34125" t="s">
        <v>21030</v>
      </c>
      <c r="D34125" t="s">
        <v>15514</v>
      </c>
      <c r="E34125" t="s">
        <v>18999</v>
      </c>
      <c r="F34125" s="4">
        <v>41435</v>
      </c>
      <c r="I34125" s="1">
        <v>11310</v>
      </c>
      <c r="K34125" t="s">
        <v>18995</v>
      </c>
    </row>
    <row r="34126" spans="2:11" hidden="1" x14ac:dyDescent="0.3">
      <c r="B34126">
        <v>34118</v>
      </c>
      <c r="C34126" t="s">
        <v>10121</v>
      </c>
      <c r="D34126" t="s">
        <v>428</v>
      </c>
      <c r="E34126" t="s">
        <v>19453</v>
      </c>
      <c r="F34126" s="4">
        <v>40282</v>
      </c>
      <c r="I34126" s="1">
        <v>28596</v>
      </c>
      <c r="J34126" s="1">
        <v>29033.1</v>
      </c>
      <c r="K34126" t="s">
        <v>18995</v>
      </c>
    </row>
    <row r="34127" spans="2:11" hidden="1" x14ac:dyDescent="0.3">
      <c r="B34127">
        <v>34119</v>
      </c>
      <c r="C34127" t="s">
        <v>16210</v>
      </c>
      <c r="D34127" t="s">
        <v>15514</v>
      </c>
      <c r="E34127" t="s">
        <v>19743</v>
      </c>
      <c r="F34127" s="4">
        <v>40701</v>
      </c>
      <c r="I34127">
        <v>0</v>
      </c>
      <c r="J34127" s="1">
        <v>1051.25</v>
      </c>
      <c r="K34127" t="s">
        <v>18995</v>
      </c>
    </row>
    <row r="34128" spans="2:11" hidden="1" x14ac:dyDescent="0.3">
      <c r="B34128">
        <v>34120</v>
      </c>
      <c r="C34128" t="s">
        <v>21031</v>
      </c>
      <c r="D34128" t="s">
        <v>15514</v>
      </c>
      <c r="E34128" t="s">
        <v>20205</v>
      </c>
      <c r="F34128" s="4">
        <v>41072</v>
      </c>
      <c r="I34128" s="1">
        <v>11310</v>
      </c>
      <c r="J34128" s="1">
        <v>1051.25</v>
      </c>
      <c r="K34128" t="s">
        <v>18995</v>
      </c>
    </row>
    <row r="34129" spans="2:11" hidden="1" x14ac:dyDescent="0.3">
      <c r="B34129">
        <v>34121</v>
      </c>
      <c r="C34129" t="s">
        <v>10122</v>
      </c>
      <c r="D34129" t="s">
        <v>737</v>
      </c>
      <c r="E34129" t="s">
        <v>19203</v>
      </c>
      <c r="F34129" s="4">
        <v>28324</v>
      </c>
      <c r="I34129" s="1">
        <v>45994</v>
      </c>
      <c r="J34129" s="1">
        <v>50129.22</v>
      </c>
      <c r="K34129" t="s">
        <v>18995</v>
      </c>
    </row>
    <row r="34130" spans="2:11" hidden="1" x14ac:dyDescent="0.3">
      <c r="B34130">
        <v>34122</v>
      </c>
      <c r="C34130" t="s">
        <v>10123</v>
      </c>
      <c r="D34130" t="s">
        <v>77</v>
      </c>
      <c r="E34130" t="s">
        <v>19917</v>
      </c>
      <c r="F34130" s="4">
        <v>39318</v>
      </c>
      <c r="I34130" s="1">
        <v>60246</v>
      </c>
      <c r="J34130" s="1">
        <v>63336.49</v>
      </c>
      <c r="K34130" t="s">
        <v>18995</v>
      </c>
    </row>
    <row r="34131" spans="2:11" hidden="1" x14ac:dyDescent="0.3">
      <c r="B34131">
        <v>34123</v>
      </c>
      <c r="C34131" t="s">
        <v>21032</v>
      </c>
      <c r="D34131" t="s">
        <v>15514</v>
      </c>
      <c r="E34131" t="s">
        <v>20212</v>
      </c>
      <c r="F34131" s="4">
        <v>41072</v>
      </c>
      <c r="I34131" s="1">
        <v>11310</v>
      </c>
      <c r="J34131" s="1">
        <v>1015</v>
      </c>
      <c r="K34131" t="s">
        <v>18995</v>
      </c>
    </row>
    <row r="34132" spans="2:11" hidden="1" x14ac:dyDescent="0.3">
      <c r="B34132">
        <v>34124</v>
      </c>
      <c r="C34132" t="s">
        <v>21033</v>
      </c>
      <c r="D34132" t="s">
        <v>15514</v>
      </c>
      <c r="E34132" t="s">
        <v>19136</v>
      </c>
      <c r="F34132" s="4">
        <v>41438</v>
      </c>
      <c r="I34132" s="1">
        <v>11310</v>
      </c>
      <c r="K34132" t="s">
        <v>18995</v>
      </c>
    </row>
    <row r="34133" spans="2:11" hidden="1" x14ac:dyDescent="0.3">
      <c r="B34133">
        <v>34125</v>
      </c>
      <c r="C34133" t="s">
        <v>10125</v>
      </c>
      <c r="D34133" t="s">
        <v>15529</v>
      </c>
      <c r="E34133" t="s">
        <v>19087</v>
      </c>
      <c r="F34133" s="4">
        <v>32965</v>
      </c>
      <c r="I34133" s="1">
        <v>68450</v>
      </c>
      <c r="J34133" s="1">
        <v>84338.21</v>
      </c>
      <c r="K34133" t="s">
        <v>18995</v>
      </c>
    </row>
    <row r="34134" spans="2:11" hidden="1" x14ac:dyDescent="0.3">
      <c r="B34134">
        <v>34126</v>
      </c>
      <c r="C34134" t="s">
        <v>10126</v>
      </c>
      <c r="D34134" t="s">
        <v>15653</v>
      </c>
      <c r="E34134" t="s">
        <v>20094</v>
      </c>
      <c r="F34134" s="4">
        <v>32889</v>
      </c>
      <c r="I34134" s="1">
        <v>80783</v>
      </c>
      <c r="J34134" s="1">
        <v>114566.84</v>
      </c>
      <c r="K34134" t="s">
        <v>18995</v>
      </c>
    </row>
    <row r="34135" spans="2:11" hidden="1" x14ac:dyDescent="0.3">
      <c r="B34135">
        <v>34127</v>
      </c>
      <c r="C34135" t="s">
        <v>10127</v>
      </c>
      <c r="D34135" t="s">
        <v>22</v>
      </c>
      <c r="E34135" t="s">
        <v>19765</v>
      </c>
      <c r="F34135" s="4">
        <v>36943</v>
      </c>
      <c r="I34135" s="1">
        <v>62324</v>
      </c>
      <c r="J34135" s="1">
        <v>64949.24</v>
      </c>
      <c r="K34135" t="s">
        <v>18995</v>
      </c>
    </row>
    <row r="34136" spans="2:11" hidden="1" x14ac:dyDescent="0.3">
      <c r="B34136">
        <v>34128</v>
      </c>
      <c r="C34136" t="s">
        <v>10128</v>
      </c>
      <c r="D34136" t="s">
        <v>51</v>
      </c>
      <c r="E34136" t="s">
        <v>19183</v>
      </c>
      <c r="F34136" s="4">
        <v>39034</v>
      </c>
      <c r="I34136" s="1">
        <v>56655</v>
      </c>
      <c r="J34136" s="1">
        <v>66630.91</v>
      </c>
      <c r="K34136" t="s">
        <v>18995</v>
      </c>
    </row>
    <row r="34137" spans="2:11" hidden="1" x14ac:dyDescent="0.3">
      <c r="B34137">
        <v>34129</v>
      </c>
      <c r="C34137" t="s">
        <v>10129</v>
      </c>
      <c r="D34137" t="s">
        <v>15520</v>
      </c>
      <c r="E34137" t="s">
        <v>19438</v>
      </c>
      <c r="F34137" s="4">
        <v>41417</v>
      </c>
      <c r="I34137" s="1">
        <v>27747</v>
      </c>
      <c r="J34137" s="1">
        <v>21034.67</v>
      </c>
      <c r="K34137" t="s">
        <v>18995</v>
      </c>
    </row>
    <row r="34138" spans="2:11" hidden="1" x14ac:dyDescent="0.3">
      <c r="B34138">
        <v>34130</v>
      </c>
      <c r="C34138" t="s">
        <v>10130</v>
      </c>
      <c r="D34138" t="s">
        <v>214</v>
      </c>
      <c r="E34138" t="s">
        <v>19664</v>
      </c>
      <c r="F34138" s="4">
        <v>35751</v>
      </c>
      <c r="I34138" s="1">
        <v>37490</v>
      </c>
      <c r="J34138" s="1">
        <v>79839.320000000007</v>
      </c>
      <c r="K34138" t="s">
        <v>18995</v>
      </c>
    </row>
    <row r="34139" spans="2:11" hidden="1" x14ac:dyDescent="0.3">
      <c r="B34139">
        <v>34131</v>
      </c>
      <c r="C34139" t="s">
        <v>10131</v>
      </c>
      <c r="D34139" t="s">
        <v>48</v>
      </c>
      <c r="E34139" t="s">
        <v>19197</v>
      </c>
      <c r="F34139" s="4">
        <v>38012</v>
      </c>
      <c r="I34139" s="1">
        <v>28662</v>
      </c>
      <c r="J34139" s="1">
        <v>29152.36</v>
      </c>
      <c r="K34139" t="s">
        <v>18995</v>
      </c>
    </row>
    <row r="34140" spans="2:11" hidden="1" x14ac:dyDescent="0.3">
      <c r="B34140">
        <v>34132</v>
      </c>
      <c r="C34140" t="s">
        <v>10132</v>
      </c>
      <c r="D34140" t="s">
        <v>182</v>
      </c>
      <c r="E34140" t="s">
        <v>19195</v>
      </c>
      <c r="F34140" s="4">
        <v>34387</v>
      </c>
      <c r="I34140" s="1">
        <v>58933</v>
      </c>
      <c r="J34140" s="1">
        <v>64874.77</v>
      </c>
      <c r="K34140" t="s">
        <v>18995</v>
      </c>
    </row>
    <row r="34141" spans="2:11" hidden="1" x14ac:dyDescent="0.3">
      <c r="B34141">
        <v>34133</v>
      </c>
      <c r="C34141" t="s">
        <v>10133</v>
      </c>
      <c r="D34141" t="s">
        <v>71</v>
      </c>
      <c r="E34141" t="s">
        <v>19045</v>
      </c>
      <c r="F34141" s="4">
        <v>39051</v>
      </c>
      <c r="I34141" s="1">
        <v>9744</v>
      </c>
      <c r="J34141" s="1">
        <v>9834.2000000000007</v>
      </c>
      <c r="K34141" t="s">
        <v>18995</v>
      </c>
    </row>
    <row r="34142" spans="2:11" hidden="1" x14ac:dyDescent="0.3">
      <c r="B34142">
        <v>34134</v>
      </c>
      <c r="C34142" t="s">
        <v>21034</v>
      </c>
      <c r="D34142" t="s">
        <v>15514</v>
      </c>
      <c r="E34142" t="s">
        <v>19247</v>
      </c>
      <c r="F34142" s="4">
        <v>41435</v>
      </c>
      <c r="I34142" s="1">
        <v>11310</v>
      </c>
      <c r="K34142" t="s">
        <v>18995</v>
      </c>
    </row>
    <row r="34143" spans="2:11" hidden="1" x14ac:dyDescent="0.3">
      <c r="B34143">
        <v>34135</v>
      </c>
      <c r="C34143" t="s">
        <v>21035</v>
      </c>
      <c r="D34143" t="s">
        <v>15514</v>
      </c>
      <c r="E34143" t="s">
        <v>19690</v>
      </c>
      <c r="F34143" s="4">
        <v>40332</v>
      </c>
      <c r="I34143" s="1">
        <v>11310</v>
      </c>
      <c r="K34143" t="s">
        <v>18995</v>
      </c>
    </row>
    <row r="34144" spans="2:11" hidden="1" x14ac:dyDescent="0.3">
      <c r="B34144">
        <v>34136</v>
      </c>
      <c r="C34144" t="s">
        <v>21036</v>
      </c>
      <c r="D34144" t="s">
        <v>15514</v>
      </c>
      <c r="E34144" t="s">
        <v>21037</v>
      </c>
      <c r="F34144" s="4">
        <v>39256</v>
      </c>
      <c r="I34144" s="1">
        <v>11310</v>
      </c>
      <c r="K34144" t="s">
        <v>18995</v>
      </c>
    </row>
    <row r="34145" spans="2:11" hidden="1" x14ac:dyDescent="0.3">
      <c r="B34145">
        <v>34137</v>
      </c>
      <c r="C34145" t="s">
        <v>10134</v>
      </c>
      <c r="D34145" t="s">
        <v>15520</v>
      </c>
      <c r="E34145" t="s">
        <v>20078</v>
      </c>
      <c r="F34145" s="4">
        <v>31862</v>
      </c>
      <c r="I34145" s="1">
        <v>32073</v>
      </c>
      <c r="J34145" s="1">
        <v>37212</v>
      </c>
      <c r="K34145" t="s">
        <v>18995</v>
      </c>
    </row>
    <row r="34146" spans="2:11" hidden="1" x14ac:dyDescent="0.3">
      <c r="B34146">
        <v>34138</v>
      </c>
      <c r="C34146" t="s">
        <v>21038</v>
      </c>
      <c r="D34146" t="s">
        <v>15514</v>
      </c>
      <c r="E34146" t="s">
        <v>20305</v>
      </c>
      <c r="F34146" s="4">
        <v>41072</v>
      </c>
      <c r="I34146" s="1">
        <v>11310</v>
      </c>
      <c r="J34146" s="1">
        <v>1051.25</v>
      </c>
      <c r="K34146" t="s">
        <v>18995</v>
      </c>
    </row>
    <row r="34147" spans="2:11" hidden="1" x14ac:dyDescent="0.3">
      <c r="B34147">
        <v>34139</v>
      </c>
      <c r="C34147" t="s">
        <v>10135</v>
      </c>
      <c r="D34147" t="s">
        <v>169</v>
      </c>
      <c r="E34147" t="s">
        <v>19346</v>
      </c>
      <c r="F34147" s="4">
        <v>29420</v>
      </c>
      <c r="I34147" s="1">
        <v>71448</v>
      </c>
      <c r="J34147" s="1">
        <v>72181.39</v>
      </c>
      <c r="K34147" t="s">
        <v>18995</v>
      </c>
    </row>
    <row r="34148" spans="2:11" hidden="1" x14ac:dyDescent="0.3">
      <c r="B34148">
        <v>34140</v>
      </c>
      <c r="C34148" t="s">
        <v>21039</v>
      </c>
      <c r="D34148" t="s">
        <v>15514</v>
      </c>
      <c r="E34148" t="s">
        <v>20982</v>
      </c>
      <c r="F34148" s="4">
        <v>41435</v>
      </c>
      <c r="I34148" s="1">
        <v>11310</v>
      </c>
      <c r="K34148" t="s">
        <v>18995</v>
      </c>
    </row>
    <row r="34149" spans="2:11" hidden="1" x14ac:dyDescent="0.3">
      <c r="B34149">
        <v>34141</v>
      </c>
      <c r="C34149" t="s">
        <v>10136</v>
      </c>
      <c r="D34149" t="s">
        <v>419</v>
      </c>
      <c r="E34149" t="s">
        <v>19107</v>
      </c>
      <c r="F34149" s="4">
        <v>30921</v>
      </c>
      <c r="I34149" s="1">
        <v>49914</v>
      </c>
      <c r="J34149" s="1">
        <v>61486.239999999998</v>
      </c>
      <c r="K34149" t="s">
        <v>18995</v>
      </c>
    </row>
    <row r="34150" spans="2:11" hidden="1" x14ac:dyDescent="0.3">
      <c r="B34150">
        <v>34142</v>
      </c>
      <c r="C34150" t="s">
        <v>21040</v>
      </c>
      <c r="D34150" t="s">
        <v>15514</v>
      </c>
      <c r="E34150" t="s">
        <v>21041</v>
      </c>
      <c r="F34150" s="4">
        <v>41444</v>
      </c>
      <c r="I34150" s="1">
        <v>11310</v>
      </c>
      <c r="K34150" t="s">
        <v>18995</v>
      </c>
    </row>
    <row r="34151" spans="2:11" hidden="1" x14ac:dyDescent="0.3">
      <c r="B34151">
        <v>34143</v>
      </c>
      <c r="C34151" t="s">
        <v>16213</v>
      </c>
      <c r="D34151" t="s">
        <v>15514</v>
      </c>
      <c r="E34151" t="s">
        <v>19029</v>
      </c>
      <c r="F34151" s="4">
        <v>40701</v>
      </c>
      <c r="I34151" s="1">
        <v>11310</v>
      </c>
      <c r="J34151" s="1">
        <v>1051.25</v>
      </c>
      <c r="K34151" t="s">
        <v>18995</v>
      </c>
    </row>
    <row r="34152" spans="2:11" hidden="1" x14ac:dyDescent="0.3">
      <c r="B34152">
        <v>34144</v>
      </c>
      <c r="C34152" t="s">
        <v>10137</v>
      </c>
      <c r="D34152" t="s">
        <v>1502</v>
      </c>
      <c r="E34152" t="s">
        <v>19737</v>
      </c>
      <c r="F34152" s="4">
        <v>32842</v>
      </c>
      <c r="I34152" s="1">
        <v>32801</v>
      </c>
      <c r="J34152" s="1">
        <v>35082.69</v>
      </c>
      <c r="K34152" t="s">
        <v>18995</v>
      </c>
    </row>
    <row r="34153" spans="2:11" hidden="1" x14ac:dyDescent="0.3">
      <c r="B34153">
        <v>34145</v>
      </c>
      <c r="C34153" t="s">
        <v>10138</v>
      </c>
      <c r="D34153" t="s">
        <v>15511</v>
      </c>
      <c r="E34153" t="s">
        <v>20077</v>
      </c>
      <c r="F34153" s="4">
        <v>39378</v>
      </c>
      <c r="I34153" s="1">
        <v>55113</v>
      </c>
      <c r="J34153" s="1">
        <v>57260.54</v>
      </c>
      <c r="K34153" t="s">
        <v>18995</v>
      </c>
    </row>
    <row r="34154" spans="2:11" hidden="1" x14ac:dyDescent="0.3">
      <c r="B34154">
        <v>34146</v>
      </c>
      <c r="C34154" t="s">
        <v>21042</v>
      </c>
      <c r="D34154" t="s">
        <v>6650</v>
      </c>
      <c r="E34154" t="s">
        <v>19108</v>
      </c>
      <c r="F34154" s="4">
        <v>41232</v>
      </c>
      <c r="I34154" s="1">
        <v>40000</v>
      </c>
      <c r="J34154" s="1">
        <v>24085.06</v>
      </c>
      <c r="K34154" t="s">
        <v>18995</v>
      </c>
    </row>
    <row r="34155" spans="2:11" hidden="1" x14ac:dyDescent="0.3">
      <c r="B34155">
        <v>34147</v>
      </c>
      <c r="C34155" t="s">
        <v>10140</v>
      </c>
      <c r="D34155" t="s">
        <v>2103</v>
      </c>
      <c r="E34155" t="s">
        <v>19649</v>
      </c>
      <c r="F34155" s="4">
        <v>30932</v>
      </c>
      <c r="I34155" s="1">
        <v>57600</v>
      </c>
      <c r="J34155" s="1">
        <v>58804.27</v>
      </c>
      <c r="K34155" t="s">
        <v>18995</v>
      </c>
    </row>
    <row r="34156" spans="2:11" hidden="1" x14ac:dyDescent="0.3">
      <c r="B34156">
        <v>34148</v>
      </c>
      <c r="C34156" t="s">
        <v>21043</v>
      </c>
      <c r="D34156" t="s">
        <v>15514</v>
      </c>
      <c r="E34156" t="s">
        <v>21044</v>
      </c>
      <c r="F34156" s="4">
        <v>40332</v>
      </c>
      <c r="I34156" s="1">
        <v>11310</v>
      </c>
      <c r="K34156" t="s">
        <v>18995</v>
      </c>
    </row>
    <row r="34157" spans="2:11" hidden="1" x14ac:dyDescent="0.3">
      <c r="B34157">
        <v>34149</v>
      </c>
      <c r="C34157" t="s">
        <v>10141</v>
      </c>
      <c r="D34157" t="s">
        <v>400</v>
      </c>
      <c r="E34157" t="s">
        <v>19213</v>
      </c>
      <c r="F34157" s="4">
        <v>37308</v>
      </c>
      <c r="I34157" s="1">
        <v>40941</v>
      </c>
      <c r="J34157" s="1">
        <v>53565.27</v>
      </c>
      <c r="K34157" t="s">
        <v>18995</v>
      </c>
    </row>
    <row r="34158" spans="2:11" hidden="1" x14ac:dyDescent="0.3">
      <c r="B34158">
        <v>34150</v>
      </c>
      <c r="C34158" t="s">
        <v>10142</v>
      </c>
      <c r="D34158" t="s">
        <v>22</v>
      </c>
      <c r="E34158" t="s">
        <v>21045</v>
      </c>
      <c r="F34158" s="4">
        <v>38950</v>
      </c>
      <c r="I34158" s="1">
        <v>61740</v>
      </c>
      <c r="J34158" s="1">
        <v>106043.41</v>
      </c>
      <c r="K34158" t="s">
        <v>18995</v>
      </c>
    </row>
    <row r="34159" spans="2:11" hidden="1" x14ac:dyDescent="0.3">
      <c r="B34159">
        <v>34151</v>
      </c>
      <c r="C34159" t="s">
        <v>21046</v>
      </c>
      <c r="D34159" t="s">
        <v>2605</v>
      </c>
      <c r="E34159" t="s">
        <v>19586</v>
      </c>
      <c r="F34159" s="4">
        <v>41281</v>
      </c>
      <c r="I34159" s="1">
        <v>40300</v>
      </c>
      <c r="J34159" s="1">
        <v>18825</v>
      </c>
      <c r="K34159" t="s">
        <v>18995</v>
      </c>
    </row>
    <row r="34160" spans="2:11" hidden="1" x14ac:dyDescent="0.3">
      <c r="B34160">
        <v>34152</v>
      </c>
      <c r="C34160" t="s">
        <v>10143</v>
      </c>
      <c r="D34160" t="s">
        <v>71</v>
      </c>
      <c r="E34160" t="s">
        <v>19045</v>
      </c>
      <c r="F34160" s="4">
        <v>38967</v>
      </c>
      <c r="I34160" s="1">
        <v>9744</v>
      </c>
      <c r="J34160" s="1">
        <v>9834.2000000000007</v>
      </c>
      <c r="K34160" t="s">
        <v>18995</v>
      </c>
    </row>
    <row r="34161" spans="2:11" hidden="1" x14ac:dyDescent="0.3">
      <c r="B34161">
        <v>34153</v>
      </c>
      <c r="C34161" t="s">
        <v>10143</v>
      </c>
      <c r="D34161" t="s">
        <v>15599</v>
      </c>
      <c r="E34161" t="s">
        <v>15600</v>
      </c>
      <c r="F34161" s="4">
        <v>39258</v>
      </c>
      <c r="I34161" s="1">
        <v>23462</v>
      </c>
      <c r="J34161" s="1">
        <v>1511.5</v>
      </c>
      <c r="K34161" t="s">
        <v>18995</v>
      </c>
    </row>
    <row r="34162" spans="2:11" hidden="1" x14ac:dyDescent="0.3">
      <c r="B34162">
        <v>34154</v>
      </c>
      <c r="C34162" t="s">
        <v>10144</v>
      </c>
      <c r="D34162" t="s">
        <v>22</v>
      </c>
      <c r="E34162" t="s">
        <v>21045</v>
      </c>
      <c r="F34162" s="4">
        <v>36185</v>
      </c>
      <c r="I34162" s="1">
        <v>63487</v>
      </c>
      <c r="J34162" s="1">
        <v>83684.320000000007</v>
      </c>
      <c r="K34162" t="s">
        <v>18995</v>
      </c>
    </row>
    <row r="34163" spans="2:11" hidden="1" x14ac:dyDescent="0.3">
      <c r="B34163">
        <v>34155</v>
      </c>
      <c r="C34163" t="s">
        <v>10145</v>
      </c>
      <c r="D34163" t="s">
        <v>71</v>
      </c>
      <c r="E34163" t="s">
        <v>19216</v>
      </c>
      <c r="F34163" s="4">
        <v>40115</v>
      </c>
      <c r="I34163" s="1">
        <v>9601</v>
      </c>
      <c r="J34163" s="1">
        <v>7727.08</v>
      </c>
      <c r="K34163" t="s">
        <v>18995</v>
      </c>
    </row>
    <row r="34164" spans="2:11" hidden="1" x14ac:dyDescent="0.3">
      <c r="B34164">
        <v>34156</v>
      </c>
      <c r="C34164" t="s">
        <v>16214</v>
      </c>
      <c r="D34164" t="s">
        <v>709</v>
      </c>
      <c r="E34164" t="s">
        <v>19614</v>
      </c>
      <c r="F34164" s="4">
        <v>40686</v>
      </c>
      <c r="I34164" s="1">
        <v>44084</v>
      </c>
      <c r="J34164" s="1">
        <v>40200.06</v>
      </c>
      <c r="K34164" t="s">
        <v>18995</v>
      </c>
    </row>
    <row r="34165" spans="2:11" hidden="1" x14ac:dyDescent="0.3">
      <c r="B34165">
        <v>34157</v>
      </c>
      <c r="C34165" t="s">
        <v>10146</v>
      </c>
      <c r="D34165" t="s">
        <v>77</v>
      </c>
      <c r="E34165" t="s">
        <v>20847</v>
      </c>
      <c r="F34165" s="4">
        <v>36761</v>
      </c>
      <c r="I34165" s="1">
        <v>63800</v>
      </c>
      <c r="J34165" s="1">
        <v>85143.11</v>
      </c>
      <c r="K34165" t="s">
        <v>18995</v>
      </c>
    </row>
    <row r="34166" spans="2:11" hidden="1" x14ac:dyDescent="0.3">
      <c r="B34166">
        <v>34158</v>
      </c>
      <c r="C34166" t="s">
        <v>10147</v>
      </c>
      <c r="D34166" t="s">
        <v>169</v>
      </c>
      <c r="E34166" t="s">
        <v>20306</v>
      </c>
      <c r="F34166" s="4">
        <v>38908</v>
      </c>
      <c r="I34166" s="1">
        <v>68200</v>
      </c>
      <c r="J34166" s="1">
        <v>68633.600000000006</v>
      </c>
      <c r="K34166" t="s">
        <v>18995</v>
      </c>
    </row>
    <row r="34167" spans="2:11" hidden="1" x14ac:dyDescent="0.3">
      <c r="B34167">
        <v>34159</v>
      </c>
      <c r="C34167" t="s">
        <v>16215</v>
      </c>
      <c r="D34167" t="s">
        <v>15514</v>
      </c>
      <c r="E34167" t="s">
        <v>20940</v>
      </c>
      <c r="F34167" s="4">
        <v>40701</v>
      </c>
      <c r="I34167" s="1">
        <v>11310</v>
      </c>
      <c r="J34167" s="1">
        <v>1015</v>
      </c>
      <c r="K34167" t="s">
        <v>18995</v>
      </c>
    </row>
    <row r="34168" spans="2:11" hidden="1" x14ac:dyDescent="0.3">
      <c r="B34168">
        <v>34160</v>
      </c>
      <c r="C34168" t="s">
        <v>21047</v>
      </c>
      <c r="D34168" t="s">
        <v>15514</v>
      </c>
      <c r="E34168" t="s">
        <v>20940</v>
      </c>
      <c r="F34168" s="4">
        <v>41435</v>
      </c>
      <c r="I34168" s="1">
        <v>11310</v>
      </c>
      <c r="K34168" t="s">
        <v>18995</v>
      </c>
    </row>
    <row r="34169" spans="2:11" hidden="1" x14ac:dyDescent="0.3">
      <c r="B34169">
        <v>34161</v>
      </c>
      <c r="C34169" t="s">
        <v>21048</v>
      </c>
      <c r="D34169" t="s">
        <v>15514</v>
      </c>
      <c r="E34169" t="s">
        <v>19116</v>
      </c>
      <c r="F34169" s="4">
        <v>41092</v>
      </c>
      <c r="I34169" s="1">
        <v>11310</v>
      </c>
      <c r="J34169">
        <v>761.25</v>
      </c>
      <c r="K34169" t="s">
        <v>18995</v>
      </c>
    </row>
    <row r="34170" spans="2:11" hidden="1" x14ac:dyDescent="0.3">
      <c r="B34170">
        <v>34162</v>
      </c>
      <c r="C34170" t="s">
        <v>21049</v>
      </c>
      <c r="D34170" t="s">
        <v>15514</v>
      </c>
      <c r="E34170" t="s">
        <v>19116</v>
      </c>
      <c r="F34170" s="4">
        <v>40701</v>
      </c>
      <c r="I34170" s="1">
        <v>11310</v>
      </c>
      <c r="K34170" t="s">
        <v>18995</v>
      </c>
    </row>
    <row r="34171" spans="2:11" hidden="1" x14ac:dyDescent="0.3">
      <c r="B34171">
        <v>34163</v>
      </c>
      <c r="C34171" t="s">
        <v>16216</v>
      </c>
      <c r="D34171" t="s">
        <v>159</v>
      </c>
      <c r="E34171" t="s">
        <v>19728</v>
      </c>
      <c r="F34171" s="4">
        <v>39181</v>
      </c>
      <c r="I34171" s="1">
        <v>51371</v>
      </c>
      <c r="J34171" s="1">
        <v>51133.97</v>
      </c>
      <c r="K34171" t="s">
        <v>18995</v>
      </c>
    </row>
    <row r="34172" spans="2:11" hidden="1" x14ac:dyDescent="0.3">
      <c r="B34172">
        <v>34164</v>
      </c>
      <c r="C34172" t="s">
        <v>10149</v>
      </c>
      <c r="D34172" t="s">
        <v>159</v>
      </c>
      <c r="E34172" t="s">
        <v>19035</v>
      </c>
      <c r="F34172" s="4">
        <v>37942</v>
      </c>
      <c r="I34172" s="1">
        <v>51371</v>
      </c>
      <c r="J34172" s="1">
        <v>51340.35</v>
      </c>
      <c r="K34172" t="s">
        <v>18995</v>
      </c>
    </row>
    <row r="34173" spans="2:11" hidden="1" x14ac:dyDescent="0.3">
      <c r="B34173">
        <v>34165</v>
      </c>
      <c r="C34173" t="s">
        <v>10150</v>
      </c>
      <c r="D34173" t="s">
        <v>157</v>
      </c>
      <c r="E34173" t="s">
        <v>19267</v>
      </c>
      <c r="F34173" s="4">
        <v>31194</v>
      </c>
      <c r="I34173" s="1">
        <v>36139</v>
      </c>
      <c r="J34173" s="1">
        <v>32773.29</v>
      </c>
      <c r="K34173" t="s">
        <v>18995</v>
      </c>
    </row>
    <row r="34174" spans="2:11" hidden="1" x14ac:dyDescent="0.3">
      <c r="B34174">
        <v>34166</v>
      </c>
      <c r="C34174" t="s">
        <v>10151</v>
      </c>
      <c r="D34174" t="s">
        <v>172</v>
      </c>
      <c r="E34174" t="s">
        <v>21050</v>
      </c>
      <c r="F34174" s="4">
        <v>36258</v>
      </c>
      <c r="I34174" s="1">
        <v>73141</v>
      </c>
      <c r="J34174" s="1">
        <v>85658.66</v>
      </c>
      <c r="K34174" t="s">
        <v>18995</v>
      </c>
    </row>
    <row r="34175" spans="2:11" hidden="1" x14ac:dyDescent="0.3">
      <c r="B34175">
        <v>34167</v>
      </c>
      <c r="C34175" t="s">
        <v>10152</v>
      </c>
      <c r="D34175" t="s">
        <v>15520</v>
      </c>
      <c r="E34175" t="s">
        <v>19402</v>
      </c>
      <c r="F34175" s="4">
        <v>25307</v>
      </c>
      <c r="I34175" s="1">
        <v>32926</v>
      </c>
      <c r="J34175" s="1">
        <v>33296.6</v>
      </c>
      <c r="K34175" t="s">
        <v>18995</v>
      </c>
    </row>
    <row r="34176" spans="2:11" hidden="1" x14ac:dyDescent="0.3">
      <c r="B34176">
        <v>34168</v>
      </c>
      <c r="C34176" t="s">
        <v>21051</v>
      </c>
      <c r="D34176" t="s">
        <v>15514</v>
      </c>
      <c r="E34176" t="s">
        <v>19172</v>
      </c>
      <c r="F34176" s="4">
        <v>39975</v>
      </c>
      <c r="I34176" s="1">
        <v>11310</v>
      </c>
      <c r="K34176" t="s">
        <v>18995</v>
      </c>
    </row>
    <row r="34177" spans="2:11" hidden="1" x14ac:dyDescent="0.3">
      <c r="B34177">
        <v>34169</v>
      </c>
      <c r="C34177" t="s">
        <v>21052</v>
      </c>
      <c r="D34177" t="s">
        <v>15514</v>
      </c>
      <c r="E34177" t="s">
        <v>20305</v>
      </c>
      <c r="F34177" s="4">
        <v>41072</v>
      </c>
      <c r="I34177" s="1">
        <v>11310</v>
      </c>
      <c r="J34177" s="1">
        <v>1051.25</v>
      </c>
      <c r="K34177" t="s">
        <v>18995</v>
      </c>
    </row>
    <row r="34178" spans="2:11" hidden="1" x14ac:dyDescent="0.3">
      <c r="B34178">
        <v>34170</v>
      </c>
      <c r="C34178" t="s">
        <v>10154</v>
      </c>
      <c r="D34178" t="s">
        <v>85</v>
      </c>
      <c r="E34178" t="s">
        <v>20148</v>
      </c>
      <c r="F34178" s="4">
        <v>35604</v>
      </c>
      <c r="I34178" s="1">
        <v>35337</v>
      </c>
      <c r="J34178" s="1">
        <v>58836.99</v>
      </c>
      <c r="K34178" t="s">
        <v>18995</v>
      </c>
    </row>
    <row r="34179" spans="2:11" hidden="1" x14ac:dyDescent="0.3">
      <c r="B34179">
        <v>34171</v>
      </c>
      <c r="C34179" t="s">
        <v>21053</v>
      </c>
      <c r="D34179" t="s">
        <v>15514</v>
      </c>
      <c r="E34179" t="s">
        <v>19018</v>
      </c>
      <c r="F34179" s="4">
        <v>41435</v>
      </c>
      <c r="I34179" s="1">
        <v>11310</v>
      </c>
      <c r="K34179" t="s">
        <v>18995</v>
      </c>
    </row>
    <row r="34180" spans="2:11" hidden="1" x14ac:dyDescent="0.3">
      <c r="B34180">
        <v>34172</v>
      </c>
      <c r="C34180" t="s">
        <v>10155</v>
      </c>
      <c r="D34180" t="s">
        <v>286</v>
      </c>
      <c r="E34180" t="s">
        <v>19517</v>
      </c>
      <c r="F34180" s="4">
        <v>31775</v>
      </c>
      <c r="I34180" s="1">
        <v>42853</v>
      </c>
      <c r="J34180" s="1">
        <v>46815.11</v>
      </c>
      <c r="K34180" t="s">
        <v>18995</v>
      </c>
    </row>
    <row r="34181" spans="2:11" hidden="1" x14ac:dyDescent="0.3">
      <c r="B34181">
        <v>34173</v>
      </c>
      <c r="C34181" t="s">
        <v>10156</v>
      </c>
      <c r="D34181" t="s">
        <v>380</v>
      </c>
      <c r="E34181" t="s">
        <v>19574</v>
      </c>
      <c r="F34181" s="4">
        <v>36908</v>
      </c>
      <c r="I34181" s="1">
        <v>59914</v>
      </c>
      <c r="J34181" s="1">
        <v>67083.759999999995</v>
      </c>
      <c r="K34181" t="s">
        <v>18995</v>
      </c>
    </row>
    <row r="34182" spans="2:11" hidden="1" x14ac:dyDescent="0.3">
      <c r="B34182">
        <v>34174</v>
      </c>
      <c r="C34182" t="s">
        <v>21054</v>
      </c>
      <c r="D34182" t="s">
        <v>620</v>
      </c>
      <c r="E34182" t="s">
        <v>20068</v>
      </c>
      <c r="F34182" s="4">
        <v>40578</v>
      </c>
      <c r="I34182" s="1">
        <v>6240</v>
      </c>
      <c r="J34182" s="1">
        <v>1711.25</v>
      </c>
      <c r="K34182" t="s">
        <v>18995</v>
      </c>
    </row>
    <row r="34183" spans="2:11" hidden="1" x14ac:dyDescent="0.3">
      <c r="B34183">
        <v>34175</v>
      </c>
      <c r="C34183" t="s">
        <v>10158</v>
      </c>
      <c r="D34183" t="s">
        <v>1791</v>
      </c>
      <c r="E34183" t="s">
        <v>110</v>
      </c>
      <c r="F34183" s="4">
        <v>38727</v>
      </c>
      <c r="I34183" s="1">
        <v>29375</v>
      </c>
      <c r="J34183" s="1">
        <v>23000.69</v>
      </c>
      <c r="K34183" t="s">
        <v>18995</v>
      </c>
    </row>
    <row r="34184" spans="2:11" hidden="1" x14ac:dyDescent="0.3">
      <c r="B34184">
        <v>34176</v>
      </c>
      <c r="C34184" t="s">
        <v>10160</v>
      </c>
      <c r="D34184" t="s">
        <v>1774</v>
      </c>
      <c r="E34184" t="s">
        <v>19548</v>
      </c>
      <c r="F34184" s="4">
        <v>36171</v>
      </c>
      <c r="I34184" s="1">
        <v>83904</v>
      </c>
      <c r="J34184" s="1">
        <v>94985.11</v>
      </c>
      <c r="K34184" t="s">
        <v>18995</v>
      </c>
    </row>
    <row r="34185" spans="2:11" hidden="1" x14ac:dyDescent="0.3">
      <c r="B34185">
        <v>34177</v>
      </c>
      <c r="C34185" t="s">
        <v>21055</v>
      </c>
      <c r="D34185" t="s">
        <v>15514</v>
      </c>
      <c r="E34185" t="s">
        <v>20052</v>
      </c>
      <c r="F34185" s="4">
        <v>41072</v>
      </c>
      <c r="I34185" s="1">
        <v>11310</v>
      </c>
      <c r="J34185" s="1">
        <v>1051.25</v>
      </c>
      <c r="K34185" t="s">
        <v>18995</v>
      </c>
    </row>
    <row r="34186" spans="2:11" hidden="1" x14ac:dyDescent="0.3">
      <c r="B34186">
        <v>34178</v>
      </c>
      <c r="C34186" t="s">
        <v>10161</v>
      </c>
      <c r="D34186" t="s">
        <v>184</v>
      </c>
      <c r="E34186" t="s">
        <v>20163</v>
      </c>
      <c r="F34186" s="4">
        <v>25027</v>
      </c>
      <c r="I34186" s="1">
        <v>28911</v>
      </c>
      <c r="J34186" s="1">
        <v>28637.119999999999</v>
      </c>
      <c r="K34186" t="s">
        <v>18995</v>
      </c>
    </row>
    <row r="34187" spans="2:11" hidden="1" x14ac:dyDescent="0.3">
      <c r="B34187">
        <v>34179</v>
      </c>
      <c r="C34187" t="s">
        <v>21056</v>
      </c>
      <c r="D34187" t="s">
        <v>15514</v>
      </c>
      <c r="E34187" t="s">
        <v>21057</v>
      </c>
      <c r="F34187" s="4">
        <v>41072</v>
      </c>
      <c r="I34187" s="1">
        <v>11310</v>
      </c>
      <c r="J34187" s="1">
        <v>1051.25</v>
      </c>
      <c r="K34187" t="s">
        <v>18995</v>
      </c>
    </row>
    <row r="34188" spans="2:11" hidden="1" x14ac:dyDescent="0.3">
      <c r="B34188">
        <v>34180</v>
      </c>
      <c r="C34188" t="s">
        <v>10162</v>
      </c>
      <c r="D34188" t="s">
        <v>209</v>
      </c>
      <c r="E34188" t="s">
        <v>21058</v>
      </c>
      <c r="F34188" s="4">
        <v>39174</v>
      </c>
      <c r="I34188" s="1">
        <v>32241</v>
      </c>
      <c r="J34188" s="1">
        <v>33366.480000000003</v>
      </c>
      <c r="K34188" t="s">
        <v>18995</v>
      </c>
    </row>
    <row r="34189" spans="2:11" hidden="1" x14ac:dyDescent="0.3">
      <c r="B34189">
        <v>34181</v>
      </c>
      <c r="C34189" t="s">
        <v>10163</v>
      </c>
      <c r="D34189" t="s">
        <v>3341</v>
      </c>
      <c r="E34189" t="s">
        <v>19072</v>
      </c>
      <c r="F34189" s="4">
        <v>39993</v>
      </c>
      <c r="I34189" s="1">
        <v>44486</v>
      </c>
      <c r="J34189" s="1">
        <v>44478.51</v>
      </c>
      <c r="K34189" t="s">
        <v>18995</v>
      </c>
    </row>
    <row r="34190" spans="2:11" hidden="1" x14ac:dyDescent="0.3">
      <c r="B34190">
        <v>34182</v>
      </c>
      <c r="C34190" t="s">
        <v>10164</v>
      </c>
      <c r="D34190" t="s">
        <v>77</v>
      </c>
      <c r="E34190" t="s">
        <v>19133</v>
      </c>
      <c r="F34190" s="4">
        <v>39014</v>
      </c>
      <c r="I34190" s="1">
        <v>63230</v>
      </c>
      <c r="J34190" s="1">
        <v>71240.87</v>
      </c>
      <c r="K34190" t="s">
        <v>18995</v>
      </c>
    </row>
    <row r="34191" spans="2:11" hidden="1" x14ac:dyDescent="0.3">
      <c r="B34191">
        <v>34183</v>
      </c>
      <c r="C34191" t="s">
        <v>16219</v>
      </c>
      <c r="D34191" t="s">
        <v>646</v>
      </c>
      <c r="E34191" t="s">
        <v>21059</v>
      </c>
      <c r="F34191" s="4">
        <v>40833</v>
      </c>
      <c r="I34191" s="1">
        <v>65400</v>
      </c>
      <c r="J34191" s="1">
        <v>65812.149999999994</v>
      </c>
      <c r="K34191" t="s">
        <v>18995</v>
      </c>
    </row>
    <row r="34192" spans="2:11" hidden="1" x14ac:dyDescent="0.3">
      <c r="B34192">
        <v>34184</v>
      </c>
      <c r="C34192" t="s">
        <v>10165</v>
      </c>
      <c r="D34192" t="s">
        <v>443</v>
      </c>
      <c r="E34192" t="s">
        <v>19281</v>
      </c>
      <c r="F34192" s="4">
        <v>39580</v>
      </c>
      <c r="I34192" s="1">
        <v>34518</v>
      </c>
      <c r="J34192" s="1">
        <v>36798.129999999997</v>
      </c>
      <c r="K34192" t="s">
        <v>18995</v>
      </c>
    </row>
    <row r="34193" spans="2:11" hidden="1" x14ac:dyDescent="0.3">
      <c r="B34193">
        <v>34185</v>
      </c>
      <c r="C34193" t="s">
        <v>10166</v>
      </c>
      <c r="D34193" t="s">
        <v>51</v>
      </c>
      <c r="E34193" t="s">
        <v>20176</v>
      </c>
      <c r="F34193" s="4">
        <v>38334</v>
      </c>
      <c r="I34193" s="1">
        <v>56655</v>
      </c>
      <c r="J34193" s="1">
        <v>61262.41</v>
      </c>
      <c r="K34193" t="s">
        <v>18995</v>
      </c>
    </row>
    <row r="34194" spans="2:11" hidden="1" x14ac:dyDescent="0.3">
      <c r="B34194">
        <v>34186</v>
      </c>
      <c r="C34194" t="s">
        <v>16220</v>
      </c>
      <c r="D34194" t="s">
        <v>184</v>
      </c>
      <c r="E34194" t="s">
        <v>19046</v>
      </c>
      <c r="F34194" s="4">
        <v>41011</v>
      </c>
      <c r="I34194" s="1">
        <v>23570</v>
      </c>
      <c r="J34194" s="1">
        <v>23460.799999999999</v>
      </c>
      <c r="K34194" t="s">
        <v>18995</v>
      </c>
    </row>
    <row r="34195" spans="2:11" hidden="1" x14ac:dyDescent="0.3">
      <c r="B34195">
        <v>34187</v>
      </c>
      <c r="C34195" t="s">
        <v>10167</v>
      </c>
      <c r="D34195" t="s">
        <v>2283</v>
      </c>
      <c r="E34195" t="s">
        <v>19143</v>
      </c>
      <c r="F34195" s="4">
        <v>39699</v>
      </c>
      <c r="I34195" s="1">
        <v>30705</v>
      </c>
      <c r="J34195" s="1">
        <v>24459.25</v>
      </c>
      <c r="K34195" t="s">
        <v>18995</v>
      </c>
    </row>
    <row r="34196" spans="2:11" hidden="1" x14ac:dyDescent="0.3">
      <c r="B34196">
        <v>34188</v>
      </c>
      <c r="C34196" t="s">
        <v>10168</v>
      </c>
      <c r="D34196" t="s">
        <v>15520</v>
      </c>
      <c r="E34196" t="s">
        <v>20064</v>
      </c>
      <c r="F34196" s="4">
        <v>37627</v>
      </c>
      <c r="I34196" s="1">
        <v>29515</v>
      </c>
      <c r="J34196" s="1">
        <v>28634.44</v>
      </c>
      <c r="K34196" t="s">
        <v>18995</v>
      </c>
    </row>
    <row r="34197" spans="2:11" hidden="1" x14ac:dyDescent="0.3">
      <c r="B34197">
        <v>34189</v>
      </c>
      <c r="C34197" t="s">
        <v>10171</v>
      </c>
      <c r="D34197" t="s">
        <v>1837</v>
      </c>
      <c r="E34197" t="s">
        <v>19411</v>
      </c>
      <c r="F34197" s="4">
        <v>40658</v>
      </c>
      <c r="I34197" s="1">
        <v>56500</v>
      </c>
      <c r="J34197" s="1">
        <v>57168.68</v>
      </c>
      <c r="K34197" t="s">
        <v>18995</v>
      </c>
    </row>
    <row r="34198" spans="2:11" hidden="1" x14ac:dyDescent="0.3">
      <c r="B34198">
        <v>34190</v>
      </c>
      <c r="C34198" t="s">
        <v>10172</v>
      </c>
      <c r="D34198" t="s">
        <v>15511</v>
      </c>
      <c r="E34198" t="s">
        <v>19181</v>
      </c>
      <c r="F34198" s="4">
        <v>39428</v>
      </c>
      <c r="I34198" s="1">
        <v>55113</v>
      </c>
      <c r="J34198" s="1">
        <v>66517.16</v>
      </c>
      <c r="K34198" t="s">
        <v>18995</v>
      </c>
    </row>
    <row r="34199" spans="2:11" hidden="1" x14ac:dyDescent="0.3">
      <c r="B34199">
        <v>34191</v>
      </c>
      <c r="C34199" t="s">
        <v>10173</v>
      </c>
      <c r="D34199" t="s">
        <v>112</v>
      </c>
      <c r="E34199" t="s">
        <v>19084</v>
      </c>
      <c r="F34199" s="4">
        <v>40385</v>
      </c>
      <c r="I34199" s="1">
        <v>39122</v>
      </c>
      <c r="J34199" s="1">
        <v>43551.44</v>
      </c>
      <c r="K34199" t="s">
        <v>18995</v>
      </c>
    </row>
    <row r="34200" spans="2:11" hidden="1" x14ac:dyDescent="0.3">
      <c r="B34200">
        <v>34192</v>
      </c>
      <c r="C34200" t="s">
        <v>16222</v>
      </c>
      <c r="D34200" t="s">
        <v>523</v>
      </c>
      <c r="E34200" t="s">
        <v>19142</v>
      </c>
      <c r="F34200" s="4">
        <v>40946</v>
      </c>
      <c r="I34200" s="1">
        <v>43239</v>
      </c>
      <c r="J34200" s="1">
        <v>46779.47</v>
      </c>
      <c r="K34200" t="s">
        <v>18995</v>
      </c>
    </row>
    <row r="34201" spans="2:11" hidden="1" x14ac:dyDescent="0.3">
      <c r="B34201">
        <v>34193</v>
      </c>
      <c r="C34201" t="s">
        <v>10174</v>
      </c>
      <c r="D34201" t="s">
        <v>15511</v>
      </c>
      <c r="E34201" t="s">
        <v>19871</v>
      </c>
      <c r="F34201" s="4">
        <v>37263</v>
      </c>
      <c r="I34201" s="1">
        <v>57023</v>
      </c>
      <c r="J34201" s="1">
        <v>60766.44</v>
      </c>
      <c r="K34201" t="s">
        <v>18995</v>
      </c>
    </row>
    <row r="34202" spans="2:11" hidden="1" x14ac:dyDescent="0.3">
      <c r="B34202">
        <v>34194</v>
      </c>
      <c r="C34202" t="s">
        <v>16223</v>
      </c>
      <c r="D34202" t="s">
        <v>22</v>
      </c>
      <c r="E34202" t="s">
        <v>19142</v>
      </c>
      <c r="F34202" s="4">
        <v>41061</v>
      </c>
      <c r="I34202" s="1">
        <v>43239</v>
      </c>
      <c r="J34202" s="1">
        <v>43209.13</v>
      </c>
      <c r="K34202" t="s">
        <v>18995</v>
      </c>
    </row>
    <row r="34203" spans="2:11" hidden="1" x14ac:dyDescent="0.3">
      <c r="B34203">
        <v>34195</v>
      </c>
      <c r="C34203" t="s">
        <v>10176</v>
      </c>
      <c r="D34203" t="s">
        <v>22</v>
      </c>
      <c r="E34203" t="s">
        <v>20907</v>
      </c>
      <c r="F34203" s="4">
        <v>32161</v>
      </c>
      <c r="I34203" s="1">
        <v>69893</v>
      </c>
      <c r="J34203" s="1">
        <v>70780.039999999994</v>
      </c>
      <c r="K34203" t="s">
        <v>18995</v>
      </c>
    </row>
    <row r="34204" spans="2:11" hidden="1" x14ac:dyDescent="0.3">
      <c r="B34204">
        <v>34196</v>
      </c>
      <c r="C34204" t="s">
        <v>10177</v>
      </c>
      <c r="D34204" t="s">
        <v>22</v>
      </c>
      <c r="E34204" t="s">
        <v>19276</v>
      </c>
      <c r="F34204" s="4">
        <v>34851</v>
      </c>
      <c r="I34204" s="1">
        <v>65816</v>
      </c>
      <c r="J34204" s="1">
        <v>83349.97</v>
      </c>
      <c r="K34204" t="s">
        <v>18995</v>
      </c>
    </row>
    <row r="34205" spans="2:11" hidden="1" x14ac:dyDescent="0.3">
      <c r="B34205">
        <v>34197</v>
      </c>
      <c r="C34205" t="s">
        <v>10178</v>
      </c>
      <c r="D34205" t="s">
        <v>15653</v>
      </c>
      <c r="E34205" t="s">
        <v>19817</v>
      </c>
      <c r="F34205" s="4">
        <v>36204</v>
      </c>
      <c r="I34205" s="1">
        <v>74863</v>
      </c>
      <c r="J34205" s="1">
        <v>87946.37</v>
      </c>
      <c r="K34205" t="s">
        <v>18995</v>
      </c>
    </row>
    <row r="34206" spans="2:11" hidden="1" x14ac:dyDescent="0.3">
      <c r="B34206">
        <v>34198</v>
      </c>
      <c r="C34206" t="s">
        <v>16225</v>
      </c>
      <c r="D34206" t="s">
        <v>1304</v>
      </c>
      <c r="E34206" t="s">
        <v>19151</v>
      </c>
      <c r="F34206" s="4">
        <v>40864</v>
      </c>
      <c r="I34206" s="1">
        <v>29254</v>
      </c>
      <c r="J34206" s="1">
        <v>32692.52</v>
      </c>
      <c r="K34206" t="s">
        <v>18995</v>
      </c>
    </row>
    <row r="34207" spans="2:11" hidden="1" x14ac:dyDescent="0.3">
      <c r="B34207">
        <v>34199</v>
      </c>
      <c r="C34207" t="s">
        <v>21060</v>
      </c>
      <c r="D34207" t="s">
        <v>15514</v>
      </c>
      <c r="E34207" t="s">
        <v>19974</v>
      </c>
      <c r="F34207" s="4">
        <v>41435</v>
      </c>
      <c r="I34207" s="1">
        <v>11310</v>
      </c>
      <c r="K34207" t="s">
        <v>18995</v>
      </c>
    </row>
    <row r="34208" spans="2:11" hidden="1" x14ac:dyDescent="0.3">
      <c r="B34208">
        <v>34200</v>
      </c>
      <c r="C34208" t="s">
        <v>10179</v>
      </c>
      <c r="D34208" t="s">
        <v>15520</v>
      </c>
      <c r="E34208" t="s">
        <v>19931</v>
      </c>
      <c r="F34208" s="4">
        <v>36421</v>
      </c>
      <c r="I34208" s="1">
        <v>29515</v>
      </c>
      <c r="J34208" s="1">
        <v>29276.39</v>
      </c>
      <c r="K34208" t="s">
        <v>18995</v>
      </c>
    </row>
    <row r="34209" spans="2:11" hidden="1" x14ac:dyDescent="0.3">
      <c r="B34209">
        <v>34201</v>
      </c>
      <c r="C34209" t="s">
        <v>10180</v>
      </c>
      <c r="D34209" t="s">
        <v>22</v>
      </c>
      <c r="E34209" t="s">
        <v>20094</v>
      </c>
      <c r="F34209" s="4">
        <v>38042</v>
      </c>
      <c r="I34209" s="1">
        <v>60576</v>
      </c>
      <c r="J34209" s="1">
        <v>70418.22</v>
      </c>
      <c r="K34209" t="s">
        <v>18995</v>
      </c>
    </row>
    <row r="34210" spans="2:11" hidden="1" x14ac:dyDescent="0.3">
      <c r="B34210">
        <v>34202</v>
      </c>
      <c r="C34210" t="s">
        <v>10182</v>
      </c>
      <c r="D34210" t="s">
        <v>331</v>
      </c>
      <c r="E34210" t="s">
        <v>20521</v>
      </c>
      <c r="F34210" s="4">
        <v>35298</v>
      </c>
      <c r="I34210" s="1">
        <v>60273</v>
      </c>
      <c r="J34210" s="1">
        <v>63367.62</v>
      </c>
      <c r="K34210" t="s">
        <v>18995</v>
      </c>
    </row>
    <row r="34211" spans="2:11" hidden="1" x14ac:dyDescent="0.3">
      <c r="B34211">
        <v>34203</v>
      </c>
      <c r="C34211" t="s">
        <v>10183</v>
      </c>
      <c r="D34211" t="s">
        <v>962</v>
      </c>
      <c r="E34211" t="s">
        <v>19103</v>
      </c>
      <c r="F34211" s="4">
        <v>38304</v>
      </c>
      <c r="I34211" s="1">
        <v>20800</v>
      </c>
      <c r="J34211" s="1">
        <v>3745</v>
      </c>
      <c r="K34211" t="s">
        <v>18995</v>
      </c>
    </row>
    <row r="34212" spans="2:11" hidden="1" x14ac:dyDescent="0.3">
      <c r="B34212">
        <v>34204</v>
      </c>
      <c r="C34212" t="s">
        <v>10184</v>
      </c>
      <c r="D34212" t="s">
        <v>51</v>
      </c>
      <c r="E34212" t="s">
        <v>19062</v>
      </c>
      <c r="F34212" s="4">
        <v>36908</v>
      </c>
      <c r="I34212" s="1">
        <v>58618</v>
      </c>
      <c r="J34212" s="1">
        <v>65097</v>
      </c>
      <c r="K34212" t="s">
        <v>18995</v>
      </c>
    </row>
    <row r="34213" spans="2:11" hidden="1" x14ac:dyDescent="0.3">
      <c r="B34213">
        <v>34205</v>
      </c>
      <c r="C34213" t="s">
        <v>10185</v>
      </c>
      <c r="D34213" t="s">
        <v>521</v>
      </c>
      <c r="E34213" t="s">
        <v>19307</v>
      </c>
      <c r="F34213" s="4">
        <v>37935</v>
      </c>
      <c r="I34213" s="1">
        <v>56000</v>
      </c>
      <c r="J34213" s="1">
        <v>52355.49</v>
      </c>
      <c r="K34213" t="s">
        <v>18995</v>
      </c>
    </row>
    <row r="34214" spans="2:11" hidden="1" x14ac:dyDescent="0.3">
      <c r="B34214">
        <v>34206</v>
      </c>
      <c r="C34214" t="s">
        <v>10186</v>
      </c>
      <c r="D34214" t="s">
        <v>214</v>
      </c>
      <c r="E34214" t="s">
        <v>19321</v>
      </c>
      <c r="F34214" s="4">
        <v>28283</v>
      </c>
      <c r="I34214" s="1">
        <v>44001</v>
      </c>
      <c r="J34214" s="1">
        <v>65177.43</v>
      </c>
      <c r="K34214" t="s">
        <v>18995</v>
      </c>
    </row>
    <row r="34215" spans="2:11" hidden="1" x14ac:dyDescent="0.3">
      <c r="B34215">
        <v>34207</v>
      </c>
      <c r="C34215" t="s">
        <v>21061</v>
      </c>
      <c r="D34215" t="s">
        <v>279</v>
      </c>
      <c r="E34215" t="s">
        <v>19599</v>
      </c>
      <c r="F34215" s="4">
        <v>41424</v>
      </c>
      <c r="I34215" s="1">
        <v>26797</v>
      </c>
      <c r="J34215" s="1">
        <v>1545.98</v>
      </c>
      <c r="K34215" t="s">
        <v>18995</v>
      </c>
    </row>
    <row r="34216" spans="2:11" hidden="1" x14ac:dyDescent="0.3">
      <c r="B34216">
        <v>34208</v>
      </c>
      <c r="C34216" t="s">
        <v>10188</v>
      </c>
      <c r="D34216" t="s">
        <v>761</v>
      </c>
      <c r="E34216" t="s">
        <v>19067</v>
      </c>
      <c r="F34216" s="4">
        <v>31208</v>
      </c>
      <c r="I34216" s="1">
        <v>44794</v>
      </c>
      <c r="J34216" s="1">
        <v>54168.21</v>
      </c>
      <c r="K34216" t="s">
        <v>18995</v>
      </c>
    </row>
    <row r="34217" spans="2:11" hidden="1" x14ac:dyDescent="0.3">
      <c r="B34217">
        <v>34209</v>
      </c>
      <c r="C34217" t="s">
        <v>16226</v>
      </c>
      <c r="D34217" t="s">
        <v>15514</v>
      </c>
      <c r="E34217" t="s">
        <v>19361</v>
      </c>
      <c r="F34217" s="4">
        <v>40332</v>
      </c>
      <c r="I34217" s="1">
        <v>11310</v>
      </c>
      <c r="J34217">
        <v>906.25</v>
      </c>
      <c r="K34217" t="s">
        <v>18995</v>
      </c>
    </row>
    <row r="34218" spans="2:11" hidden="1" x14ac:dyDescent="0.3">
      <c r="B34218">
        <v>34210</v>
      </c>
      <c r="C34218" t="s">
        <v>21062</v>
      </c>
      <c r="D34218" t="s">
        <v>90</v>
      </c>
      <c r="E34218" t="s">
        <v>19842</v>
      </c>
      <c r="F34218" s="4">
        <v>39041</v>
      </c>
      <c r="I34218" s="1">
        <v>20800</v>
      </c>
      <c r="J34218" s="1">
        <v>5638</v>
      </c>
      <c r="K34218" t="s">
        <v>18995</v>
      </c>
    </row>
    <row r="34219" spans="2:11" hidden="1" x14ac:dyDescent="0.3">
      <c r="B34219">
        <v>34211</v>
      </c>
      <c r="C34219" t="s">
        <v>10190</v>
      </c>
      <c r="D34219" t="s">
        <v>419</v>
      </c>
      <c r="E34219" t="s">
        <v>19108</v>
      </c>
      <c r="F34219" s="4">
        <v>39489</v>
      </c>
      <c r="I34219" s="1">
        <v>45218</v>
      </c>
      <c r="J34219" s="1">
        <v>51235.99</v>
      </c>
      <c r="K34219" t="s">
        <v>18995</v>
      </c>
    </row>
    <row r="34220" spans="2:11" hidden="1" x14ac:dyDescent="0.3">
      <c r="B34220">
        <v>34212</v>
      </c>
      <c r="C34220" t="s">
        <v>10191</v>
      </c>
      <c r="D34220" t="s">
        <v>77</v>
      </c>
      <c r="E34220" t="s">
        <v>20374</v>
      </c>
      <c r="F34220" s="4">
        <v>37306</v>
      </c>
      <c r="I34220" s="1">
        <v>63230</v>
      </c>
      <c r="J34220" s="1">
        <v>73848.639999999999</v>
      </c>
      <c r="K34220" t="s">
        <v>18995</v>
      </c>
    </row>
    <row r="34221" spans="2:11" hidden="1" x14ac:dyDescent="0.3">
      <c r="B34221">
        <v>34213</v>
      </c>
      <c r="C34221" t="s">
        <v>10192</v>
      </c>
      <c r="D34221" t="s">
        <v>10193</v>
      </c>
      <c r="E34221" t="s">
        <v>19848</v>
      </c>
      <c r="F34221" s="4">
        <v>30805</v>
      </c>
      <c r="I34221" s="1">
        <v>55130</v>
      </c>
      <c r="J34221" s="1">
        <v>55758.52</v>
      </c>
      <c r="K34221" t="s">
        <v>18995</v>
      </c>
    </row>
    <row r="34222" spans="2:11" hidden="1" x14ac:dyDescent="0.3">
      <c r="B34222">
        <v>34214</v>
      </c>
      <c r="C34222" t="s">
        <v>21063</v>
      </c>
      <c r="D34222" t="s">
        <v>117</v>
      </c>
      <c r="E34222" t="s">
        <v>19739</v>
      </c>
      <c r="F34222" s="4">
        <v>41205</v>
      </c>
      <c r="I34222" s="1">
        <v>48000</v>
      </c>
      <c r="J34222" s="1">
        <v>30683.5</v>
      </c>
      <c r="K34222" t="s">
        <v>18995</v>
      </c>
    </row>
    <row r="34223" spans="2:11" hidden="1" x14ac:dyDescent="0.3">
      <c r="B34223">
        <v>34215</v>
      </c>
      <c r="C34223" t="s">
        <v>10194</v>
      </c>
      <c r="D34223" t="s">
        <v>119</v>
      </c>
      <c r="E34223" t="s">
        <v>20058</v>
      </c>
      <c r="F34223" s="4">
        <v>36978</v>
      </c>
      <c r="I34223" s="1">
        <v>66598</v>
      </c>
      <c r="J34223" s="1">
        <v>78424.45</v>
      </c>
      <c r="K34223" t="s">
        <v>18995</v>
      </c>
    </row>
    <row r="34224" spans="2:11" hidden="1" x14ac:dyDescent="0.3">
      <c r="B34224">
        <v>34216</v>
      </c>
      <c r="C34224" t="s">
        <v>10195</v>
      </c>
      <c r="D34224" t="s">
        <v>9939</v>
      </c>
      <c r="E34224" t="s">
        <v>19075</v>
      </c>
      <c r="F34224" s="4">
        <v>35663</v>
      </c>
      <c r="I34224" s="1">
        <v>65412</v>
      </c>
      <c r="J34224" s="1">
        <v>75614.289999999994</v>
      </c>
      <c r="K34224" t="s">
        <v>18995</v>
      </c>
    </row>
    <row r="34225" spans="2:11" hidden="1" x14ac:dyDescent="0.3">
      <c r="B34225">
        <v>34217</v>
      </c>
      <c r="C34225" t="s">
        <v>10196</v>
      </c>
      <c r="D34225" t="s">
        <v>1355</v>
      </c>
      <c r="E34225" t="s">
        <v>19295</v>
      </c>
      <c r="F34225" s="4">
        <v>31456</v>
      </c>
      <c r="I34225" s="1">
        <v>44794</v>
      </c>
      <c r="J34225" s="1">
        <v>36771.61</v>
      </c>
      <c r="K34225" t="s">
        <v>18995</v>
      </c>
    </row>
    <row r="34226" spans="2:11" hidden="1" x14ac:dyDescent="0.3">
      <c r="B34226">
        <v>34218</v>
      </c>
      <c r="C34226" t="s">
        <v>21064</v>
      </c>
      <c r="D34226" t="s">
        <v>1345</v>
      </c>
      <c r="E34226" t="s">
        <v>19586</v>
      </c>
      <c r="F34226" s="4">
        <v>41141</v>
      </c>
      <c r="I34226" s="1">
        <v>50000</v>
      </c>
      <c r="J34226" s="1">
        <v>42307.73</v>
      </c>
      <c r="K34226" t="s">
        <v>18995</v>
      </c>
    </row>
    <row r="34227" spans="2:11" hidden="1" x14ac:dyDescent="0.3">
      <c r="B34227">
        <v>34219</v>
      </c>
      <c r="C34227" t="s">
        <v>10197</v>
      </c>
      <c r="D34227" t="s">
        <v>832</v>
      </c>
      <c r="E34227" t="s">
        <v>19680</v>
      </c>
      <c r="F34227" s="4">
        <v>29780</v>
      </c>
      <c r="I34227" s="1">
        <v>56607</v>
      </c>
      <c r="J34227" s="1">
        <v>64790.720000000001</v>
      </c>
      <c r="K34227" t="s">
        <v>18995</v>
      </c>
    </row>
    <row r="34228" spans="2:11" hidden="1" x14ac:dyDescent="0.3">
      <c r="B34228">
        <v>34220</v>
      </c>
      <c r="C34228" t="s">
        <v>10198</v>
      </c>
      <c r="D34228" t="s">
        <v>36</v>
      </c>
      <c r="E34228" t="s">
        <v>19019</v>
      </c>
      <c r="F34228" s="4">
        <v>38439</v>
      </c>
      <c r="I34228" s="1">
        <v>41645</v>
      </c>
      <c r="J34228" s="1">
        <v>43309.82</v>
      </c>
      <c r="K34228" t="s">
        <v>18995</v>
      </c>
    </row>
    <row r="34229" spans="2:11" hidden="1" x14ac:dyDescent="0.3">
      <c r="B34229">
        <v>34221</v>
      </c>
      <c r="C34229" t="s">
        <v>10199</v>
      </c>
      <c r="D34229" t="s">
        <v>10200</v>
      </c>
      <c r="E34229" t="s">
        <v>19677</v>
      </c>
      <c r="F34229" s="4">
        <v>34785</v>
      </c>
      <c r="I34229" s="1">
        <v>73834</v>
      </c>
      <c r="J34229" s="1">
        <v>74594.92</v>
      </c>
      <c r="K34229" t="s">
        <v>18995</v>
      </c>
    </row>
    <row r="34230" spans="2:11" hidden="1" x14ac:dyDescent="0.3">
      <c r="B34230">
        <v>34222</v>
      </c>
      <c r="C34230" t="s">
        <v>10201</v>
      </c>
      <c r="D34230" t="s">
        <v>336</v>
      </c>
      <c r="E34230" t="s">
        <v>19921</v>
      </c>
      <c r="F34230" s="4">
        <v>38869</v>
      </c>
      <c r="I34230" s="1">
        <v>41645</v>
      </c>
      <c r="J34230" s="1">
        <v>44601.7</v>
      </c>
      <c r="K34230" t="s">
        <v>18995</v>
      </c>
    </row>
    <row r="34231" spans="2:11" hidden="1" x14ac:dyDescent="0.3">
      <c r="B34231">
        <v>34223</v>
      </c>
      <c r="C34231" t="s">
        <v>16227</v>
      </c>
      <c r="D34231" t="s">
        <v>71</v>
      </c>
      <c r="E34231" t="s">
        <v>19216</v>
      </c>
      <c r="F34231" s="4">
        <v>40675</v>
      </c>
      <c r="I34231" s="1">
        <v>9040</v>
      </c>
      <c r="J34231" s="1">
        <v>7633.84</v>
      </c>
      <c r="K34231" t="s">
        <v>18995</v>
      </c>
    </row>
    <row r="34232" spans="2:11" hidden="1" x14ac:dyDescent="0.3">
      <c r="B34232">
        <v>34224</v>
      </c>
      <c r="C34232" t="s">
        <v>10202</v>
      </c>
      <c r="D34232" t="s">
        <v>400</v>
      </c>
      <c r="E34232" t="s">
        <v>19213</v>
      </c>
      <c r="F34232" s="4">
        <v>31512</v>
      </c>
      <c r="I34232" s="1">
        <v>44517</v>
      </c>
      <c r="J34232" s="1">
        <v>73037.58</v>
      </c>
      <c r="K34232" t="s">
        <v>18995</v>
      </c>
    </row>
    <row r="34233" spans="2:11" hidden="1" x14ac:dyDescent="0.3">
      <c r="B34233">
        <v>34225</v>
      </c>
      <c r="C34233" t="s">
        <v>10204</v>
      </c>
      <c r="D34233" t="s">
        <v>533</v>
      </c>
      <c r="E34233" t="s">
        <v>19209</v>
      </c>
      <c r="F34233" s="4">
        <v>31320</v>
      </c>
      <c r="I34233" s="1">
        <v>65131</v>
      </c>
      <c r="J34233" s="1">
        <v>71872.37</v>
      </c>
      <c r="K34233" t="s">
        <v>18995</v>
      </c>
    </row>
    <row r="34234" spans="2:11" hidden="1" x14ac:dyDescent="0.3">
      <c r="B34234">
        <v>34226</v>
      </c>
      <c r="C34234" t="s">
        <v>21065</v>
      </c>
      <c r="D34234" t="s">
        <v>15514</v>
      </c>
      <c r="E34234" t="s">
        <v>21066</v>
      </c>
      <c r="F34234" s="4">
        <v>41092</v>
      </c>
      <c r="I34234" s="1">
        <v>11310</v>
      </c>
      <c r="J34234">
        <v>833.75</v>
      </c>
      <c r="K34234" t="s">
        <v>18995</v>
      </c>
    </row>
    <row r="34235" spans="2:11" hidden="1" x14ac:dyDescent="0.3">
      <c r="B34235">
        <v>34227</v>
      </c>
      <c r="C34235" t="s">
        <v>10205</v>
      </c>
      <c r="D34235" t="s">
        <v>15520</v>
      </c>
      <c r="E34235" t="s">
        <v>19820</v>
      </c>
      <c r="F34235" s="4">
        <v>36871</v>
      </c>
      <c r="I34235" s="1">
        <v>29515</v>
      </c>
      <c r="J34235" s="1">
        <v>31410.41</v>
      </c>
      <c r="K34235" t="s">
        <v>18995</v>
      </c>
    </row>
    <row r="34236" spans="2:11" hidden="1" x14ac:dyDescent="0.3">
      <c r="B34236">
        <v>34228</v>
      </c>
      <c r="C34236" t="s">
        <v>10206</v>
      </c>
      <c r="D34236" t="s">
        <v>22</v>
      </c>
      <c r="E34236" t="s">
        <v>19485</v>
      </c>
      <c r="F34236" s="4">
        <v>35097</v>
      </c>
      <c r="I34236" s="1">
        <v>65234</v>
      </c>
      <c r="J34236" s="1">
        <v>67890.34</v>
      </c>
      <c r="K34236" t="s">
        <v>18995</v>
      </c>
    </row>
    <row r="34237" spans="2:11" hidden="1" x14ac:dyDescent="0.3">
      <c r="B34237">
        <v>34229</v>
      </c>
      <c r="C34237" t="s">
        <v>21067</v>
      </c>
      <c r="D34237" t="s">
        <v>15514</v>
      </c>
      <c r="E34237" t="s">
        <v>20266</v>
      </c>
      <c r="F34237" s="4">
        <v>41072</v>
      </c>
      <c r="I34237" s="1">
        <v>11310</v>
      </c>
      <c r="J34237" s="1">
        <v>1051.25</v>
      </c>
      <c r="K34237" t="s">
        <v>18995</v>
      </c>
    </row>
    <row r="34238" spans="2:11" hidden="1" x14ac:dyDescent="0.3">
      <c r="B34238">
        <v>34230</v>
      </c>
      <c r="C34238" t="s">
        <v>16228</v>
      </c>
      <c r="D34238" t="s">
        <v>15514</v>
      </c>
      <c r="E34238" t="s">
        <v>20982</v>
      </c>
      <c r="F34238" s="4">
        <v>39975</v>
      </c>
      <c r="I34238" s="1">
        <v>11310</v>
      </c>
      <c r="J34238" s="1">
        <v>1007.75</v>
      </c>
      <c r="K34238" t="s">
        <v>18995</v>
      </c>
    </row>
    <row r="34239" spans="2:11" hidden="1" x14ac:dyDescent="0.3">
      <c r="B34239">
        <v>34231</v>
      </c>
      <c r="C34239" t="s">
        <v>10207</v>
      </c>
      <c r="D34239" t="s">
        <v>15529</v>
      </c>
      <c r="E34239" t="s">
        <v>19225</v>
      </c>
      <c r="F34239" s="4">
        <v>36353</v>
      </c>
      <c r="I34239" s="1">
        <v>63866</v>
      </c>
      <c r="J34239" s="1">
        <v>80712.460000000006</v>
      </c>
      <c r="K34239" t="s">
        <v>18995</v>
      </c>
    </row>
    <row r="34240" spans="2:11" hidden="1" x14ac:dyDescent="0.3">
      <c r="B34240">
        <v>34232</v>
      </c>
      <c r="C34240" t="s">
        <v>16229</v>
      </c>
      <c r="D34240" t="s">
        <v>15514</v>
      </c>
      <c r="E34240" t="s">
        <v>19596</v>
      </c>
      <c r="F34240" s="4">
        <v>40332</v>
      </c>
      <c r="I34240" s="1">
        <v>11310</v>
      </c>
      <c r="J34240">
        <v>960.63</v>
      </c>
      <c r="K34240" t="s">
        <v>18995</v>
      </c>
    </row>
    <row r="34241" spans="2:11" hidden="1" x14ac:dyDescent="0.3">
      <c r="B34241">
        <v>34233</v>
      </c>
      <c r="C34241" t="s">
        <v>10208</v>
      </c>
      <c r="D34241" t="s">
        <v>568</v>
      </c>
      <c r="E34241" t="s">
        <v>19589</v>
      </c>
      <c r="F34241" s="4">
        <v>30172</v>
      </c>
      <c r="I34241" s="1">
        <v>72594</v>
      </c>
      <c r="J34241" s="1">
        <v>86747.78</v>
      </c>
      <c r="K34241" t="s">
        <v>18995</v>
      </c>
    </row>
    <row r="34242" spans="2:11" hidden="1" x14ac:dyDescent="0.3">
      <c r="B34242">
        <v>34234</v>
      </c>
      <c r="C34242" t="s">
        <v>10209</v>
      </c>
      <c r="D34242" t="s">
        <v>28</v>
      </c>
      <c r="E34242" t="s">
        <v>20213</v>
      </c>
      <c r="F34242" s="4">
        <v>37557</v>
      </c>
      <c r="I34242" s="1">
        <v>30810</v>
      </c>
      <c r="J34242" s="1">
        <v>30140.13</v>
      </c>
      <c r="K34242" t="s">
        <v>18995</v>
      </c>
    </row>
    <row r="34243" spans="2:11" hidden="1" x14ac:dyDescent="0.3">
      <c r="B34243">
        <v>34235</v>
      </c>
      <c r="C34243" t="s">
        <v>10210</v>
      </c>
      <c r="D34243" t="s">
        <v>1350</v>
      </c>
      <c r="E34243" t="s">
        <v>19143</v>
      </c>
      <c r="F34243" s="4">
        <v>37207</v>
      </c>
      <c r="I34243" s="1">
        <v>48591</v>
      </c>
      <c r="J34243" s="1">
        <v>50027.88</v>
      </c>
      <c r="K34243" t="s">
        <v>18995</v>
      </c>
    </row>
    <row r="34244" spans="2:11" hidden="1" x14ac:dyDescent="0.3">
      <c r="B34244">
        <v>34236</v>
      </c>
      <c r="C34244" t="s">
        <v>10211</v>
      </c>
      <c r="D34244" t="s">
        <v>184</v>
      </c>
      <c r="E34244" t="s">
        <v>19046</v>
      </c>
      <c r="F34244" s="4">
        <v>39264</v>
      </c>
      <c r="I34244" s="1">
        <v>25141</v>
      </c>
      <c r="J34244" s="1">
        <v>24953.21</v>
      </c>
      <c r="K34244" t="s">
        <v>18995</v>
      </c>
    </row>
    <row r="34245" spans="2:11" hidden="1" x14ac:dyDescent="0.3">
      <c r="B34245">
        <v>34237</v>
      </c>
      <c r="C34245" t="s">
        <v>10212</v>
      </c>
      <c r="D34245" t="s">
        <v>1578</v>
      </c>
      <c r="E34245" t="s">
        <v>21068</v>
      </c>
      <c r="F34245" s="4">
        <v>33243</v>
      </c>
      <c r="I34245" s="1">
        <v>35142</v>
      </c>
      <c r="J34245" s="1">
        <v>37615.949999999997</v>
      </c>
      <c r="K34245" t="s">
        <v>18995</v>
      </c>
    </row>
    <row r="34246" spans="2:11" hidden="1" x14ac:dyDescent="0.3">
      <c r="B34246">
        <v>34238</v>
      </c>
      <c r="C34246" t="s">
        <v>10213</v>
      </c>
      <c r="D34246" t="s">
        <v>286</v>
      </c>
      <c r="E34246" t="s">
        <v>19272</v>
      </c>
      <c r="F34246" s="4">
        <v>32209</v>
      </c>
      <c r="I34246" s="1">
        <v>42853</v>
      </c>
      <c r="J34246" s="1">
        <v>42615.02</v>
      </c>
      <c r="K34246" t="s">
        <v>18995</v>
      </c>
    </row>
    <row r="34247" spans="2:11" hidden="1" x14ac:dyDescent="0.3">
      <c r="B34247">
        <v>34239</v>
      </c>
      <c r="C34247" t="s">
        <v>21069</v>
      </c>
      <c r="D34247" t="s">
        <v>15520</v>
      </c>
      <c r="E34247" t="s">
        <v>20643</v>
      </c>
      <c r="F34247" s="4">
        <v>35821</v>
      </c>
      <c r="I34247" s="1">
        <v>27747</v>
      </c>
      <c r="J34247" s="1">
        <v>15120.08</v>
      </c>
      <c r="K34247" t="s">
        <v>18995</v>
      </c>
    </row>
    <row r="34248" spans="2:11" hidden="1" x14ac:dyDescent="0.3">
      <c r="B34248">
        <v>34240</v>
      </c>
      <c r="C34248" t="s">
        <v>10214</v>
      </c>
      <c r="D34248" t="s">
        <v>15520</v>
      </c>
      <c r="E34248" t="s">
        <v>19044</v>
      </c>
      <c r="F34248" s="4">
        <v>29104</v>
      </c>
      <c r="I34248" s="1">
        <v>32926</v>
      </c>
      <c r="J34248" s="1">
        <v>33444.400000000001</v>
      </c>
      <c r="K34248" t="s">
        <v>18995</v>
      </c>
    </row>
    <row r="34249" spans="2:11" hidden="1" x14ac:dyDescent="0.3">
      <c r="B34249">
        <v>34241</v>
      </c>
      <c r="C34249" t="s">
        <v>16163</v>
      </c>
      <c r="D34249" t="s">
        <v>366</v>
      </c>
      <c r="E34249" t="s">
        <v>19586</v>
      </c>
      <c r="F34249" s="4">
        <v>40784</v>
      </c>
      <c r="I34249" s="1">
        <v>21840</v>
      </c>
      <c r="J34249" s="1">
        <v>18252.04</v>
      </c>
      <c r="K34249" t="s">
        <v>18995</v>
      </c>
    </row>
    <row r="34250" spans="2:11" hidden="1" x14ac:dyDescent="0.3">
      <c r="B34250">
        <v>34242</v>
      </c>
      <c r="C34250" t="s">
        <v>10216</v>
      </c>
      <c r="D34250" t="s">
        <v>770</v>
      </c>
      <c r="E34250" t="s">
        <v>20527</v>
      </c>
      <c r="F34250" s="4">
        <v>39962</v>
      </c>
      <c r="I34250" s="1">
        <v>28528</v>
      </c>
      <c r="J34250" s="1">
        <v>32187.51</v>
      </c>
      <c r="K34250" t="s">
        <v>18995</v>
      </c>
    </row>
    <row r="34251" spans="2:11" hidden="1" x14ac:dyDescent="0.3">
      <c r="B34251">
        <v>34243</v>
      </c>
      <c r="C34251" t="s">
        <v>16230</v>
      </c>
      <c r="D34251" t="s">
        <v>22</v>
      </c>
      <c r="E34251" t="s">
        <v>19142</v>
      </c>
      <c r="F34251" s="4">
        <v>41061</v>
      </c>
      <c r="I34251" s="1">
        <v>43239</v>
      </c>
      <c r="J34251" s="1">
        <v>44480.91</v>
      </c>
      <c r="K34251" t="s">
        <v>18995</v>
      </c>
    </row>
    <row r="34252" spans="2:11" hidden="1" x14ac:dyDescent="0.3">
      <c r="B34252">
        <v>34244</v>
      </c>
      <c r="C34252" t="s">
        <v>21070</v>
      </c>
      <c r="D34252" t="s">
        <v>523</v>
      </c>
      <c r="E34252" t="s">
        <v>19142</v>
      </c>
      <c r="F34252" s="4">
        <v>41149</v>
      </c>
      <c r="I34252" s="1">
        <v>43136</v>
      </c>
      <c r="J34252" s="1">
        <v>35529.51</v>
      </c>
      <c r="K34252" t="s">
        <v>18995</v>
      </c>
    </row>
    <row r="34253" spans="2:11" hidden="1" x14ac:dyDescent="0.3">
      <c r="B34253">
        <v>34245</v>
      </c>
      <c r="C34253" t="s">
        <v>21071</v>
      </c>
      <c r="D34253" t="s">
        <v>15514</v>
      </c>
      <c r="E34253" t="s">
        <v>19064</v>
      </c>
      <c r="F34253" s="4">
        <v>41444</v>
      </c>
      <c r="I34253" s="1">
        <v>11310</v>
      </c>
      <c r="K34253" t="s">
        <v>18995</v>
      </c>
    </row>
    <row r="34254" spans="2:11" hidden="1" x14ac:dyDescent="0.3">
      <c r="B34254">
        <v>34246</v>
      </c>
      <c r="C34254" t="s">
        <v>10219</v>
      </c>
      <c r="D34254" t="s">
        <v>1527</v>
      </c>
      <c r="E34254" t="s">
        <v>19113</v>
      </c>
      <c r="F34254" s="4">
        <v>30475</v>
      </c>
      <c r="I34254" s="1">
        <v>101930</v>
      </c>
      <c r="J34254" s="1">
        <v>103020</v>
      </c>
      <c r="K34254" t="s">
        <v>18995</v>
      </c>
    </row>
    <row r="34255" spans="2:11" hidden="1" x14ac:dyDescent="0.3">
      <c r="B34255">
        <v>34247</v>
      </c>
      <c r="C34255" t="s">
        <v>10220</v>
      </c>
      <c r="D34255" t="s">
        <v>189</v>
      </c>
      <c r="E34255" t="s">
        <v>19143</v>
      </c>
      <c r="F34255" s="4">
        <v>32461</v>
      </c>
      <c r="I34255" s="1">
        <v>45018</v>
      </c>
      <c r="J34255" s="1">
        <v>36139.21</v>
      </c>
      <c r="K34255" t="s">
        <v>18995</v>
      </c>
    </row>
    <row r="34256" spans="2:11" hidden="1" x14ac:dyDescent="0.3">
      <c r="B34256">
        <v>34248</v>
      </c>
      <c r="C34256" t="s">
        <v>21072</v>
      </c>
      <c r="D34256" t="s">
        <v>15514</v>
      </c>
      <c r="E34256" t="s">
        <v>19018</v>
      </c>
      <c r="F34256" s="4">
        <v>41072</v>
      </c>
      <c r="I34256" s="1">
        <v>11310</v>
      </c>
      <c r="J34256" s="1">
        <v>1015</v>
      </c>
      <c r="K34256" t="s">
        <v>18995</v>
      </c>
    </row>
    <row r="34257" spans="2:11" hidden="1" x14ac:dyDescent="0.3">
      <c r="B34257">
        <v>34249</v>
      </c>
      <c r="C34257" t="s">
        <v>10221</v>
      </c>
      <c r="D34257" t="s">
        <v>15514</v>
      </c>
      <c r="E34257" t="s">
        <v>19244</v>
      </c>
      <c r="F34257" s="4">
        <v>40701</v>
      </c>
      <c r="I34257" s="1">
        <v>11310</v>
      </c>
      <c r="J34257" s="1">
        <v>1051.25</v>
      </c>
      <c r="K34257" t="s">
        <v>18995</v>
      </c>
    </row>
    <row r="34258" spans="2:11" hidden="1" x14ac:dyDescent="0.3">
      <c r="B34258">
        <v>34250</v>
      </c>
      <c r="C34258" t="s">
        <v>10222</v>
      </c>
      <c r="D34258" t="s">
        <v>953</v>
      </c>
      <c r="E34258" t="s">
        <v>19516</v>
      </c>
      <c r="F34258" s="4">
        <v>38965</v>
      </c>
      <c r="I34258" s="1">
        <v>32241</v>
      </c>
      <c r="J34258" s="1">
        <v>43424.24</v>
      </c>
      <c r="K34258" t="s">
        <v>18995</v>
      </c>
    </row>
    <row r="34259" spans="2:11" hidden="1" x14ac:dyDescent="0.3">
      <c r="B34259">
        <v>34251</v>
      </c>
      <c r="C34259" t="s">
        <v>10223</v>
      </c>
      <c r="D34259" t="s">
        <v>419</v>
      </c>
      <c r="E34259" t="s">
        <v>19157</v>
      </c>
      <c r="F34259" s="4">
        <v>36871</v>
      </c>
      <c r="I34259" s="1">
        <v>38764</v>
      </c>
      <c r="J34259" s="1">
        <v>41031.800000000003</v>
      </c>
      <c r="K34259" t="s">
        <v>18995</v>
      </c>
    </row>
    <row r="34260" spans="2:11" hidden="1" x14ac:dyDescent="0.3">
      <c r="B34260">
        <v>34252</v>
      </c>
      <c r="C34260" t="s">
        <v>10224</v>
      </c>
      <c r="D34260" t="s">
        <v>71</v>
      </c>
      <c r="E34260" t="s">
        <v>19476</v>
      </c>
      <c r="F34260" s="4">
        <v>28590</v>
      </c>
      <c r="I34260" s="1">
        <v>11204</v>
      </c>
      <c r="J34260" s="1">
        <v>11441.99</v>
      </c>
      <c r="K34260" t="s">
        <v>18995</v>
      </c>
    </row>
    <row r="34261" spans="2:11" hidden="1" x14ac:dyDescent="0.3">
      <c r="B34261">
        <v>34253</v>
      </c>
      <c r="C34261" t="s">
        <v>10224</v>
      </c>
      <c r="D34261" t="s">
        <v>15599</v>
      </c>
      <c r="E34261" t="s">
        <v>15600</v>
      </c>
      <c r="F34261" s="4">
        <v>39258</v>
      </c>
      <c r="I34261" s="1">
        <v>23462</v>
      </c>
      <c r="J34261" s="1">
        <v>1117.54</v>
      </c>
      <c r="K34261" t="s">
        <v>18995</v>
      </c>
    </row>
    <row r="34262" spans="2:11" hidden="1" x14ac:dyDescent="0.3">
      <c r="B34262">
        <v>34254</v>
      </c>
      <c r="C34262" t="s">
        <v>10225</v>
      </c>
      <c r="D34262" t="s">
        <v>3316</v>
      </c>
      <c r="E34262" t="s">
        <v>19360</v>
      </c>
      <c r="F34262" s="4">
        <v>29115</v>
      </c>
      <c r="I34262" s="1">
        <v>65300</v>
      </c>
      <c r="J34262" s="1">
        <v>65144.06</v>
      </c>
      <c r="K34262" t="s">
        <v>18995</v>
      </c>
    </row>
    <row r="34263" spans="2:11" hidden="1" x14ac:dyDescent="0.3">
      <c r="B34263">
        <v>34255</v>
      </c>
      <c r="C34263" t="s">
        <v>10226</v>
      </c>
      <c r="D34263" t="s">
        <v>48</v>
      </c>
      <c r="E34263" t="s">
        <v>20064</v>
      </c>
      <c r="F34263" s="4">
        <v>39503</v>
      </c>
      <c r="I34263" s="1">
        <v>28662</v>
      </c>
      <c r="J34263" s="1">
        <v>29345.21</v>
      </c>
      <c r="K34263" t="s">
        <v>18995</v>
      </c>
    </row>
    <row r="34264" spans="2:11" hidden="1" x14ac:dyDescent="0.3">
      <c r="B34264">
        <v>34256</v>
      </c>
      <c r="C34264" t="s">
        <v>10227</v>
      </c>
      <c r="D34264" t="s">
        <v>471</v>
      </c>
      <c r="E34264" t="s">
        <v>19444</v>
      </c>
      <c r="F34264" s="4">
        <v>33380</v>
      </c>
      <c r="I34264" s="1">
        <v>40258</v>
      </c>
      <c r="J34264" s="1">
        <v>42332.15</v>
      </c>
      <c r="K34264" t="s">
        <v>18995</v>
      </c>
    </row>
    <row r="34265" spans="2:11" hidden="1" x14ac:dyDescent="0.3">
      <c r="B34265">
        <v>34257</v>
      </c>
      <c r="C34265" t="s">
        <v>16231</v>
      </c>
      <c r="D34265" t="s">
        <v>15514</v>
      </c>
      <c r="E34265" t="s">
        <v>20553</v>
      </c>
      <c r="F34265" s="4">
        <v>40701</v>
      </c>
      <c r="I34265" s="1">
        <v>11310</v>
      </c>
      <c r="K34265" t="s">
        <v>18995</v>
      </c>
    </row>
    <row r="34266" spans="2:11" hidden="1" x14ac:dyDescent="0.3">
      <c r="B34266">
        <v>34258</v>
      </c>
      <c r="C34266" t="s">
        <v>21073</v>
      </c>
      <c r="D34266" t="s">
        <v>15514</v>
      </c>
      <c r="E34266" t="s">
        <v>19051</v>
      </c>
      <c r="F34266" s="4">
        <v>41435</v>
      </c>
      <c r="I34266" s="1">
        <v>11310</v>
      </c>
      <c r="K34266" t="s">
        <v>18995</v>
      </c>
    </row>
    <row r="34267" spans="2:11" hidden="1" x14ac:dyDescent="0.3">
      <c r="B34267">
        <v>34259</v>
      </c>
      <c r="C34267" t="s">
        <v>10229</v>
      </c>
      <c r="D34267" t="s">
        <v>51</v>
      </c>
      <c r="E34267" t="s">
        <v>19375</v>
      </c>
      <c r="F34267" s="4">
        <v>37636</v>
      </c>
      <c r="I34267" s="1">
        <v>58618</v>
      </c>
      <c r="J34267" s="1">
        <v>58595.95</v>
      </c>
      <c r="K34267" t="s">
        <v>18995</v>
      </c>
    </row>
    <row r="34268" spans="2:11" hidden="1" x14ac:dyDescent="0.3">
      <c r="B34268">
        <v>34260</v>
      </c>
      <c r="C34268" t="s">
        <v>10230</v>
      </c>
      <c r="D34268" t="s">
        <v>182</v>
      </c>
      <c r="E34268" t="s">
        <v>19181</v>
      </c>
      <c r="F34268" s="4">
        <v>33133</v>
      </c>
      <c r="I34268" s="1">
        <v>61116</v>
      </c>
      <c r="J34268" s="1">
        <v>67570.95</v>
      </c>
      <c r="K34268" t="s">
        <v>18995</v>
      </c>
    </row>
    <row r="34269" spans="2:11" hidden="1" x14ac:dyDescent="0.3">
      <c r="B34269">
        <v>34261</v>
      </c>
      <c r="C34269" t="s">
        <v>21074</v>
      </c>
      <c r="D34269" t="s">
        <v>15514</v>
      </c>
      <c r="E34269" t="s">
        <v>18999</v>
      </c>
      <c r="F34269" s="4">
        <v>41072</v>
      </c>
      <c r="I34269" s="1">
        <v>11310</v>
      </c>
      <c r="J34269">
        <v>957</v>
      </c>
      <c r="K34269" t="s">
        <v>18995</v>
      </c>
    </row>
    <row r="34270" spans="2:11" hidden="1" x14ac:dyDescent="0.3">
      <c r="B34270">
        <v>34262</v>
      </c>
      <c r="C34270" t="s">
        <v>10231</v>
      </c>
      <c r="D34270" t="s">
        <v>7049</v>
      </c>
      <c r="E34270" t="s">
        <v>19103</v>
      </c>
      <c r="F34270" s="4">
        <v>36680</v>
      </c>
      <c r="I34270" s="1">
        <v>27082</v>
      </c>
      <c r="J34270" s="1">
        <v>10246.93</v>
      </c>
      <c r="K34270" t="s">
        <v>18995</v>
      </c>
    </row>
    <row r="34271" spans="2:11" hidden="1" x14ac:dyDescent="0.3">
      <c r="B34271">
        <v>34263</v>
      </c>
      <c r="C34271" t="s">
        <v>21075</v>
      </c>
      <c r="D34271" t="s">
        <v>15514</v>
      </c>
      <c r="E34271" t="s">
        <v>21076</v>
      </c>
      <c r="F34271" s="4">
        <v>41072</v>
      </c>
      <c r="I34271" s="1">
        <v>11310</v>
      </c>
      <c r="J34271" s="1">
        <v>1015</v>
      </c>
      <c r="K34271" t="s">
        <v>18995</v>
      </c>
    </row>
    <row r="34272" spans="2:11" hidden="1" x14ac:dyDescent="0.3">
      <c r="B34272">
        <v>34264</v>
      </c>
      <c r="C34272" t="s">
        <v>21077</v>
      </c>
      <c r="D34272" t="s">
        <v>15514</v>
      </c>
      <c r="E34272" t="s">
        <v>19238</v>
      </c>
      <c r="F34272" s="4">
        <v>41435</v>
      </c>
      <c r="I34272" s="1">
        <v>11310</v>
      </c>
      <c r="K34272" t="s">
        <v>18995</v>
      </c>
    </row>
    <row r="34273" spans="2:11" hidden="1" x14ac:dyDescent="0.3">
      <c r="B34273">
        <v>34265</v>
      </c>
      <c r="C34273" t="s">
        <v>10233</v>
      </c>
      <c r="D34273" t="s">
        <v>139</v>
      </c>
      <c r="E34273" t="s">
        <v>19103</v>
      </c>
      <c r="F34273" s="4">
        <v>39256</v>
      </c>
      <c r="I34273" s="1">
        <v>18720</v>
      </c>
      <c r="J34273" s="1">
        <v>10460.969999999999</v>
      </c>
      <c r="K34273" t="s">
        <v>18995</v>
      </c>
    </row>
    <row r="34274" spans="2:11" hidden="1" x14ac:dyDescent="0.3">
      <c r="B34274">
        <v>34266</v>
      </c>
      <c r="C34274" t="s">
        <v>10234</v>
      </c>
      <c r="D34274" t="s">
        <v>894</v>
      </c>
      <c r="E34274" t="s">
        <v>19175</v>
      </c>
      <c r="F34274" s="4">
        <v>39176</v>
      </c>
      <c r="I34274" s="1">
        <v>58508</v>
      </c>
      <c r="J34274" s="1">
        <v>59034.59</v>
      </c>
      <c r="K34274" t="s">
        <v>18995</v>
      </c>
    </row>
    <row r="34275" spans="2:11" hidden="1" x14ac:dyDescent="0.3">
      <c r="B34275">
        <v>34267</v>
      </c>
      <c r="C34275" t="s">
        <v>10235</v>
      </c>
      <c r="D34275" t="s">
        <v>10236</v>
      </c>
      <c r="E34275" t="s">
        <v>19649</v>
      </c>
      <c r="F34275" s="4">
        <v>27942</v>
      </c>
      <c r="I34275" s="1">
        <v>38337</v>
      </c>
      <c r="J34275" s="1">
        <v>38514.21</v>
      </c>
      <c r="K34275" t="s">
        <v>18995</v>
      </c>
    </row>
    <row r="34276" spans="2:11" hidden="1" x14ac:dyDescent="0.3">
      <c r="B34276">
        <v>34268</v>
      </c>
      <c r="C34276" t="s">
        <v>10237</v>
      </c>
      <c r="D34276" t="s">
        <v>15520</v>
      </c>
      <c r="E34276" t="s">
        <v>19013</v>
      </c>
      <c r="F34276" s="4">
        <v>36997</v>
      </c>
      <c r="I34276" s="1">
        <v>29515</v>
      </c>
      <c r="J34276" s="1">
        <v>31562.44</v>
      </c>
      <c r="K34276" t="s">
        <v>18995</v>
      </c>
    </row>
    <row r="34277" spans="2:11" hidden="1" x14ac:dyDescent="0.3">
      <c r="B34277">
        <v>34269</v>
      </c>
      <c r="C34277" t="s">
        <v>10239</v>
      </c>
      <c r="D34277" t="s">
        <v>58</v>
      </c>
      <c r="E34277" t="s">
        <v>19946</v>
      </c>
      <c r="F34277" s="4">
        <v>31362</v>
      </c>
      <c r="I34277" s="1">
        <v>44794</v>
      </c>
      <c r="J34277" s="1">
        <v>45219.27</v>
      </c>
      <c r="K34277" t="s">
        <v>18995</v>
      </c>
    </row>
    <row r="34278" spans="2:11" hidden="1" x14ac:dyDescent="0.3">
      <c r="B34278">
        <v>34270</v>
      </c>
      <c r="C34278" t="s">
        <v>10241</v>
      </c>
      <c r="D34278" t="s">
        <v>962</v>
      </c>
      <c r="E34278" t="s">
        <v>19103</v>
      </c>
      <c r="F34278" s="4">
        <v>40420</v>
      </c>
      <c r="I34278" s="1">
        <v>17680</v>
      </c>
      <c r="J34278" s="1">
        <v>3691.81</v>
      </c>
      <c r="K34278" t="s">
        <v>18995</v>
      </c>
    </row>
    <row r="34279" spans="2:11" hidden="1" x14ac:dyDescent="0.3">
      <c r="B34279">
        <v>34271</v>
      </c>
      <c r="C34279" t="s">
        <v>21078</v>
      </c>
      <c r="D34279" t="s">
        <v>15514</v>
      </c>
      <c r="E34279" t="s">
        <v>19754</v>
      </c>
      <c r="F34279" s="4">
        <v>40252</v>
      </c>
      <c r="I34279" s="1">
        <v>11310</v>
      </c>
      <c r="J34279">
        <v>290</v>
      </c>
      <c r="K34279" t="s">
        <v>18995</v>
      </c>
    </row>
    <row r="34280" spans="2:11" hidden="1" x14ac:dyDescent="0.3">
      <c r="B34280">
        <v>34272</v>
      </c>
      <c r="C34280" t="s">
        <v>16233</v>
      </c>
      <c r="D34280" t="s">
        <v>122</v>
      </c>
      <c r="E34280" t="s">
        <v>20046</v>
      </c>
      <c r="F34280" s="4">
        <v>41139</v>
      </c>
      <c r="I34280" s="1">
        <v>29432</v>
      </c>
      <c r="J34280" s="1">
        <v>36639.26</v>
      </c>
      <c r="K34280" t="s">
        <v>18995</v>
      </c>
    </row>
    <row r="34281" spans="2:11" hidden="1" x14ac:dyDescent="0.3">
      <c r="B34281">
        <v>34273</v>
      </c>
      <c r="C34281" t="s">
        <v>21079</v>
      </c>
      <c r="D34281" t="s">
        <v>336</v>
      </c>
      <c r="E34281" t="s">
        <v>19921</v>
      </c>
      <c r="F34281" s="4">
        <v>31509</v>
      </c>
      <c r="I34281" s="1">
        <v>40975</v>
      </c>
      <c r="J34281" s="1">
        <v>103795.18</v>
      </c>
      <c r="K34281" t="s">
        <v>18995</v>
      </c>
    </row>
    <row r="34282" spans="2:11" hidden="1" x14ac:dyDescent="0.3">
      <c r="B34282">
        <v>34274</v>
      </c>
      <c r="C34282" t="s">
        <v>21080</v>
      </c>
      <c r="D34282" t="s">
        <v>15520</v>
      </c>
      <c r="E34282" t="s">
        <v>20643</v>
      </c>
      <c r="F34282" s="4">
        <v>41204</v>
      </c>
      <c r="I34282" s="1">
        <v>27747</v>
      </c>
      <c r="J34282" s="1">
        <v>21815.27</v>
      </c>
      <c r="K34282" t="s">
        <v>18995</v>
      </c>
    </row>
    <row r="34283" spans="2:11" hidden="1" x14ac:dyDescent="0.3">
      <c r="B34283">
        <v>34275</v>
      </c>
      <c r="C34283" t="s">
        <v>10243</v>
      </c>
      <c r="D34283" t="s">
        <v>169</v>
      </c>
      <c r="E34283" t="s">
        <v>19833</v>
      </c>
      <c r="F34283" s="4">
        <v>40238</v>
      </c>
      <c r="I34283" s="1">
        <v>65104</v>
      </c>
      <c r="J34283" s="1">
        <v>64545.97</v>
      </c>
      <c r="K34283" t="s">
        <v>18995</v>
      </c>
    </row>
    <row r="34284" spans="2:11" hidden="1" x14ac:dyDescent="0.3">
      <c r="B34284">
        <v>34276</v>
      </c>
      <c r="C34284" t="s">
        <v>10244</v>
      </c>
      <c r="D34284" t="s">
        <v>16234</v>
      </c>
      <c r="E34284" t="s">
        <v>19346</v>
      </c>
      <c r="F34284" s="4">
        <v>40556</v>
      </c>
      <c r="I34284" s="1">
        <v>59100</v>
      </c>
      <c r="J34284" s="1">
        <v>59591.32</v>
      </c>
      <c r="K34284" t="s">
        <v>18995</v>
      </c>
    </row>
    <row r="34285" spans="2:11" hidden="1" x14ac:dyDescent="0.3">
      <c r="B34285">
        <v>34277</v>
      </c>
      <c r="C34285" t="s">
        <v>16235</v>
      </c>
      <c r="D34285" t="s">
        <v>15514</v>
      </c>
      <c r="E34285" t="s">
        <v>21081</v>
      </c>
      <c r="F34285" s="4">
        <v>40701</v>
      </c>
      <c r="I34285" s="1">
        <v>11310</v>
      </c>
      <c r="J34285" s="1">
        <v>1051.25</v>
      </c>
      <c r="K34285" t="s">
        <v>18995</v>
      </c>
    </row>
    <row r="34286" spans="2:11" hidden="1" x14ac:dyDescent="0.3">
      <c r="B34286">
        <v>34278</v>
      </c>
      <c r="C34286" t="s">
        <v>10246</v>
      </c>
      <c r="D34286" t="s">
        <v>189</v>
      </c>
      <c r="E34286" t="s">
        <v>19083</v>
      </c>
      <c r="F34286" s="4">
        <v>37278</v>
      </c>
      <c r="I34286" s="1">
        <v>42540</v>
      </c>
      <c r="J34286" s="1">
        <v>43389.55</v>
      </c>
      <c r="K34286" t="s">
        <v>18995</v>
      </c>
    </row>
    <row r="34287" spans="2:11" hidden="1" x14ac:dyDescent="0.3">
      <c r="B34287">
        <v>34279</v>
      </c>
      <c r="C34287" t="s">
        <v>21082</v>
      </c>
      <c r="D34287" t="s">
        <v>3095</v>
      </c>
      <c r="E34287" t="s">
        <v>19103</v>
      </c>
      <c r="F34287" s="4">
        <v>39620</v>
      </c>
      <c r="I34287" s="1">
        <v>18408</v>
      </c>
      <c r="K34287" t="s">
        <v>18995</v>
      </c>
    </row>
    <row r="34288" spans="2:11" hidden="1" x14ac:dyDescent="0.3">
      <c r="B34288">
        <v>34280</v>
      </c>
      <c r="C34288" t="s">
        <v>10247</v>
      </c>
      <c r="D34288" t="s">
        <v>77</v>
      </c>
      <c r="E34288" t="s">
        <v>19765</v>
      </c>
      <c r="F34288" s="4">
        <v>34605</v>
      </c>
      <c r="I34288" s="1">
        <v>67406</v>
      </c>
      <c r="J34288" s="1">
        <v>76207.759999999995</v>
      </c>
      <c r="K34288" t="s">
        <v>18995</v>
      </c>
    </row>
    <row r="34289" spans="2:11" hidden="1" x14ac:dyDescent="0.3">
      <c r="B34289">
        <v>34281</v>
      </c>
      <c r="C34289" t="s">
        <v>21083</v>
      </c>
      <c r="D34289" t="s">
        <v>15514</v>
      </c>
      <c r="E34289" t="s">
        <v>19349</v>
      </c>
      <c r="F34289" s="4">
        <v>41435</v>
      </c>
      <c r="I34289" s="1">
        <v>11310</v>
      </c>
      <c r="K34289" t="s">
        <v>18995</v>
      </c>
    </row>
    <row r="34290" spans="2:11" hidden="1" x14ac:dyDescent="0.3">
      <c r="B34290">
        <v>34282</v>
      </c>
      <c r="C34290" t="s">
        <v>10248</v>
      </c>
      <c r="D34290" t="s">
        <v>147</v>
      </c>
      <c r="E34290" t="s">
        <v>19107</v>
      </c>
      <c r="F34290" s="4">
        <v>27512</v>
      </c>
      <c r="I34290" s="1">
        <v>64404</v>
      </c>
      <c r="J34290" s="1">
        <v>79000.789999999994</v>
      </c>
      <c r="K34290" t="s">
        <v>18995</v>
      </c>
    </row>
    <row r="34291" spans="2:11" hidden="1" x14ac:dyDescent="0.3">
      <c r="B34291">
        <v>34283</v>
      </c>
      <c r="C34291" t="s">
        <v>10252</v>
      </c>
      <c r="D34291" t="s">
        <v>169</v>
      </c>
      <c r="E34291" t="s">
        <v>19008</v>
      </c>
      <c r="F34291" s="4">
        <v>35884</v>
      </c>
      <c r="I34291" s="1">
        <v>84000</v>
      </c>
      <c r="J34291" s="1">
        <v>84231.97</v>
      </c>
      <c r="K34291" t="s">
        <v>18995</v>
      </c>
    </row>
    <row r="34292" spans="2:11" hidden="1" x14ac:dyDescent="0.3">
      <c r="B34292">
        <v>34284</v>
      </c>
      <c r="C34292" t="s">
        <v>21084</v>
      </c>
      <c r="D34292" t="s">
        <v>15514</v>
      </c>
      <c r="E34292" t="s">
        <v>19125</v>
      </c>
      <c r="F34292" s="4">
        <v>41072</v>
      </c>
      <c r="I34292" s="1">
        <v>11310</v>
      </c>
      <c r="J34292">
        <v>870</v>
      </c>
      <c r="K34292" t="s">
        <v>18995</v>
      </c>
    </row>
    <row r="34293" spans="2:11" hidden="1" x14ac:dyDescent="0.3">
      <c r="B34293">
        <v>34285</v>
      </c>
      <c r="C34293" t="s">
        <v>10253</v>
      </c>
      <c r="D34293" t="s">
        <v>71</v>
      </c>
      <c r="E34293" t="s">
        <v>19045</v>
      </c>
      <c r="F34293" s="4">
        <v>36911</v>
      </c>
      <c r="I34293" s="1">
        <v>10036</v>
      </c>
      <c r="J34293" s="1">
        <v>10012.76</v>
      </c>
      <c r="K34293" t="s">
        <v>18995</v>
      </c>
    </row>
    <row r="34294" spans="2:11" hidden="1" x14ac:dyDescent="0.3">
      <c r="B34294">
        <v>34286</v>
      </c>
      <c r="C34294" t="s">
        <v>10253</v>
      </c>
      <c r="D34294" t="s">
        <v>139</v>
      </c>
      <c r="E34294" t="s">
        <v>19103</v>
      </c>
      <c r="F34294" s="4">
        <v>38889</v>
      </c>
      <c r="I34294" s="1">
        <v>20800</v>
      </c>
      <c r="J34294" s="1">
        <v>6000</v>
      </c>
      <c r="K34294" t="s">
        <v>18995</v>
      </c>
    </row>
    <row r="34295" spans="2:11" hidden="1" x14ac:dyDescent="0.3">
      <c r="B34295">
        <v>34287</v>
      </c>
      <c r="C34295" t="s">
        <v>10254</v>
      </c>
      <c r="D34295" t="s">
        <v>33</v>
      </c>
      <c r="E34295" t="s">
        <v>19599</v>
      </c>
      <c r="F34295" s="4">
        <v>33115</v>
      </c>
      <c r="I34295" s="1">
        <v>35142</v>
      </c>
      <c r="J34295" s="1">
        <v>35053.870000000003</v>
      </c>
      <c r="K34295" t="s">
        <v>18995</v>
      </c>
    </row>
    <row r="34296" spans="2:11" hidden="1" x14ac:dyDescent="0.3">
      <c r="B34296">
        <v>34288</v>
      </c>
      <c r="C34296" t="s">
        <v>10255</v>
      </c>
      <c r="D34296" t="s">
        <v>88</v>
      </c>
      <c r="E34296" t="s">
        <v>19071</v>
      </c>
      <c r="F34296" s="4">
        <v>37823</v>
      </c>
      <c r="I34296" s="1">
        <v>32241</v>
      </c>
      <c r="J34296" s="1">
        <v>35844.400000000001</v>
      </c>
      <c r="K34296" t="s">
        <v>18995</v>
      </c>
    </row>
    <row r="34297" spans="2:11" hidden="1" x14ac:dyDescent="0.3">
      <c r="B34297">
        <v>34289</v>
      </c>
      <c r="C34297" t="s">
        <v>21085</v>
      </c>
      <c r="D34297" t="s">
        <v>15514</v>
      </c>
      <c r="E34297" t="s">
        <v>19239</v>
      </c>
      <c r="F34297" s="4">
        <v>41072</v>
      </c>
      <c r="I34297" s="1">
        <v>11310</v>
      </c>
      <c r="J34297" s="1">
        <v>1051.25</v>
      </c>
      <c r="K34297" t="s">
        <v>18995</v>
      </c>
    </row>
    <row r="34298" spans="2:11" hidden="1" x14ac:dyDescent="0.3">
      <c r="B34298">
        <v>34290</v>
      </c>
      <c r="C34298" t="s">
        <v>21086</v>
      </c>
      <c r="D34298" t="s">
        <v>523</v>
      </c>
      <c r="E34298" t="s">
        <v>19142</v>
      </c>
      <c r="F34298" s="4">
        <v>41381</v>
      </c>
      <c r="I34298" s="1">
        <v>43136</v>
      </c>
      <c r="J34298" s="1">
        <v>6802.11</v>
      </c>
      <c r="K34298" t="s">
        <v>18995</v>
      </c>
    </row>
    <row r="34299" spans="2:11" hidden="1" x14ac:dyDescent="0.3">
      <c r="B34299">
        <v>34291</v>
      </c>
      <c r="C34299" t="s">
        <v>16236</v>
      </c>
      <c r="D34299" t="s">
        <v>1216</v>
      </c>
      <c r="E34299" t="s">
        <v>19411</v>
      </c>
      <c r="F34299" s="4">
        <v>40868</v>
      </c>
      <c r="I34299" s="1">
        <v>84600</v>
      </c>
      <c r="J34299" s="1">
        <v>85658.84</v>
      </c>
      <c r="K34299" t="s">
        <v>18995</v>
      </c>
    </row>
    <row r="34300" spans="2:11" hidden="1" x14ac:dyDescent="0.3">
      <c r="B34300">
        <v>34292</v>
      </c>
      <c r="C34300" t="s">
        <v>21087</v>
      </c>
      <c r="D34300" t="s">
        <v>15514</v>
      </c>
      <c r="E34300" t="s">
        <v>19131</v>
      </c>
      <c r="F34300" s="4">
        <v>41435</v>
      </c>
      <c r="I34300" s="1">
        <v>11310</v>
      </c>
      <c r="K34300" t="s">
        <v>18995</v>
      </c>
    </row>
    <row r="34301" spans="2:11" hidden="1" x14ac:dyDescent="0.3">
      <c r="B34301">
        <v>34293</v>
      </c>
      <c r="C34301" t="s">
        <v>10256</v>
      </c>
      <c r="D34301" t="s">
        <v>22</v>
      </c>
      <c r="E34301" t="s">
        <v>19228</v>
      </c>
      <c r="F34301" s="4">
        <v>33266</v>
      </c>
      <c r="I34301" s="1">
        <v>68146</v>
      </c>
      <c r="J34301" s="1">
        <v>89524.85</v>
      </c>
      <c r="K34301" t="s">
        <v>18995</v>
      </c>
    </row>
    <row r="34302" spans="2:11" hidden="1" x14ac:dyDescent="0.3">
      <c r="B34302">
        <v>34294</v>
      </c>
      <c r="C34302" t="s">
        <v>21088</v>
      </c>
      <c r="D34302" t="s">
        <v>15514</v>
      </c>
      <c r="E34302" t="s">
        <v>19408</v>
      </c>
      <c r="F34302" s="4">
        <v>40332</v>
      </c>
      <c r="I34302" s="1">
        <v>11310</v>
      </c>
      <c r="K34302" t="s">
        <v>18995</v>
      </c>
    </row>
    <row r="34303" spans="2:11" hidden="1" x14ac:dyDescent="0.3">
      <c r="B34303">
        <v>34295</v>
      </c>
      <c r="C34303" t="s">
        <v>21089</v>
      </c>
      <c r="D34303" t="s">
        <v>15514</v>
      </c>
      <c r="E34303" t="s">
        <v>20940</v>
      </c>
      <c r="F34303" s="4">
        <v>39620</v>
      </c>
      <c r="I34303" s="1">
        <v>11310</v>
      </c>
      <c r="K34303" t="s">
        <v>18995</v>
      </c>
    </row>
    <row r="34304" spans="2:11" hidden="1" x14ac:dyDescent="0.3">
      <c r="B34304">
        <v>34296</v>
      </c>
      <c r="C34304" t="s">
        <v>10257</v>
      </c>
      <c r="D34304" t="s">
        <v>1388</v>
      </c>
      <c r="E34304" t="s">
        <v>19036</v>
      </c>
      <c r="F34304" s="4">
        <v>39713</v>
      </c>
      <c r="I34304" s="1">
        <v>36934</v>
      </c>
      <c r="J34304" s="1">
        <v>36470.47</v>
      </c>
      <c r="K34304" t="s">
        <v>18995</v>
      </c>
    </row>
    <row r="34305" spans="2:11" hidden="1" x14ac:dyDescent="0.3">
      <c r="B34305">
        <v>34297</v>
      </c>
      <c r="C34305" t="s">
        <v>21090</v>
      </c>
      <c r="D34305" t="s">
        <v>15514</v>
      </c>
      <c r="E34305" t="s">
        <v>21091</v>
      </c>
      <c r="F34305" s="4">
        <v>41435</v>
      </c>
      <c r="I34305" s="1">
        <v>11310</v>
      </c>
      <c r="K34305" t="s">
        <v>18995</v>
      </c>
    </row>
    <row r="34306" spans="2:11" hidden="1" x14ac:dyDescent="0.3">
      <c r="B34306">
        <v>34298</v>
      </c>
      <c r="C34306" t="s">
        <v>21092</v>
      </c>
      <c r="D34306" t="s">
        <v>15514</v>
      </c>
      <c r="E34306" t="s">
        <v>21091</v>
      </c>
      <c r="F34306" s="4">
        <v>41435</v>
      </c>
      <c r="I34306" s="1">
        <v>11310</v>
      </c>
      <c r="K34306" t="s">
        <v>18995</v>
      </c>
    </row>
    <row r="34307" spans="2:11" hidden="1" x14ac:dyDescent="0.3">
      <c r="B34307">
        <v>34299</v>
      </c>
      <c r="C34307" t="s">
        <v>16238</v>
      </c>
      <c r="D34307" t="s">
        <v>1759</v>
      </c>
      <c r="E34307" t="s">
        <v>19433</v>
      </c>
      <c r="F34307" s="4">
        <v>40798</v>
      </c>
      <c r="I34307" s="1">
        <v>46700</v>
      </c>
      <c r="J34307" s="1">
        <v>45010.09</v>
      </c>
      <c r="K34307" t="s">
        <v>18995</v>
      </c>
    </row>
    <row r="34308" spans="2:11" hidden="1" x14ac:dyDescent="0.3">
      <c r="B34308">
        <v>34300</v>
      </c>
      <c r="C34308" t="s">
        <v>10259</v>
      </c>
      <c r="D34308" t="s">
        <v>36</v>
      </c>
      <c r="E34308" t="s">
        <v>19019</v>
      </c>
      <c r="F34308" s="4">
        <v>34156</v>
      </c>
      <c r="I34308" s="1">
        <v>44143</v>
      </c>
      <c r="J34308" s="1">
        <v>43805.19</v>
      </c>
      <c r="K34308" t="s">
        <v>18995</v>
      </c>
    </row>
    <row r="34309" spans="2:11" hidden="1" x14ac:dyDescent="0.3">
      <c r="B34309">
        <v>34301</v>
      </c>
      <c r="C34309" t="s">
        <v>21093</v>
      </c>
      <c r="D34309" t="s">
        <v>98</v>
      </c>
      <c r="E34309" t="s">
        <v>19939</v>
      </c>
      <c r="F34309" s="4">
        <v>41445</v>
      </c>
      <c r="I34309" s="1">
        <v>22880</v>
      </c>
      <c r="J34309">
        <v>161.37</v>
      </c>
      <c r="K34309" t="s">
        <v>18995</v>
      </c>
    </row>
    <row r="34310" spans="2:11" hidden="1" x14ac:dyDescent="0.3">
      <c r="B34310">
        <v>34302</v>
      </c>
      <c r="C34310" t="s">
        <v>21094</v>
      </c>
      <c r="D34310" t="s">
        <v>15514</v>
      </c>
      <c r="E34310" t="s">
        <v>19866</v>
      </c>
      <c r="F34310" s="4">
        <v>41344</v>
      </c>
      <c r="I34310" s="1">
        <v>11310</v>
      </c>
      <c r="J34310" s="1">
        <v>1268.75</v>
      </c>
      <c r="K34310" t="s">
        <v>18995</v>
      </c>
    </row>
    <row r="34311" spans="2:11" hidden="1" x14ac:dyDescent="0.3">
      <c r="B34311">
        <v>34303</v>
      </c>
      <c r="C34311" t="s">
        <v>21095</v>
      </c>
      <c r="D34311" t="s">
        <v>15514</v>
      </c>
      <c r="E34311" t="s">
        <v>19647</v>
      </c>
      <c r="F34311" s="4">
        <v>39256</v>
      </c>
      <c r="I34311" s="1">
        <v>11310</v>
      </c>
      <c r="K34311" t="s">
        <v>18995</v>
      </c>
    </row>
    <row r="34312" spans="2:11" hidden="1" x14ac:dyDescent="0.3">
      <c r="B34312">
        <v>34304</v>
      </c>
      <c r="C34312" t="s">
        <v>10260</v>
      </c>
      <c r="D34312" t="s">
        <v>933</v>
      </c>
      <c r="E34312" t="s">
        <v>19514</v>
      </c>
      <c r="F34312" s="4">
        <v>38761</v>
      </c>
      <c r="I34312" s="1">
        <v>34518</v>
      </c>
      <c r="J34312" s="1">
        <v>34427.120000000003</v>
      </c>
      <c r="K34312" t="s">
        <v>18995</v>
      </c>
    </row>
    <row r="34313" spans="2:11" hidden="1" x14ac:dyDescent="0.3">
      <c r="B34313">
        <v>34305</v>
      </c>
      <c r="C34313" t="s">
        <v>16239</v>
      </c>
      <c r="D34313" t="s">
        <v>15514</v>
      </c>
      <c r="E34313" t="s">
        <v>20288</v>
      </c>
      <c r="F34313" s="4">
        <v>40701</v>
      </c>
      <c r="I34313" s="1">
        <v>11310</v>
      </c>
      <c r="J34313" s="1">
        <v>1036.75</v>
      </c>
      <c r="K34313" t="s">
        <v>18995</v>
      </c>
    </row>
    <row r="34314" spans="2:11" hidden="1" x14ac:dyDescent="0.3">
      <c r="B34314">
        <v>34306</v>
      </c>
      <c r="C34314" t="s">
        <v>10261</v>
      </c>
      <c r="D34314" t="s">
        <v>172</v>
      </c>
      <c r="E34314" t="s">
        <v>19521</v>
      </c>
      <c r="F34314" s="4">
        <v>32120</v>
      </c>
      <c r="I34314" s="1">
        <v>81082</v>
      </c>
      <c r="J34314" s="1">
        <v>88858.55</v>
      </c>
      <c r="K34314" t="s">
        <v>18995</v>
      </c>
    </row>
    <row r="34315" spans="2:11" hidden="1" x14ac:dyDescent="0.3">
      <c r="B34315">
        <v>34307</v>
      </c>
      <c r="C34315" t="s">
        <v>10262</v>
      </c>
      <c r="D34315" t="s">
        <v>90</v>
      </c>
      <c r="E34315" t="s">
        <v>19273</v>
      </c>
      <c r="F34315" s="4">
        <v>39629</v>
      </c>
      <c r="I34315" s="1">
        <v>22880</v>
      </c>
      <c r="J34315" s="1">
        <v>14197.26</v>
      </c>
      <c r="K34315" t="s">
        <v>18995</v>
      </c>
    </row>
    <row r="34316" spans="2:11" hidden="1" x14ac:dyDescent="0.3">
      <c r="B34316">
        <v>34308</v>
      </c>
      <c r="C34316" t="s">
        <v>10263</v>
      </c>
      <c r="D34316" t="s">
        <v>2729</v>
      </c>
      <c r="E34316" t="s">
        <v>19157</v>
      </c>
      <c r="F34316" s="4">
        <v>35702</v>
      </c>
      <c r="I34316" s="1">
        <v>37380</v>
      </c>
      <c r="J34316" s="1">
        <v>36902.21</v>
      </c>
      <c r="K34316" t="s">
        <v>18995</v>
      </c>
    </row>
    <row r="34317" spans="2:11" hidden="1" x14ac:dyDescent="0.3">
      <c r="B34317">
        <v>34309</v>
      </c>
      <c r="C34317" t="s">
        <v>21096</v>
      </c>
      <c r="D34317" t="s">
        <v>579</v>
      </c>
      <c r="E34317" t="s">
        <v>19522</v>
      </c>
      <c r="F34317" s="4">
        <v>41120</v>
      </c>
      <c r="I34317" s="1">
        <v>32323</v>
      </c>
      <c r="J34317" s="1">
        <v>19949.54</v>
      </c>
      <c r="K34317" t="s">
        <v>18995</v>
      </c>
    </row>
    <row r="34318" spans="2:11" hidden="1" x14ac:dyDescent="0.3">
      <c r="B34318">
        <v>34310</v>
      </c>
      <c r="C34318" t="s">
        <v>21097</v>
      </c>
      <c r="D34318" t="s">
        <v>15514</v>
      </c>
      <c r="E34318" t="s">
        <v>19631</v>
      </c>
      <c r="F34318" s="4">
        <v>41072</v>
      </c>
      <c r="I34318" s="1">
        <v>11310</v>
      </c>
      <c r="J34318" s="1">
        <v>1051.25</v>
      </c>
      <c r="K34318" t="s">
        <v>18995</v>
      </c>
    </row>
    <row r="34319" spans="2:11" hidden="1" x14ac:dyDescent="0.3">
      <c r="B34319">
        <v>34311</v>
      </c>
      <c r="C34319" t="s">
        <v>10264</v>
      </c>
      <c r="D34319" t="s">
        <v>1222</v>
      </c>
      <c r="E34319" t="s">
        <v>21098</v>
      </c>
      <c r="F34319" s="4">
        <v>28324</v>
      </c>
      <c r="I34319" s="1">
        <v>34398</v>
      </c>
      <c r="J34319" s="1">
        <v>34957.040000000001</v>
      </c>
      <c r="K34319" t="s">
        <v>18995</v>
      </c>
    </row>
    <row r="34320" spans="2:11" hidden="1" x14ac:dyDescent="0.3">
      <c r="B34320">
        <v>34312</v>
      </c>
      <c r="C34320" t="s">
        <v>21099</v>
      </c>
      <c r="D34320" t="s">
        <v>15514</v>
      </c>
      <c r="E34320" t="s">
        <v>20940</v>
      </c>
      <c r="F34320" s="4">
        <v>41435</v>
      </c>
      <c r="I34320" s="1">
        <v>11310</v>
      </c>
      <c r="K34320" t="s">
        <v>18995</v>
      </c>
    </row>
    <row r="34321" spans="2:11" hidden="1" x14ac:dyDescent="0.3">
      <c r="B34321">
        <v>34313</v>
      </c>
      <c r="C34321" t="s">
        <v>10266</v>
      </c>
      <c r="D34321" t="s">
        <v>1505</v>
      </c>
      <c r="E34321" t="s">
        <v>19665</v>
      </c>
      <c r="F34321" s="4">
        <v>34716</v>
      </c>
      <c r="I34321" s="1">
        <v>38559</v>
      </c>
      <c r="J34321" s="1">
        <v>54014.22</v>
      </c>
      <c r="K34321" t="s">
        <v>18995</v>
      </c>
    </row>
    <row r="34322" spans="2:11" hidden="1" x14ac:dyDescent="0.3">
      <c r="B34322">
        <v>34314</v>
      </c>
      <c r="C34322" t="s">
        <v>21100</v>
      </c>
      <c r="D34322" t="s">
        <v>15514</v>
      </c>
      <c r="E34322" t="s">
        <v>21101</v>
      </c>
      <c r="F34322" s="4">
        <v>41435</v>
      </c>
      <c r="I34322" s="1">
        <v>11310</v>
      </c>
      <c r="K34322" t="s">
        <v>18995</v>
      </c>
    </row>
    <row r="34323" spans="2:11" hidden="1" x14ac:dyDescent="0.3">
      <c r="B34323">
        <v>34315</v>
      </c>
      <c r="C34323" t="s">
        <v>10267</v>
      </c>
      <c r="D34323" t="s">
        <v>22</v>
      </c>
      <c r="E34323" t="s">
        <v>19276</v>
      </c>
      <c r="F34323" s="4">
        <v>31478</v>
      </c>
      <c r="I34323" s="1">
        <v>69893</v>
      </c>
      <c r="J34323" s="1">
        <v>75919.05</v>
      </c>
      <c r="K34323" t="s">
        <v>18995</v>
      </c>
    </row>
    <row r="34324" spans="2:11" hidden="1" x14ac:dyDescent="0.3">
      <c r="B34324">
        <v>34316</v>
      </c>
      <c r="C34324" t="s">
        <v>10268</v>
      </c>
      <c r="D34324" t="s">
        <v>22</v>
      </c>
      <c r="E34324" t="s">
        <v>19963</v>
      </c>
      <c r="F34324" s="4">
        <v>37226</v>
      </c>
      <c r="I34324" s="1">
        <v>61740</v>
      </c>
      <c r="J34324" s="1">
        <v>82566.23</v>
      </c>
      <c r="K34324" t="s">
        <v>18995</v>
      </c>
    </row>
    <row r="34325" spans="2:11" hidden="1" x14ac:dyDescent="0.3">
      <c r="B34325">
        <v>34317</v>
      </c>
      <c r="C34325" t="s">
        <v>16240</v>
      </c>
      <c r="D34325" t="s">
        <v>79</v>
      </c>
      <c r="E34325" t="s">
        <v>21102</v>
      </c>
      <c r="F34325" s="4">
        <v>40665</v>
      </c>
      <c r="I34325" s="1">
        <v>25709</v>
      </c>
      <c r="J34325" s="1">
        <v>11017.96</v>
      </c>
      <c r="K34325" t="s">
        <v>18995</v>
      </c>
    </row>
    <row r="34326" spans="2:11" hidden="1" x14ac:dyDescent="0.3">
      <c r="B34326">
        <v>34318</v>
      </c>
      <c r="C34326" t="s">
        <v>21103</v>
      </c>
      <c r="D34326" t="s">
        <v>15514</v>
      </c>
      <c r="E34326" t="s">
        <v>19798</v>
      </c>
      <c r="F34326" s="4">
        <v>41072</v>
      </c>
      <c r="I34326" s="1">
        <v>11310</v>
      </c>
      <c r="J34326" s="1">
        <v>1051.25</v>
      </c>
      <c r="K34326" t="s">
        <v>18995</v>
      </c>
    </row>
    <row r="34327" spans="2:11" hidden="1" x14ac:dyDescent="0.3">
      <c r="B34327">
        <v>34319</v>
      </c>
      <c r="C34327" t="s">
        <v>21104</v>
      </c>
      <c r="D34327" t="s">
        <v>15514</v>
      </c>
      <c r="E34327" t="s">
        <v>20493</v>
      </c>
      <c r="F34327" s="4">
        <v>41435</v>
      </c>
      <c r="I34327" s="1">
        <v>11310</v>
      </c>
      <c r="K34327" t="s">
        <v>18995</v>
      </c>
    </row>
    <row r="34328" spans="2:11" hidden="1" x14ac:dyDescent="0.3">
      <c r="B34328">
        <v>34320</v>
      </c>
      <c r="C34328" t="s">
        <v>10269</v>
      </c>
      <c r="D34328" t="s">
        <v>2722</v>
      </c>
      <c r="E34328" t="s">
        <v>19201</v>
      </c>
      <c r="F34328" s="4">
        <v>40318</v>
      </c>
      <c r="I34328" s="1">
        <v>40730</v>
      </c>
      <c r="J34328" s="1">
        <v>42762.64</v>
      </c>
      <c r="K34328" t="s">
        <v>18995</v>
      </c>
    </row>
    <row r="34329" spans="2:11" hidden="1" x14ac:dyDescent="0.3">
      <c r="B34329">
        <v>34321</v>
      </c>
      <c r="C34329" t="s">
        <v>10270</v>
      </c>
      <c r="D34329" t="s">
        <v>122</v>
      </c>
      <c r="E34329" t="s">
        <v>19665</v>
      </c>
      <c r="F34329" s="4">
        <v>38061</v>
      </c>
      <c r="I34329" s="1">
        <v>30742</v>
      </c>
      <c r="J34329" s="1">
        <v>41171.99</v>
      </c>
      <c r="K34329" t="s">
        <v>18995</v>
      </c>
    </row>
    <row r="34330" spans="2:11" hidden="1" x14ac:dyDescent="0.3">
      <c r="B34330">
        <v>34322</v>
      </c>
      <c r="C34330" t="s">
        <v>10271</v>
      </c>
      <c r="D34330" t="s">
        <v>114</v>
      </c>
      <c r="E34330" t="s">
        <v>19350</v>
      </c>
      <c r="F34330" s="4">
        <v>29451</v>
      </c>
      <c r="I34330" s="1">
        <v>125689</v>
      </c>
      <c r="J34330" s="1">
        <v>127048.28</v>
      </c>
      <c r="K34330" t="s">
        <v>18995</v>
      </c>
    </row>
    <row r="34331" spans="2:11" hidden="1" x14ac:dyDescent="0.3">
      <c r="B34331">
        <v>34323</v>
      </c>
      <c r="C34331" t="s">
        <v>10272</v>
      </c>
      <c r="D34331" t="s">
        <v>13</v>
      </c>
      <c r="E34331" t="s">
        <v>19036</v>
      </c>
      <c r="F34331" s="4">
        <v>38257</v>
      </c>
      <c r="I34331" s="1">
        <v>85000</v>
      </c>
      <c r="J34331" s="1">
        <v>82180.289999999994</v>
      </c>
      <c r="K34331" t="s">
        <v>18995</v>
      </c>
    </row>
    <row r="34332" spans="2:11" hidden="1" x14ac:dyDescent="0.3">
      <c r="B34332">
        <v>34324</v>
      </c>
      <c r="C34332" t="s">
        <v>21105</v>
      </c>
      <c r="D34332" t="s">
        <v>15514</v>
      </c>
      <c r="E34332" t="s">
        <v>19708</v>
      </c>
      <c r="F34332" s="4">
        <v>41435</v>
      </c>
      <c r="I34332" s="1">
        <v>11310</v>
      </c>
      <c r="K34332" t="s">
        <v>18995</v>
      </c>
    </row>
    <row r="34333" spans="2:11" hidden="1" x14ac:dyDescent="0.3">
      <c r="B34333">
        <v>34325</v>
      </c>
      <c r="C34333" t="s">
        <v>21106</v>
      </c>
      <c r="D34333" t="s">
        <v>90</v>
      </c>
      <c r="E34333" t="s">
        <v>19071</v>
      </c>
      <c r="F34333" s="4">
        <v>41442</v>
      </c>
      <c r="I34333" s="1">
        <v>24960</v>
      </c>
      <c r="J34333">
        <v>440.04</v>
      </c>
      <c r="K34333" t="s">
        <v>18995</v>
      </c>
    </row>
    <row r="34334" spans="2:11" hidden="1" x14ac:dyDescent="0.3">
      <c r="B34334">
        <v>34326</v>
      </c>
      <c r="C34334" t="s">
        <v>10273</v>
      </c>
      <c r="D34334" t="s">
        <v>770</v>
      </c>
      <c r="E34334" t="s">
        <v>20655</v>
      </c>
      <c r="F34334" s="4">
        <v>32317</v>
      </c>
      <c r="I34334" s="1">
        <v>37302</v>
      </c>
      <c r="J34334" s="1">
        <v>30294.93</v>
      </c>
      <c r="K34334" t="s">
        <v>18995</v>
      </c>
    </row>
    <row r="34335" spans="2:11" hidden="1" x14ac:dyDescent="0.3">
      <c r="B34335">
        <v>34327</v>
      </c>
      <c r="C34335" t="s">
        <v>10274</v>
      </c>
      <c r="D34335" t="s">
        <v>22</v>
      </c>
      <c r="E34335" t="s">
        <v>19816</v>
      </c>
      <c r="F34335" s="4">
        <v>34606</v>
      </c>
      <c r="I34335" s="1">
        <v>65816</v>
      </c>
      <c r="J34335" s="1">
        <v>77964.759999999995</v>
      </c>
      <c r="K34335" t="s">
        <v>18995</v>
      </c>
    </row>
    <row r="34336" spans="2:11" hidden="1" x14ac:dyDescent="0.3">
      <c r="B34336">
        <v>34328</v>
      </c>
      <c r="C34336" t="s">
        <v>21107</v>
      </c>
      <c r="D34336" t="s">
        <v>15514</v>
      </c>
      <c r="E34336" t="s">
        <v>19258</v>
      </c>
      <c r="F34336" s="4">
        <v>41438</v>
      </c>
      <c r="I34336" s="1">
        <v>11310</v>
      </c>
      <c r="K34336" t="s">
        <v>18995</v>
      </c>
    </row>
    <row r="34337" spans="2:11" hidden="1" x14ac:dyDescent="0.3">
      <c r="B34337">
        <v>34329</v>
      </c>
      <c r="C34337" t="s">
        <v>10275</v>
      </c>
      <c r="D34337" t="s">
        <v>1774</v>
      </c>
      <c r="E34337" t="s">
        <v>20847</v>
      </c>
      <c r="F34337" s="4">
        <v>30169</v>
      </c>
      <c r="I34337" s="1">
        <v>92172</v>
      </c>
      <c r="J34337" s="1">
        <v>134542.87</v>
      </c>
      <c r="K34337" t="s">
        <v>18995</v>
      </c>
    </row>
    <row r="34338" spans="2:11" hidden="1" x14ac:dyDescent="0.3">
      <c r="B34338">
        <v>34330</v>
      </c>
      <c r="C34338" t="s">
        <v>21108</v>
      </c>
      <c r="D34338" t="s">
        <v>15514</v>
      </c>
      <c r="E34338" t="s">
        <v>21109</v>
      </c>
      <c r="F34338" s="4">
        <v>40701</v>
      </c>
      <c r="I34338" s="1">
        <v>11310</v>
      </c>
      <c r="K34338" t="s">
        <v>18995</v>
      </c>
    </row>
    <row r="34339" spans="2:11" hidden="1" x14ac:dyDescent="0.3">
      <c r="B34339">
        <v>34331</v>
      </c>
      <c r="C34339" t="s">
        <v>21110</v>
      </c>
      <c r="D34339" t="s">
        <v>15514</v>
      </c>
      <c r="E34339" t="s">
        <v>19596</v>
      </c>
      <c r="F34339" s="4">
        <v>41435</v>
      </c>
      <c r="I34339" s="1">
        <v>11310</v>
      </c>
      <c r="K34339" t="s">
        <v>18995</v>
      </c>
    </row>
    <row r="34340" spans="2:11" hidden="1" x14ac:dyDescent="0.3">
      <c r="B34340">
        <v>34332</v>
      </c>
      <c r="C34340" t="s">
        <v>10278</v>
      </c>
      <c r="D34340" t="s">
        <v>214</v>
      </c>
      <c r="E34340" t="s">
        <v>19899</v>
      </c>
      <c r="F34340" s="4">
        <v>38530</v>
      </c>
      <c r="I34340" s="1">
        <v>38261</v>
      </c>
      <c r="J34340" s="1">
        <v>40688.26</v>
      </c>
      <c r="K34340" t="s">
        <v>18995</v>
      </c>
    </row>
    <row r="34341" spans="2:11" hidden="1" x14ac:dyDescent="0.3">
      <c r="B34341">
        <v>34333</v>
      </c>
      <c r="C34341" t="s">
        <v>16241</v>
      </c>
      <c r="D34341" t="s">
        <v>15514</v>
      </c>
      <c r="E34341" t="s">
        <v>19866</v>
      </c>
      <c r="F34341" s="4">
        <v>40332</v>
      </c>
      <c r="I34341" s="1">
        <v>11310</v>
      </c>
      <c r="J34341" s="1">
        <v>1051.25</v>
      </c>
      <c r="K34341" t="s">
        <v>18995</v>
      </c>
    </row>
    <row r="34342" spans="2:11" hidden="1" x14ac:dyDescent="0.3">
      <c r="B34342">
        <v>34334</v>
      </c>
      <c r="C34342" t="s">
        <v>10279</v>
      </c>
      <c r="D34342" t="s">
        <v>214</v>
      </c>
      <c r="E34342" t="s">
        <v>19899</v>
      </c>
      <c r="F34342" s="4">
        <v>38992</v>
      </c>
      <c r="I34342" s="1">
        <v>38261</v>
      </c>
      <c r="J34342" s="1">
        <v>38497.24</v>
      </c>
      <c r="K34342" t="s">
        <v>18995</v>
      </c>
    </row>
    <row r="34343" spans="2:11" hidden="1" x14ac:dyDescent="0.3">
      <c r="B34343">
        <v>34335</v>
      </c>
      <c r="C34343" t="s">
        <v>10280</v>
      </c>
      <c r="D34343" t="s">
        <v>22</v>
      </c>
      <c r="E34343" t="s">
        <v>19817</v>
      </c>
      <c r="F34343" s="4">
        <v>32045</v>
      </c>
      <c r="I34343" s="1">
        <v>69893</v>
      </c>
      <c r="J34343" s="1">
        <v>78724.66</v>
      </c>
      <c r="K34343" t="s">
        <v>18995</v>
      </c>
    </row>
    <row r="34344" spans="2:11" hidden="1" x14ac:dyDescent="0.3">
      <c r="B34344">
        <v>34336</v>
      </c>
      <c r="C34344" t="s">
        <v>16243</v>
      </c>
      <c r="D34344" t="s">
        <v>15514</v>
      </c>
      <c r="E34344" t="s">
        <v>19041</v>
      </c>
      <c r="F34344" s="4">
        <v>40332</v>
      </c>
      <c r="I34344" s="1">
        <v>11310</v>
      </c>
      <c r="J34344">
        <v>978.75</v>
      </c>
      <c r="K34344" t="s">
        <v>18995</v>
      </c>
    </row>
    <row r="34345" spans="2:11" hidden="1" x14ac:dyDescent="0.3">
      <c r="B34345">
        <v>34337</v>
      </c>
      <c r="C34345" t="s">
        <v>21111</v>
      </c>
      <c r="D34345" t="s">
        <v>15514</v>
      </c>
      <c r="E34345" t="s">
        <v>19408</v>
      </c>
      <c r="F34345" s="4">
        <v>41072</v>
      </c>
      <c r="I34345" s="1">
        <v>11310</v>
      </c>
      <c r="J34345" s="1">
        <v>1015</v>
      </c>
      <c r="K34345" t="s">
        <v>18995</v>
      </c>
    </row>
    <row r="34346" spans="2:11" hidden="1" x14ac:dyDescent="0.3">
      <c r="B34346">
        <v>34338</v>
      </c>
      <c r="C34346" t="s">
        <v>10281</v>
      </c>
      <c r="D34346" t="s">
        <v>6110</v>
      </c>
      <c r="E34346" t="s">
        <v>19992</v>
      </c>
      <c r="F34346" s="4">
        <v>38323</v>
      </c>
      <c r="I34346" s="1">
        <v>29913</v>
      </c>
      <c r="J34346" s="1">
        <v>39927.49</v>
      </c>
      <c r="K34346" t="s">
        <v>18995</v>
      </c>
    </row>
    <row r="34347" spans="2:11" hidden="1" x14ac:dyDescent="0.3">
      <c r="B34347">
        <v>34339</v>
      </c>
      <c r="C34347" t="s">
        <v>10282</v>
      </c>
      <c r="D34347" t="s">
        <v>15511</v>
      </c>
      <c r="E34347" t="s">
        <v>19666</v>
      </c>
      <c r="F34347" s="4">
        <v>39678</v>
      </c>
      <c r="I34347" s="1">
        <v>53236</v>
      </c>
      <c r="J34347" s="1">
        <v>64740.15</v>
      </c>
      <c r="K34347" t="s">
        <v>18995</v>
      </c>
    </row>
    <row r="34348" spans="2:11" hidden="1" x14ac:dyDescent="0.3">
      <c r="B34348">
        <v>34340</v>
      </c>
      <c r="C34348" t="s">
        <v>10284</v>
      </c>
      <c r="D34348" t="s">
        <v>22</v>
      </c>
      <c r="E34348" t="s">
        <v>19963</v>
      </c>
      <c r="F34348" s="4">
        <v>39184</v>
      </c>
      <c r="I34348" s="1">
        <v>58827</v>
      </c>
      <c r="J34348" s="1">
        <v>76671.19</v>
      </c>
      <c r="K34348" t="s">
        <v>18995</v>
      </c>
    </row>
    <row r="34349" spans="2:11" hidden="1" x14ac:dyDescent="0.3">
      <c r="B34349">
        <v>34341</v>
      </c>
      <c r="C34349" t="s">
        <v>10285</v>
      </c>
      <c r="D34349" t="s">
        <v>81</v>
      </c>
      <c r="E34349" t="s">
        <v>19957</v>
      </c>
      <c r="F34349" s="4">
        <v>38042</v>
      </c>
      <c r="I34349" s="1">
        <v>58251</v>
      </c>
      <c r="J34349" s="1">
        <v>66583.350000000006</v>
      </c>
      <c r="K34349" t="s">
        <v>18995</v>
      </c>
    </row>
    <row r="34350" spans="2:11" hidden="1" x14ac:dyDescent="0.3">
      <c r="B34350">
        <v>34342</v>
      </c>
      <c r="C34350" t="s">
        <v>10286</v>
      </c>
      <c r="D34350" t="s">
        <v>22</v>
      </c>
      <c r="E34350" t="s">
        <v>19913</v>
      </c>
      <c r="F34350" s="4">
        <v>37733</v>
      </c>
      <c r="I34350" s="1">
        <v>64652</v>
      </c>
      <c r="J34350" s="1">
        <v>63220.08</v>
      </c>
      <c r="K34350" t="s">
        <v>18995</v>
      </c>
    </row>
    <row r="34351" spans="2:11" hidden="1" x14ac:dyDescent="0.3">
      <c r="B34351">
        <v>34343</v>
      </c>
      <c r="C34351" t="s">
        <v>10287</v>
      </c>
      <c r="D34351" t="s">
        <v>114</v>
      </c>
      <c r="E34351" t="s">
        <v>19752</v>
      </c>
      <c r="F34351" s="4">
        <v>36605</v>
      </c>
      <c r="I34351" s="1">
        <v>104000</v>
      </c>
      <c r="J34351" s="1">
        <v>104635</v>
      </c>
      <c r="K34351" t="s">
        <v>18995</v>
      </c>
    </row>
    <row r="34352" spans="2:11" hidden="1" x14ac:dyDescent="0.3">
      <c r="B34352">
        <v>34344</v>
      </c>
      <c r="C34352" t="s">
        <v>10288</v>
      </c>
      <c r="D34352" t="s">
        <v>22</v>
      </c>
      <c r="E34352" t="s">
        <v>19409</v>
      </c>
      <c r="F34352" s="4">
        <v>38568</v>
      </c>
      <c r="I34352" s="1">
        <v>59410</v>
      </c>
      <c r="J34352" s="1">
        <v>68389.94</v>
      </c>
      <c r="K34352" t="s">
        <v>18995</v>
      </c>
    </row>
    <row r="34353" spans="2:11" hidden="1" x14ac:dyDescent="0.3">
      <c r="B34353">
        <v>34345</v>
      </c>
      <c r="C34353" t="s">
        <v>10290</v>
      </c>
      <c r="D34353" t="s">
        <v>15678</v>
      </c>
      <c r="E34353" t="s">
        <v>19828</v>
      </c>
      <c r="F34353" s="4">
        <v>29375</v>
      </c>
      <c r="I34353" s="1">
        <v>38480</v>
      </c>
      <c r="J34353" s="1">
        <v>55709.46</v>
      </c>
      <c r="K34353" t="s">
        <v>18995</v>
      </c>
    </row>
    <row r="34354" spans="2:11" hidden="1" x14ac:dyDescent="0.3">
      <c r="B34354">
        <v>34346</v>
      </c>
      <c r="C34354" t="s">
        <v>21112</v>
      </c>
      <c r="D34354" t="s">
        <v>13</v>
      </c>
      <c r="E34354" t="s">
        <v>19514</v>
      </c>
      <c r="F34354" s="4">
        <v>41281</v>
      </c>
      <c r="I34354" s="1">
        <v>53900</v>
      </c>
      <c r="J34354" s="1">
        <v>24876.959999999999</v>
      </c>
      <c r="K34354" t="s">
        <v>18995</v>
      </c>
    </row>
    <row r="34355" spans="2:11" hidden="1" x14ac:dyDescent="0.3">
      <c r="B34355">
        <v>34347</v>
      </c>
      <c r="C34355" t="s">
        <v>10292</v>
      </c>
      <c r="D34355" t="s">
        <v>4561</v>
      </c>
      <c r="E34355" t="s">
        <v>19107</v>
      </c>
      <c r="F34355" s="4">
        <v>35080</v>
      </c>
      <c r="I34355" s="1">
        <v>65400</v>
      </c>
      <c r="J34355" s="1">
        <v>65425.18</v>
      </c>
      <c r="K34355" t="s">
        <v>18995</v>
      </c>
    </row>
    <row r="34356" spans="2:11" hidden="1" x14ac:dyDescent="0.3">
      <c r="B34356">
        <v>34348</v>
      </c>
      <c r="C34356" t="s">
        <v>16244</v>
      </c>
      <c r="D34356" t="s">
        <v>15514</v>
      </c>
      <c r="E34356" t="s">
        <v>19378</v>
      </c>
      <c r="F34356" s="4">
        <v>40332</v>
      </c>
      <c r="I34356" s="1">
        <v>11310</v>
      </c>
      <c r="J34356" s="1">
        <v>1051.25</v>
      </c>
      <c r="K34356" t="s">
        <v>18995</v>
      </c>
    </row>
    <row r="34357" spans="2:11" hidden="1" x14ac:dyDescent="0.3">
      <c r="B34357">
        <v>34349</v>
      </c>
      <c r="C34357" t="s">
        <v>21113</v>
      </c>
      <c r="D34357" t="s">
        <v>15514</v>
      </c>
      <c r="E34357" t="s">
        <v>19625</v>
      </c>
      <c r="F34357" s="4">
        <v>41435</v>
      </c>
      <c r="I34357" s="1">
        <v>11310</v>
      </c>
      <c r="K34357" t="s">
        <v>18995</v>
      </c>
    </row>
    <row r="34358" spans="2:11" hidden="1" x14ac:dyDescent="0.3">
      <c r="B34358">
        <v>34350</v>
      </c>
      <c r="C34358" t="s">
        <v>10294</v>
      </c>
      <c r="D34358" t="s">
        <v>22</v>
      </c>
      <c r="E34358" t="s">
        <v>19765</v>
      </c>
      <c r="F34358" s="4">
        <v>36980</v>
      </c>
      <c r="I34358" s="1">
        <v>64070</v>
      </c>
      <c r="J34358" s="1">
        <v>71152.960000000006</v>
      </c>
      <c r="K34358" t="s">
        <v>18995</v>
      </c>
    </row>
    <row r="34359" spans="2:11" hidden="1" x14ac:dyDescent="0.3">
      <c r="B34359">
        <v>34351</v>
      </c>
      <c r="C34359" t="s">
        <v>16246</v>
      </c>
      <c r="D34359" t="s">
        <v>15514</v>
      </c>
      <c r="E34359" t="s">
        <v>20288</v>
      </c>
      <c r="F34359" s="4">
        <v>40701</v>
      </c>
      <c r="I34359" s="1">
        <v>11310</v>
      </c>
      <c r="J34359">
        <v>957</v>
      </c>
      <c r="K34359" t="s">
        <v>18995</v>
      </c>
    </row>
    <row r="34360" spans="2:11" hidden="1" x14ac:dyDescent="0.3">
      <c r="B34360">
        <v>34352</v>
      </c>
      <c r="C34360" t="s">
        <v>10295</v>
      </c>
      <c r="D34360" t="s">
        <v>41</v>
      </c>
      <c r="E34360" t="s">
        <v>20009</v>
      </c>
      <c r="F34360" s="4">
        <v>28506</v>
      </c>
      <c r="I34360" s="1">
        <v>56607</v>
      </c>
      <c r="J34360" s="1">
        <v>56823.839999999997</v>
      </c>
      <c r="K34360" t="s">
        <v>18995</v>
      </c>
    </row>
    <row r="34361" spans="2:11" hidden="1" x14ac:dyDescent="0.3">
      <c r="B34361">
        <v>34353</v>
      </c>
      <c r="C34361" t="s">
        <v>21114</v>
      </c>
      <c r="D34361" t="s">
        <v>15514</v>
      </c>
      <c r="E34361" t="s">
        <v>20451</v>
      </c>
      <c r="F34361" s="4">
        <v>41075</v>
      </c>
      <c r="I34361" s="1">
        <v>11310</v>
      </c>
      <c r="J34361" s="1">
        <v>1051.25</v>
      </c>
      <c r="K34361" t="s">
        <v>18995</v>
      </c>
    </row>
    <row r="34362" spans="2:11" hidden="1" x14ac:dyDescent="0.3">
      <c r="B34362">
        <v>34354</v>
      </c>
      <c r="C34362" t="s">
        <v>10297</v>
      </c>
      <c r="D34362" t="s">
        <v>10298</v>
      </c>
      <c r="E34362" t="s">
        <v>19082</v>
      </c>
      <c r="F34362" s="4">
        <v>31722</v>
      </c>
      <c r="I34362" s="1">
        <v>65300</v>
      </c>
      <c r="J34362" s="1">
        <v>65999.16</v>
      </c>
      <c r="K34362" t="s">
        <v>18995</v>
      </c>
    </row>
    <row r="34363" spans="2:11" hidden="1" x14ac:dyDescent="0.3">
      <c r="B34363">
        <v>34355</v>
      </c>
      <c r="C34363" t="s">
        <v>10299</v>
      </c>
      <c r="D34363" t="s">
        <v>1502</v>
      </c>
      <c r="E34363" t="s">
        <v>20643</v>
      </c>
      <c r="F34363" s="4">
        <v>35539</v>
      </c>
      <c r="I34363" s="1">
        <v>31907</v>
      </c>
      <c r="J34363" s="1">
        <v>50393.56</v>
      </c>
      <c r="K34363" t="s">
        <v>18995</v>
      </c>
    </row>
    <row r="34364" spans="2:11" hidden="1" x14ac:dyDescent="0.3">
      <c r="B34364">
        <v>34356</v>
      </c>
      <c r="C34364" t="s">
        <v>21115</v>
      </c>
      <c r="D34364" t="s">
        <v>15514</v>
      </c>
      <c r="E34364" t="s">
        <v>19064</v>
      </c>
      <c r="F34364" s="4">
        <v>41444</v>
      </c>
      <c r="I34364" s="1">
        <v>11310</v>
      </c>
      <c r="K34364" t="s">
        <v>18995</v>
      </c>
    </row>
    <row r="34365" spans="2:11" hidden="1" x14ac:dyDescent="0.3">
      <c r="B34365">
        <v>34357</v>
      </c>
      <c r="C34365" t="s">
        <v>10301</v>
      </c>
      <c r="D34365" t="s">
        <v>22</v>
      </c>
      <c r="E34365" t="s">
        <v>20095</v>
      </c>
      <c r="F34365" s="4">
        <v>37399</v>
      </c>
      <c r="I34365" s="1">
        <v>61157</v>
      </c>
      <c r="J34365" s="1">
        <v>97958</v>
      </c>
      <c r="K34365" t="s">
        <v>18995</v>
      </c>
    </row>
    <row r="34366" spans="2:11" hidden="1" x14ac:dyDescent="0.3">
      <c r="B34366">
        <v>34358</v>
      </c>
      <c r="C34366" t="s">
        <v>10302</v>
      </c>
      <c r="D34366" t="s">
        <v>15520</v>
      </c>
      <c r="E34366" t="s">
        <v>19664</v>
      </c>
      <c r="F34366" s="4">
        <v>30816</v>
      </c>
      <c r="I34366" s="1">
        <v>32073</v>
      </c>
      <c r="J34366" s="1">
        <v>37837.480000000003</v>
      </c>
      <c r="K34366" t="s">
        <v>18995</v>
      </c>
    </row>
    <row r="34367" spans="2:11" hidden="1" x14ac:dyDescent="0.3">
      <c r="B34367">
        <v>34359</v>
      </c>
      <c r="C34367" t="s">
        <v>10303</v>
      </c>
      <c r="D34367" t="s">
        <v>77</v>
      </c>
      <c r="E34367" t="s">
        <v>19628</v>
      </c>
      <c r="F34367" s="4">
        <v>39624</v>
      </c>
      <c r="I34367" s="1">
        <v>59651</v>
      </c>
      <c r="J34367" s="1">
        <v>71805.86</v>
      </c>
      <c r="K34367" t="s">
        <v>18995</v>
      </c>
    </row>
    <row r="34368" spans="2:11" hidden="1" x14ac:dyDescent="0.3">
      <c r="B34368">
        <v>34360</v>
      </c>
      <c r="C34368" t="s">
        <v>10304</v>
      </c>
      <c r="D34368" t="s">
        <v>15511</v>
      </c>
      <c r="E34368" t="s">
        <v>19515</v>
      </c>
      <c r="F34368" s="4">
        <v>38042</v>
      </c>
      <c r="I34368" s="1">
        <v>55113</v>
      </c>
      <c r="J34368" s="1">
        <v>56757.26</v>
      </c>
      <c r="K34368" t="s">
        <v>18995</v>
      </c>
    </row>
    <row r="34369" spans="2:11" hidden="1" x14ac:dyDescent="0.3">
      <c r="B34369">
        <v>34361</v>
      </c>
      <c r="C34369" t="s">
        <v>10305</v>
      </c>
      <c r="D34369" t="s">
        <v>22</v>
      </c>
      <c r="E34369" t="s">
        <v>19537</v>
      </c>
      <c r="F34369" s="4">
        <v>37042</v>
      </c>
      <c r="I34369" s="1">
        <v>62324</v>
      </c>
      <c r="J34369" s="1">
        <v>74667.97</v>
      </c>
      <c r="K34369" t="s">
        <v>18995</v>
      </c>
    </row>
    <row r="34370" spans="2:11" hidden="1" x14ac:dyDescent="0.3">
      <c r="B34370">
        <v>34362</v>
      </c>
      <c r="C34370" t="s">
        <v>10306</v>
      </c>
      <c r="D34370" t="s">
        <v>77</v>
      </c>
      <c r="E34370" t="s">
        <v>19338</v>
      </c>
      <c r="F34370" s="4">
        <v>35785</v>
      </c>
      <c r="I34370" s="1">
        <v>65616</v>
      </c>
      <c r="J34370" s="1">
        <v>77167.259999999995</v>
      </c>
      <c r="K34370" t="s">
        <v>18995</v>
      </c>
    </row>
    <row r="34371" spans="2:11" hidden="1" x14ac:dyDescent="0.3">
      <c r="B34371">
        <v>34363</v>
      </c>
      <c r="C34371" t="s">
        <v>10309</v>
      </c>
      <c r="D34371" t="s">
        <v>15520</v>
      </c>
      <c r="E34371" t="s">
        <v>20064</v>
      </c>
      <c r="F34371" s="4">
        <v>38495</v>
      </c>
      <c r="I34371" s="1">
        <v>28662</v>
      </c>
      <c r="J34371" s="1">
        <v>29738.79</v>
      </c>
      <c r="K34371" t="s">
        <v>18995</v>
      </c>
    </row>
    <row r="34372" spans="2:11" hidden="1" x14ac:dyDescent="0.3">
      <c r="B34372">
        <v>34364</v>
      </c>
      <c r="C34372" t="s">
        <v>10310</v>
      </c>
      <c r="D34372" t="s">
        <v>22</v>
      </c>
      <c r="E34372" t="s">
        <v>19412</v>
      </c>
      <c r="F34372" s="4">
        <v>38890</v>
      </c>
      <c r="I34372" s="1">
        <v>59410</v>
      </c>
      <c r="J34372" s="1">
        <v>70668.039999999994</v>
      </c>
      <c r="K34372" t="s">
        <v>18995</v>
      </c>
    </row>
    <row r="34373" spans="2:11" hidden="1" x14ac:dyDescent="0.3">
      <c r="B34373">
        <v>34365</v>
      </c>
      <c r="C34373" t="s">
        <v>10312</v>
      </c>
      <c r="D34373" t="s">
        <v>22</v>
      </c>
      <c r="E34373" t="s">
        <v>19580</v>
      </c>
      <c r="F34373" s="4">
        <v>35717</v>
      </c>
      <c r="I34373" s="1">
        <v>64070</v>
      </c>
      <c r="J34373" s="1">
        <v>74143.17</v>
      </c>
      <c r="K34373" t="s">
        <v>18995</v>
      </c>
    </row>
    <row r="34374" spans="2:11" hidden="1" x14ac:dyDescent="0.3">
      <c r="B34374">
        <v>34366</v>
      </c>
      <c r="C34374" t="s">
        <v>10313</v>
      </c>
      <c r="D34374" t="s">
        <v>22</v>
      </c>
      <c r="E34374" t="s">
        <v>19094</v>
      </c>
      <c r="F34374" s="4">
        <v>39064</v>
      </c>
      <c r="I34374" s="1">
        <v>58827</v>
      </c>
      <c r="J34374" s="1">
        <v>79572.5</v>
      </c>
      <c r="K34374" t="s">
        <v>18995</v>
      </c>
    </row>
    <row r="34375" spans="2:11" hidden="1" x14ac:dyDescent="0.3">
      <c r="B34375">
        <v>34367</v>
      </c>
      <c r="C34375" t="s">
        <v>21116</v>
      </c>
      <c r="D34375" t="s">
        <v>15831</v>
      </c>
      <c r="E34375" t="s">
        <v>19355</v>
      </c>
      <c r="F34375" s="4">
        <v>38855</v>
      </c>
      <c r="I34375" s="1">
        <v>5512</v>
      </c>
      <c r="J34375" s="1">
        <v>2778</v>
      </c>
      <c r="K34375" t="s">
        <v>18995</v>
      </c>
    </row>
    <row r="34376" spans="2:11" hidden="1" x14ac:dyDescent="0.3">
      <c r="B34376">
        <v>34368</v>
      </c>
      <c r="C34376" t="s">
        <v>21117</v>
      </c>
      <c r="D34376" t="s">
        <v>15514</v>
      </c>
      <c r="E34376" t="s">
        <v>19745</v>
      </c>
      <c r="F34376" s="4">
        <v>40701</v>
      </c>
      <c r="I34376" s="1">
        <v>11310</v>
      </c>
      <c r="J34376">
        <v>761.25</v>
      </c>
      <c r="K34376" t="s">
        <v>18995</v>
      </c>
    </row>
    <row r="34377" spans="2:11" hidden="1" x14ac:dyDescent="0.3">
      <c r="B34377">
        <v>34369</v>
      </c>
      <c r="C34377" t="s">
        <v>10314</v>
      </c>
      <c r="D34377" t="s">
        <v>331</v>
      </c>
      <c r="E34377" t="s">
        <v>19311</v>
      </c>
      <c r="F34377" s="4">
        <v>39378</v>
      </c>
      <c r="I34377" s="1">
        <v>56367</v>
      </c>
      <c r="J34377" s="1">
        <v>65674.289999999994</v>
      </c>
      <c r="K34377" t="s">
        <v>18995</v>
      </c>
    </row>
    <row r="34378" spans="2:11" hidden="1" x14ac:dyDescent="0.3">
      <c r="B34378">
        <v>34370</v>
      </c>
      <c r="C34378" t="s">
        <v>10317</v>
      </c>
      <c r="D34378" t="s">
        <v>22</v>
      </c>
      <c r="E34378" t="s">
        <v>19548</v>
      </c>
      <c r="F34378" s="4">
        <v>38757</v>
      </c>
      <c r="I34378" s="1">
        <v>59410</v>
      </c>
      <c r="J34378" s="1">
        <v>65919.53</v>
      </c>
      <c r="K34378" t="s">
        <v>18995</v>
      </c>
    </row>
    <row r="34379" spans="2:11" hidden="1" x14ac:dyDescent="0.3">
      <c r="B34379">
        <v>34371</v>
      </c>
      <c r="C34379" t="s">
        <v>10318</v>
      </c>
      <c r="D34379" t="s">
        <v>22</v>
      </c>
      <c r="E34379" t="s">
        <v>19549</v>
      </c>
      <c r="F34379" s="4">
        <v>30946</v>
      </c>
      <c r="I34379" s="1">
        <v>69893</v>
      </c>
      <c r="J34379" s="1">
        <v>90571.95</v>
      </c>
      <c r="K34379" t="s">
        <v>18995</v>
      </c>
    </row>
    <row r="34380" spans="2:11" hidden="1" x14ac:dyDescent="0.3">
      <c r="B34380">
        <v>34372</v>
      </c>
      <c r="C34380" t="s">
        <v>10319</v>
      </c>
      <c r="D34380" t="s">
        <v>22</v>
      </c>
      <c r="E34380" t="s">
        <v>19191</v>
      </c>
      <c r="F34380" s="4">
        <v>38330</v>
      </c>
      <c r="I34380" s="1">
        <v>59991</v>
      </c>
      <c r="J34380" s="1">
        <v>81519.37</v>
      </c>
      <c r="K34380" t="s">
        <v>18995</v>
      </c>
    </row>
    <row r="34381" spans="2:11" hidden="1" x14ac:dyDescent="0.3">
      <c r="B34381">
        <v>34373</v>
      </c>
      <c r="C34381" t="s">
        <v>21118</v>
      </c>
      <c r="D34381" t="s">
        <v>644</v>
      </c>
      <c r="E34381" t="s">
        <v>21119</v>
      </c>
      <c r="F34381" s="4">
        <v>41169</v>
      </c>
      <c r="I34381" s="1">
        <v>52200</v>
      </c>
      <c r="J34381" s="1">
        <v>39752.21</v>
      </c>
      <c r="K34381" t="s">
        <v>18995</v>
      </c>
    </row>
    <row r="34382" spans="2:11" hidden="1" x14ac:dyDescent="0.3">
      <c r="B34382">
        <v>34374</v>
      </c>
      <c r="C34382" t="s">
        <v>10320</v>
      </c>
      <c r="D34382" t="s">
        <v>22</v>
      </c>
      <c r="E34382" t="s">
        <v>19412</v>
      </c>
      <c r="F34382" s="4">
        <v>37964</v>
      </c>
      <c r="I34382" s="1">
        <v>60576</v>
      </c>
      <c r="J34382" s="1">
        <v>64849.11</v>
      </c>
      <c r="K34382" t="s">
        <v>18995</v>
      </c>
    </row>
    <row r="34383" spans="2:11" hidden="1" x14ac:dyDescent="0.3">
      <c r="B34383">
        <v>34375</v>
      </c>
      <c r="C34383" t="s">
        <v>16249</v>
      </c>
      <c r="D34383" t="s">
        <v>12226</v>
      </c>
      <c r="E34383" t="s">
        <v>19335</v>
      </c>
      <c r="F34383" s="4">
        <v>38880</v>
      </c>
      <c r="I34383" s="1">
        <v>61900</v>
      </c>
      <c r="J34383" s="1">
        <v>61900.05</v>
      </c>
      <c r="K34383" t="s">
        <v>18995</v>
      </c>
    </row>
    <row r="34384" spans="2:11" hidden="1" x14ac:dyDescent="0.3">
      <c r="B34384">
        <v>34376</v>
      </c>
      <c r="C34384" t="s">
        <v>10321</v>
      </c>
      <c r="D34384" t="s">
        <v>169</v>
      </c>
      <c r="E34384" t="s">
        <v>19440</v>
      </c>
      <c r="F34384" s="4">
        <v>32153</v>
      </c>
      <c r="I34384" s="1">
        <v>78225</v>
      </c>
      <c r="J34384" s="1">
        <v>78207.199999999997</v>
      </c>
      <c r="K34384" t="s">
        <v>18995</v>
      </c>
    </row>
    <row r="34385" spans="2:11" hidden="1" x14ac:dyDescent="0.3">
      <c r="B34385">
        <v>34377</v>
      </c>
      <c r="C34385" t="s">
        <v>10324</v>
      </c>
      <c r="D34385" t="s">
        <v>331</v>
      </c>
      <c r="E34385" t="s">
        <v>19184</v>
      </c>
      <c r="F34385" s="4">
        <v>32237</v>
      </c>
      <c r="I34385" s="1">
        <v>64737</v>
      </c>
      <c r="J34385" s="1">
        <v>73704.149999999994</v>
      </c>
      <c r="K34385" t="s">
        <v>18995</v>
      </c>
    </row>
    <row r="34386" spans="2:11" hidden="1" x14ac:dyDescent="0.3">
      <c r="B34386">
        <v>34378</v>
      </c>
      <c r="C34386" t="s">
        <v>10325</v>
      </c>
      <c r="D34386" t="s">
        <v>331</v>
      </c>
      <c r="E34386" t="s">
        <v>19641</v>
      </c>
      <c r="F34386" s="4">
        <v>37263</v>
      </c>
      <c r="I34386" s="1">
        <v>58320</v>
      </c>
      <c r="J34386" s="1">
        <v>59285.08</v>
      </c>
      <c r="K34386" t="s">
        <v>18995</v>
      </c>
    </row>
    <row r="34387" spans="2:11" hidden="1" x14ac:dyDescent="0.3">
      <c r="B34387">
        <v>34379</v>
      </c>
      <c r="C34387" t="s">
        <v>10326</v>
      </c>
      <c r="D34387" t="s">
        <v>533</v>
      </c>
      <c r="E34387" t="s">
        <v>19914</v>
      </c>
      <c r="F34387" s="4">
        <v>31320</v>
      </c>
      <c r="I34387" s="1">
        <v>65131</v>
      </c>
      <c r="J34387" s="1">
        <v>71501.55</v>
      </c>
      <c r="K34387" t="s">
        <v>18995</v>
      </c>
    </row>
    <row r="34388" spans="2:11" hidden="1" x14ac:dyDescent="0.3">
      <c r="B34388">
        <v>34380</v>
      </c>
      <c r="C34388" t="s">
        <v>10327</v>
      </c>
      <c r="D34388" t="s">
        <v>2023</v>
      </c>
      <c r="E34388" t="s">
        <v>19002</v>
      </c>
      <c r="F34388" s="4">
        <v>40434</v>
      </c>
      <c r="I34388" s="1">
        <v>34562</v>
      </c>
      <c r="J34388" s="1">
        <v>35201.480000000003</v>
      </c>
      <c r="K34388" t="s">
        <v>18995</v>
      </c>
    </row>
    <row r="34389" spans="2:11" hidden="1" x14ac:dyDescent="0.3">
      <c r="B34389">
        <v>34381</v>
      </c>
      <c r="C34389" t="s">
        <v>10328</v>
      </c>
      <c r="D34389" t="s">
        <v>157</v>
      </c>
      <c r="E34389" t="s">
        <v>19664</v>
      </c>
      <c r="F34389" s="4">
        <v>31726</v>
      </c>
      <c r="I34389" s="1">
        <v>36139</v>
      </c>
      <c r="J34389" s="1">
        <v>45564.86</v>
      </c>
      <c r="K34389" t="s">
        <v>18995</v>
      </c>
    </row>
    <row r="34390" spans="2:11" hidden="1" x14ac:dyDescent="0.3">
      <c r="B34390">
        <v>34382</v>
      </c>
      <c r="C34390" t="s">
        <v>10329</v>
      </c>
      <c r="D34390" t="s">
        <v>1582</v>
      </c>
      <c r="E34390" t="s">
        <v>19815</v>
      </c>
      <c r="F34390" s="4">
        <v>38663</v>
      </c>
      <c r="I34390" s="1">
        <v>32241</v>
      </c>
      <c r="J34390" s="1">
        <v>32151.34</v>
      </c>
      <c r="K34390" t="s">
        <v>18995</v>
      </c>
    </row>
    <row r="34391" spans="2:11" hidden="1" x14ac:dyDescent="0.3">
      <c r="B34391">
        <v>34383</v>
      </c>
      <c r="C34391" t="s">
        <v>21120</v>
      </c>
      <c r="D34391" t="s">
        <v>15514</v>
      </c>
      <c r="E34391" t="s">
        <v>19408</v>
      </c>
      <c r="F34391" s="4">
        <v>39256</v>
      </c>
      <c r="I34391" s="1">
        <v>11310</v>
      </c>
      <c r="K34391" t="s">
        <v>18995</v>
      </c>
    </row>
    <row r="34392" spans="2:11" hidden="1" x14ac:dyDescent="0.3">
      <c r="B34392">
        <v>34384</v>
      </c>
      <c r="C34392" t="s">
        <v>21121</v>
      </c>
      <c r="D34392" t="s">
        <v>15514</v>
      </c>
      <c r="E34392" t="s">
        <v>19700</v>
      </c>
      <c r="F34392" s="4">
        <v>41444</v>
      </c>
      <c r="I34392" s="1">
        <v>11310</v>
      </c>
      <c r="K34392" t="s">
        <v>18995</v>
      </c>
    </row>
    <row r="34393" spans="2:11" hidden="1" x14ac:dyDescent="0.3">
      <c r="B34393">
        <v>34385</v>
      </c>
      <c r="C34393" t="s">
        <v>21122</v>
      </c>
      <c r="D34393" t="s">
        <v>15514</v>
      </c>
      <c r="E34393" t="s">
        <v>20309</v>
      </c>
      <c r="F34393" s="4">
        <v>41092</v>
      </c>
      <c r="I34393" s="1">
        <v>11310</v>
      </c>
      <c r="J34393">
        <v>870</v>
      </c>
      <c r="K34393" t="s">
        <v>18995</v>
      </c>
    </row>
    <row r="34394" spans="2:11" hidden="1" x14ac:dyDescent="0.3">
      <c r="B34394">
        <v>34386</v>
      </c>
      <c r="C34394" t="s">
        <v>10331</v>
      </c>
      <c r="D34394" t="s">
        <v>33</v>
      </c>
      <c r="E34394" t="s">
        <v>20195</v>
      </c>
      <c r="F34394" s="4">
        <v>35324</v>
      </c>
      <c r="I34394" s="1">
        <v>34175</v>
      </c>
      <c r="J34394" s="1">
        <v>36843.68</v>
      </c>
      <c r="K34394" t="s">
        <v>18995</v>
      </c>
    </row>
    <row r="34395" spans="2:11" hidden="1" x14ac:dyDescent="0.3">
      <c r="B34395">
        <v>34387</v>
      </c>
      <c r="C34395" t="s">
        <v>10332</v>
      </c>
      <c r="D34395" t="s">
        <v>357</v>
      </c>
      <c r="E34395" t="s">
        <v>19362</v>
      </c>
      <c r="F34395" s="4">
        <v>39979</v>
      </c>
      <c r="I34395" s="1">
        <v>31200</v>
      </c>
      <c r="J34395" s="1">
        <v>7931.25</v>
      </c>
      <c r="K34395" t="s">
        <v>18995</v>
      </c>
    </row>
    <row r="34396" spans="2:11" hidden="1" x14ac:dyDescent="0.3">
      <c r="B34396">
        <v>34388</v>
      </c>
      <c r="C34396" t="s">
        <v>21123</v>
      </c>
      <c r="D34396" t="s">
        <v>16082</v>
      </c>
      <c r="E34396" t="s">
        <v>19103</v>
      </c>
      <c r="F34396" s="4">
        <v>41055</v>
      </c>
      <c r="I34396" s="1">
        <v>15080</v>
      </c>
      <c r="J34396" s="1">
        <v>2883.69</v>
      </c>
      <c r="K34396" t="s">
        <v>18995</v>
      </c>
    </row>
    <row r="34397" spans="2:11" hidden="1" x14ac:dyDescent="0.3">
      <c r="B34397">
        <v>34389</v>
      </c>
      <c r="C34397" t="s">
        <v>16252</v>
      </c>
      <c r="D34397" t="s">
        <v>15514</v>
      </c>
      <c r="E34397" t="s">
        <v>19297</v>
      </c>
      <c r="F34397" s="4">
        <v>40701</v>
      </c>
      <c r="I34397" s="1">
        <v>11310</v>
      </c>
      <c r="J34397" s="1">
        <v>1051.25</v>
      </c>
      <c r="K34397" t="s">
        <v>18995</v>
      </c>
    </row>
    <row r="34398" spans="2:11" hidden="1" x14ac:dyDescent="0.3">
      <c r="B34398">
        <v>34390</v>
      </c>
      <c r="C34398" t="s">
        <v>10334</v>
      </c>
      <c r="D34398" t="s">
        <v>1350</v>
      </c>
      <c r="E34398" t="s">
        <v>20033</v>
      </c>
      <c r="F34398" s="4">
        <v>32601</v>
      </c>
      <c r="I34398" s="1">
        <v>51421</v>
      </c>
      <c r="J34398" s="1">
        <v>64618.1</v>
      </c>
      <c r="K34398" t="s">
        <v>18995</v>
      </c>
    </row>
    <row r="34399" spans="2:11" hidden="1" x14ac:dyDescent="0.3">
      <c r="B34399">
        <v>34391</v>
      </c>
      <c r="C34399" t="s">
        <v>10335</v>
      </c>
      <c r="D34399" t="s">
        <v>6233</v>
      </c>
      <c r="E34399" t="s">
        <v>21124</v>
      </c>
      <c r="F34399" s="4">
        <v>39709</v>
      </c>
      <c r="I34399" s="1">
        <v>27466</v>
      </c>
      <c r="J34399" s="1">
        <v>29361.57</v>
      </c>
      <c r="K34399" t="s">
        <v>18995</v>
      </c>
    </row>
    <row r="34400" spans="2:11" hidden="1" x14ac:dyDescent="0.3">
      <c r="B34400">
        <v>34392</v>
      </c>
      <c r="C34400" t="s">
        <v>21125</v>
      </c>
      <c r="D34400" t="s">
        <v>15514</v>
      </c>
      <c r="E34400" t="s">
        <v>21126</v>
      </c>
      <c r="F34400" s="4">
        <v>41072</v>
      </c>
      <c r="I34400" s="1">
        <v>11310</v>
      </c>
      <c r="J34400" s="1">
        <v>1051.25</v>
      </c>
      <c r="K34400" t="s">
        <v>18995</v>
      </c>
    </row>
    <row r="34401" spans="2:11" hidden="1" x14ac:dyDescent="0.3">
      <c r="B34401">
        <v>34393</v>
      </c>
      <c r="C34401" t="s">
        <v>10336</v>
      </c>
      <c r="D34401" t="s">
        <v>15520</v>
      </c>
      <c r="E34401" t="s">
        <v>19402</v>
      </c>
      <c r="F34401" s="4">
        <v>39000</v>
      </c>
      <c r="I34401" s="1">
        <v>28662</v>
      </c>
      <c r="J34401" s="1">
        <v>29616.77</v>
      </c>
      <c r="K34401" t="s">
        <v>18995</v>
      </c>
    </row>
    <row r="34402" spans="2:11" hidden="1" x14ac:dyDescent="0.3">
      <c r="B34402">
        <v>34394</v>
      </c>
      <c r="C34402" t="s">
        <v>10337</v>
      </c>
      <c r="D34402" t="s">
        <v>443</v>
      </c>
      <c r="E34402" t="s">
        <v>19281</v>
      </c>
      <c r="F34402" s="4">
        <v>39580</v>
      </c>
      <c r="I34402" s="1">
        <v>34518</v>
      </c>
      <c r="J34402" s="1">
        <v>35780.11</v>
      </c>
      <c r="K34402" t="s">
        <v>18995</v>
      </c>
    </row>
    <row r="34403" spans="2:11" hidden="1" x14ac:dyDescent="0.3">
      <c r="B34403">
        <v>34395</v>
      </c>
      <c r="C34403" t="s">
        <v>10338</v>
      </c>
      <c r="D34403" t="s">
        <v>533</v>
      </c>
      <c r="E34403" t="s">
        <v>20823</v>
      </c>
      <c r="F34403" s="4">
        <v>31320</v>
      </c>
      <c r="I34403" s="1">
        <v>65131</v>
      </c>
      <c r="J34403" s="1">
        <v>77816.22</v>
      </c>
      <c r="K34403" t="s">
        <v>18995</v>
      </c>
    </row>
    <row r="34404" spans="2:11" hidden="1" x14ac:dyDescent="0.3">
      <c r="B34404">
        <v>34396</v>
      </c>
      <c r="C34404" t="s">
        <v>10339</v>
      </c>
      <c r="D34404" t="s">
        <v>77</v>
      </c>
      <c r="E34404" t="s">
        <v>19521</v>
      </c>
      <c r="F34404" s="4">
        <v>34051</v>
      </c>
      <c r="I34404" s="1">
        <v>68597</v>
      </c>
      <c r="J34404" s="1">
        <v>94365.89</v>
      </c>
      <c r="K34404" t="s">
        <v>18995</v>
      </c>
    </row>
    <row r="34405" spans="2:11" hidden="1" x14ac:dyDescent="0.3">
      <c r="B34405">
        <v>34397</v>
      </c>
      <c r="C34405" t="s">
        <v>10340</v>
      </c>
      <c r="D34405" t="s">
        <v>22</v>
      </c>
      <c r="E34405" t="s">
        <v>21127</v>
      </c>
      <c r="F34405" s="4">
        <v>34439</v>
      </c>
      <c r="I34405" s="1">
        <v>65816</v>
      </c>
      <c r="J34405" s="1">
        <v>68629.05</v>
      </c>
      <c r="K34405" t="s">
        <v>18995</v>
      </c>
    </row>
    <row r="34406" spans="2:11" hidden="1" x14ac:dyDescent="0.3">
      <c r="B34406">
        <v>34398</v>
      </c>
      <c r="C34406" t="s">
        <v>10341</v>
      </c>
      <c r="D34406" t="s">
        <v>369</v>
      </c>
      <c r="E34406" t="s">
        <v>20100</v>
      </c>
      <c r="F34406" s="4">
        <v>35513</v>
      </c>
      <c r="I34406" s="1">
        <v>36606</v>
      </c>
      <c r="J34406" s="1">
        <v>36937.279999999999</v>
      </c>
      <c r="K34406" t="s">
        <v>18995</v>
      </c>
    </row>
    <row r="34407" spans="2:11" hidden="1" x14ac:dyDescent="0.3">
      <c r="B34407">
        <v>34399</v>
      </c>
      <c r="C34407" t="s">
        <v>10342</v>
      </c>
      <c r="D34407" t="s">
        <v>77</v>
      </c>
      <c r="E34407" t="s">
        <v>20223</v>
      </c>
      <c r="F34407" s="4">
        <v>39245</v>
      </c>
      <c r="I34407" s="1">
        <v>60246</v>
      </c>
      <c r="J34407" s="1">
        <v>65621.899999999994</v>
      </c>
      <c r="K34407" t="s">
        <v>18995</v>
      </c>
    </row>
    <row r="34408" spans="2:11" hidden="1" x14ac:dyDescent="0.3">
      <c r="B34408">
        <v>34400</v>
      </c>
      <c r="C34408" t="s">
        <v>10343</v>
      </c>
      <c r="D34408" t="s">
        <v>968</v>
      </c>
      <c r="E34408" t="s">
        <v>19083</v>
      </c>
      <c r="F34408" s="4">
        <v>39657</v>
      </c>
      <c r="I34408" s="1">
        <v>30262</v>
      </c>
      <c r="J34408" s="1">
        <v>41352.47</v>
      </c>
      <c r="K34408" t="s">
        <v>18995</v>
      </c>
    </row>
    <row r="34409" spans="2:11" hidden="1" x14ac:dyDescent="0.3">
      <c r="B34409">
        <v>34401</v>
      </c>
      <c r="C34409" t="s">
        <v>10345</v>
      </c>
      <c r="D34409" t="s">
        <v>77</v>
      </c>
      <c r="E34409" t="s">
        <v>19134</v>
      </c>
      <c r="F34409" s="4">
        <v>38957</v>
      </c>
      <c r="I34409" s="1">
        <v>63230</v>
      </c>
      <c r="J34409" s="1">
        <v>73263.47</v>
      </c>
      <c r="K34409" t="s">
        <v>18995</v>
      </c>
    </row>
    <row r="34410" spans="2:11" hidden="1" x14ac:dyDescent="0.3">
      <c r="B34410">
        <v>34402</v>
      </c>
      <c r="C34410" t="s">
        <v>10346</v>
      </c>
      <c r="D34410" t="s">
        <v>15511</v>
      </c>
      <c r="E34410" t="s">
        <v>19574</v>
      </c>
      <c r="F34410" s="4">
        <v>39378</v>
      </c>
      <c r="I34410" s="1">
        <v>55113</v>
      </c>
      <c r="J34410" s="1">
        <v>56300.21</v>
      </c>
      <c r="K34410" t="s">
        <v>18995</v>
      </c>
    </row>
    <row r="34411" spans="2:11" hidden="1" x14ac:dyDescent="0.3">
      <c r="B34411">
        <v>34403</v>
      </c>
      <c r="C34411" t="s">
        <v>10347</v>
      </c>
      <c r="D34411" t="s">
        <v>22</v>
      </c>
      <c r="E34411" t="s">
        <v>19852</v>
      </c>
      <c r="F34411" s="4">
        <v>29780</v>
      </c>
      <c r="I34411" s="1">
        <v>69893</v>
      </c>
      <c r="J34411" s="1">
        <v>75711.73</v>
      </c>
      <c r="K34411" t="s">
        <v>18995</v>
      </c>
    </row>
    <row r="34412" spans="2:11" hidden="1" x14ac:dyDescent="0.3">
      <c r="B34412">
        <v>34404</v>
      </c>
      <c r="C34412" t="s">
        <v>10348</v>
      </c>
      <c r="D34412" t="s">
        <v>51</v>
      </c>
      <c r="E34412" t="s">
        <v>19883</v>
      </c>
      <c r="F34412" s="4">
        <v>39034</v>
      </c>
      <c r="I34412" s="1">
        <v>56655</v>
      </c>
      <c r="J34412" s="1">
        <v>65705.740000000005</v>
      </c>
      <c r="K34412" t="s">
        <v>18995</v>
      </c>
    </row>
    <row r="34413" spans="2:11" hidden="1" x14ac:dyDescent="0.3">
      <c r="B34413">
        <v>34405</v>
      </c>
      <c r="C34413" t="s">
        <v>10349</v>
      </c>
      <c r="D34413" t="s">
        <v>1205</v>
      </c>
      <c r="E34413" t="s">
        <v>19680</v>
      </c>
      <c r="F34413" s="4">
        <v>30977</v>
      </c>
      <c r="I34413" s="1">
        <v>65528</v>
      </c>
      <c r="J34413" s="1">
        <v>66484.84</v>
      </c>
      <c r="K34413" t="s">
        <v>18995</v>
      </c>
    </row>
    <row r="34414" spans="2:11" hidden="1" x14ac:dyDescent="0.3">
      <c r="B34414">
        <v>34406</v>
      </c>
      <c r="C34414" t="s">
        <v>16255</v>
      </c>
      <c r="D34414" t="s">
        <v>366</v>
      </c>
      <c r="E34414" t="s">
        <v>19955</v>
      </c>
      <c r="F34414" s="4">
        <v>40980</v>
      </c>
      <c r="I34414" s="1">
        <v>29120</v>
      </c>
      <c r="J34414" s="1">
        <v>25929.82</v>
      </c>
      <c r="K34414" t="s">
        <v>18995</v>
      </c>
    </row>
    <row r="34415" spans="2:11" hidden="1" x14ac:dyDescent="0.3">
      <c r="B34415">
        <v>34407</v>
      </c>
      <c r="C34415" t="s">
        <v>10350</v>
      </c>
      <c r="D34415" t="s">
        <v>15817</v>
      </c>
      <c r="E34415" t="s">
        <v>20400</v>
      </c>
      <c r="F34415" s="4">
        <v>36207</v>
      </c>
      <c r="I34415" s="1">
        <v>66994</v>
      </c>
      <c r="J34415" s="1">
        <v>78296</v>
      </c>
      <c r="K34415" t="s">
        <v>18995</v>
      </c>
    </row>
    <row r="34416" spans="2:11" hidden="1" x14ac:dyDescent="0.3">
      <c r="B34416">
        <v>34408</v>
      </c>
      <c r="C34416" t="s">
        <v>21128</v>
      </c>
      <c r="D34416" t="s">
        <v>15514</v>
      </c>
      <c r="E34416" t="s">
        <v>20397</v>
      </c>
      <c r="F34416" s="4">
        <v>41435</v>
      </c>
      <c r="I34416" s="1">
        <v>11310</v>
      </c>
      <c r="K34416" t="s">
        <v>18995</v>
      </c>
    </row>
    <row r="34417" spans="2:11" hidden="1" x14ac:dyDescent="0.3">
      <c r="B34417">
        <v>34409</v>
      </c>
      <c r="C34417" t="s">
        <v>10351</v>
      </c>
      <c r="D34417" t="s">
        <v>85</v>
      </c>
      <c r="E34417" t="s">
        <v>19120</v>
      </c>
      <c r="F34417" s="4">
        <v>34059</v>
      </c>
      <c r="I34417" s="1">
        <v>36337</v>
      </c>
      <c r="J34417" s="1">
        <v>43643.56</v>
      </c>
      <c r="K34417" t="s">
        <v>18995</v>
      </c>
    </row>
    <row r="34418" spans="2:11" hidden="1" x14ac:dyDescent="0.3">
      <c r="B34418">
        <v>34410</v>
      </c>
      <c r="C34418" t="s">
        <v>21129</v>
      </c>
      <c r="D34418" t="s">
        <v>15831</v>
      </c>
      <c r="E34418" t="s">
        <v>19355</v>
      </c>
      <c r="F34418" s="4">
        <v>38638</v>
      </c>
      <c r="I34418" s="1">
        <v>5512</v>
      </c>
      <c r="J34418" s="1">
        <v>2786.9</v>
      </c>
      <c r="K34418" t="s">
        <v>18995</v>
      </c>
    </row>
    <row r="34419" spans="2:11" hidden="1" x14ac:dyDescent="0.3">
      <c r="B34419">
        <v>34411</v>
      </c>
      <c r="C34419" t="s">
        <v>10352</v>
      </c>
      <c r="D34419" t="s">
        <v>3207</v>
      </c>
      <c r="E34419" t="s">
        <v>19095</v>
      </c>
      <c r="F34419" s="4">
        <v>39818</v>
      </c>
      <c r="I34419" s="1">
        <v>46408</v>
      </c>
      <c r="J34419" s="1">
        <v>46302.54</v>
      </c>
      <c r="K34419" t="s">
        <v>18995</v>
      </c>
    </row>
    <row r="34420" spans="2:11" hidden="1" x14ac:dyDescent="0.3">
      <c r="B34420">
        <v>34412</v>
      </c>
      <c r="C34420" t="s">
        <v>16256</v>
      </c>
      <c r="D34420" t="s">
        <v>22</v>
      </c>
      <c r="E34420" t="s">
        <v>19603</v>
      </c>
      <c r="F34420" s="4">
        <v>40674</v>
      </c>
      <c r="I34420" s="1">
        <v>43895</v>
      </c>
      <c r="J34420" s="1">
        <v>47371.54</v>
      </c>
      <c r="K34420" t="s">
        <v>18995</v>
      </c>
    </row>
    <row r="34421" spans="2:11" hidden="1" x14ac:dyDescent="0.3">
      <c r="B34421">
        <v>34413</v>
      </c>
      <c r="C34421" t="s">
        <v>10353</v>
      </c>
      <c r="D34421" t="s">
        <v>331</v>
      </c>
      <c r="E34421" t="s">
        <v>19155</v>
      </c>
      <c r="F34421" s="4">
        <v>37846</v>
      </c>
      <c r="I34421" s="1">
        <v>57907</v>
      </c>
      <c r="J34421" s="1">
        <v>62029.25</v>
      </c>
      <c r="K34421" t="s">
        <v>18995</v>
      </c>
    </row>
    <row r="34422" spans="2:11" hidden="1" x14ac:dyDescent="0.3">
      <c r="B34422">
        <v>34414</v>
      </c>
      <c r="C34422" t="s">
        <v>16258</v>
      </c>
      <c r="D34422" t="s">
        <v>15514</v>
      </c>
      <c r="E34422" t="s">
        <v>19743</v>
      </c>
      <c r="F34422" s="4">
        <v>40701</v>
      </c>
      <c r="I34422" s="1">
        <v>11310</v>
      </c>
      <c r="J34422" s="1">
        <v>1051.25</v>
      </c>
      <c r="K34422" t="s">
        <v>18995</v>
      </c>
    </row>
    <row r="34423" spans="2:11" hidden="1" x14ac:dyDescent="0.3">
      <c r="B34423">
        <v>34415</v>
      </c>
      <c r="C34423" t="s">
        <v>16259</v>
      </c>
      <c r="D34423" t="s">
        <v>15514</v>
      </c>
      <c r="E34423" t="s">
        <v>19452</v>
      </c>
      <c r="F34423" s="4">
        <v>40332</v>
      </c>
      <c r="I34423" s="1">
        <v>11310</v>
      </c>
      <c r="J34423" s="1">
        <v>1051.25</v>
      </c>
      <c r="K34423" t="s">
        <v>18995</v>
      </c>
    </row>
    <row r="34424" spans="2:11" hidden="1" x14ac:dyDescent="0.3">
      <c r="B34424">
        <v>34416</v>
      </c>
      <c r="C34424" t="s">
        <v>21130</v>
      </c>
      <c r="D34424" t="s">
        <v>15514</v>
      </c>
      <c r="E34424" t="s">
        <v>19116</v>
      </c>
      <c r="F34424" s="4">
        <v>41435</v>
      </c>
      <c r="I34424" s="1">
        <v>11310</v>
      </c>
      <c r="K34424" t="s">
        <v>18995</v>
      </c>
    </row>
    <row r="34425" spans="2:11" hidden="1" x14ac:dyDescent="0.3">
      <c r="B34425">
        <v>34417</v>
      </c>
      <c r="C34425" t="s">
        <v>21131</v>
      </c>
      <c r="D34425" t="s">
        <v>15514</v>
      </c>
      <c r="E34425" t="s">
        <v>19015</v>
      </c>
      <c r="F34425" s="4">
        <v>41435</v>
      </c>
      <c r="I34425" s="1">
        <v>11310</v>
      </c>
      <c r="K34425" t="s">
        <v>18995</v>
      </c>
    </row>
    <row r="34426" spans="2:11" hidden="1" x14ac:dyDescent="0.3">
      <c r="B34426">
        <v>34418</v>
      </c>
      <c r="C34426" t="s">
        <v>10354</v>
      </c>
      <c r="D34426" t="s">
        <v>4890</v>
      </c>
      <c r="E34426" t="s">
        <v>586</v>
      </c>
      <c r="F34426" s="4">
        <v>35401</v>
      </c>
      <c r="I34426" s="1">
        <v>50006</v>
      </c>
      <c r="J34426" s="1">
        <v>44854.42</v>
      </c>
      <c r="K34426" t="s">
        <v>18995</v>
      </c>
    </row>
    <row r="34427" spans="2:11" hidden="1" x14ac:dyDescent="0.3">
      <c r="B34427">
        <v>34419</v>
      </c>
      <c r="C34427" t="s">
        <v>10355</v>
      </c>
      <c r="D34427" t="s">
        <v>662</v>
      </c>
      <c r="E34427" t="s">
        <v>20373</v>
      </c>
      <c r="F34427" s="4">
        <v>37109</v>
      </c>
      <c r="I34427" s="1">
        <v>45846</v>
      </c>
      <c r="J34427" s="1">
        <v>45520.36</v>
      </c>
      <c r="K34427" t="s">
        <v>18995</v>
      </c>
    </row>
    <row r="34428" spans="2:11" hidden="1" x14ac:dyDescent="0.3">
      <c r="B34428">
        <v>34420</v>
      </c>
      <c r="C34428" t="s">
        <v>10356</v>
      </c>
      <c r="D34428" t="s">
        <v>655</v>
      </c>
      <c r="E34428" t="s">
        <v>19577</v>
      </c>
      <c r="F34428" s="4">
        <v>38565</v>
      </c>
      <c r="I34428" s="1">
        <v>39749</v>
      </c>
      <c r="J34428" s="1">
        <v>45683.95</v>
      </c>
      <c r="K34428" t="s">
        <v>18995</v>
      </c>
    </row>
    <row r="34429" spans="2:11" hidden="1" x14ac:dyDescent="0.3">
      <c r="B34429">
        <v>34421</v>
      </c>
      <c r="C34429" t="s">
        <v>10358</v>
      </c>
      <c r="D34429" t="s">
        <v>556</v>
      </c>
      <c r="E34429" t="s">
        <v>20004</v>
      </c>
      <c r="F34429" s="4">
        <v>37866</v>
      </c>
      <c r="I34429" s="1">
        <v>50538</v>
      </c>
      <c r="J34429" s="1">
        <v>49608.07</v>
      </c>
      <c r="K34429" t="s">
        <v>18995</v>
      </c>
    </row>
    <row r="34430" spans="2:11" hidden="1" x14ac:dyDescent="0.3">
      <c r="B34430">
        <v>34422</v>
      </c>
      <c r="C34430" t="s">
        <v>16261</v>
      </c>
      <c r="D34430" t="s">
        <v>15514</v>
      </c>
      <c r="E34430" t="s">
        <v>19647</v>
      </c>
      <c r="F34430" s="4">
        <v>40701</v>
      </c>
      <c r="I34430" s="1">
        <v>11310</v>
      </c>
      <c r="J34430" s="1">
        <v>1051.25</v>
      </c>
      <c r="K34430" t="s">
        <v>18995</v>
      </c>
    </row>
    <row r="34431" spans="2:11" hidden="1" x14ac:dyDescent="0.3">
      <c r="B34431">
        <v>34423</v>
      </c>
      <c r="C34431" t="s">
        <v>10359</v>
      </c>
      <c r="D34431" t="s">
        <v>380</v>
      </c>
      <c r="E34431" t="s">
        <v>19666</v>
      </c>
      <c r="F34431" s="4">
        <v>38306</v>
      </c>
      <c r="I34431" s="1">
        <v>57907</v>
      </c>
      <c r="J34431" s="1">
        <v>70490.45</v>
      </c>
      <c r="K34431" t="s">
        <v>18995</v>
      </c>
    </row>
    <row r="34432" spans="2:11" hidden="1" x14ac:dyDescent="0.3">
      <c r="B34432">
        <v>34424</v>
      </c>
      <c r="C34432" t="s">
        <v>10361</v>
      </c>
      <c r="D34432" t="s">
        <v>22</v>
      </c>
      <c r="E34432" t="s">
        <v>20094</v>
      </c>
      <c r="F34432" s="4">
        <v>37642</v>
      </c>
      <c r="I34432" s="1">
        <v>61157</v>
      </c>
      <c r="J34432" s="1">
        <v>66741</v>
      </c>
      <c r="K34432" t="s">
        <v>18995</v>
      </c>
    </row>
    <row r="34433" spans="2:11" hidden="1" x14ac:dyDescent="0.3">
      <c r="B34433">
        <v>34425</v>
      </c>
      <c r="C34433" t="s">
        <v>10362</v>
      </c>
      <c r="D34433" t="s">
        <v>1435</v>
      </c>
      <c r="E34433" t="s">
        <v>19111</v>
      </c>
      <c r="F34433" s="4">
        <v>33357</v>
      </c>
      <c r="I34433" s="1">
        <v>68410</v>
      </c>
      <c r="J34433" s="1">
        <v>74162.47</v>
      </c>
      <c r="K34433" t="s">
        <v>18995</v>
      </c>
    </row>
    <row r="34434" spans="2:11" hidden="1" x14ac:dyDescent="0.3">
      <c r="B34434">
        <v>34426</v>
      </c>
      <c r="C34434" t="s">
        <v>16262</v>
      </c>
      <c r="D34434" t="s">
        <v>15514</v>
      </c>
      <c r="E34434" t="s">
        <v>20266</v>
      </c>
      <c r="F34434" s="4">
        <v>40730</v>
      </c>
      <c r="I34434" s="1">
        <v>11310</v>
      </c>
      <c r="J34434" s="1">
        <v>1051.25</v>
      </c>
      <c r="K34434" t="s">
        <v>18995</v>
      </c>
    </row>
    <row r="34435" spans="2:11" hidden="1" x14ac:dyDescent="0.3">
      <c r="B34435">
        <v>34427</v>
      </c>
      <c r="C34435" t="s">
        <v>21132</v>
      </c>
      <c r="D34435" t="s">
        <v>15514</v>
      </c>
      <c r="E34435" t="s">
        <v>21133</v>
      </c>
      <c r="F34435" s="4">
        <v>39975</v>
      </c>
      <c r="I34435" s="1">
        <v>11310</v>
      </c>
      <c r="K34435" t="s">
        <v>18995</v>
      </c>
    </row>
    <row r="34436" spans="2:11" hidden="1" x14ac:dyDescent="0.3">
      <c r="B34436">
        <v>34428</v>
      </c>
      <c r="C34436" t="s">
        <v>21134</v>
      </c>
      <c r="D34436" t="s">
        <v>15514</v>
      </c>
      <c r="E34436" t="s">
        <v>20982</v>
      </c>
      <c r="F34436" s="4">
        <v>40332</v>
      </c>
      <c r="I34436" s="1">
        <v>11310</v>
      </c>
      <c r="K34436" t="s">
        <v>18995</v>
      </c>
    </row>
    <row r="34437" spans="2:11" hidden="1" x14ac:dyDescent="0.3">
      <c r="B34437">
        <v>34429</v>
      </c>
      <c r="C34437" t="s">
        <v>10364</v>
      </c>
      <c r="D34437" t="s">
        <v>22</v>
      </c>
      <c r="E34437" t="s">
        <v>19039</v>
      </c>
      <c r="F34437" s="4">
        <v>37301</v>
      </c>
      <c r="I34437" s="1">
        <v>61740</v>
      </c>
      <c r="J34437" s="1">
        <v>65332.03</v>
      </c>
      <c r="K34437" t="s">
        <v>18995</v>
      </c>
    </row>
    <row r="34438" spans="2:11" hidden="1" x14ac:dyDescent="0.3">
      <c r="B34438">
        <v>34430</v>
      </c>
      <c r="C34438" t="s">
        <v>10365</v>
      </c>
      <c r="D34438" t="s">
        <v>15817</v>
      </c>
      <c r="E34438" t="s">
        <v>19762</v>
      </c>
      <c r="F34438" s="4">
        <v>34780</v>
      </c>
      <c r="I34438" s="1">
        <v>69238</v>
      </c>
      <c r="J34438" s="1">
        <v>82353.2</v>
      </c>
      <c r="K34438" t="s">
        <v>18995</v>
      </c>
    </row>
    <row r="34439" spans="2:11" hidden="1" x14ac:dyDescent="0.3">
      <c r="B34439">
        <v>34431</v>
      </c>
      <c r="C34439" t="s">
        <v>21135</v>
      </c>
      <c r="D34439" t="s">
        <v>15514</v>
      </c>
      <c r="E34439" t="s">
        <v>21066</v>
      </c>
      <c r="F34439" s="4">
        <v>41435</v>
      </c>
      <c r="I34439" s="1">
        <v>11310</v>
      </c>
      <c r="K34439" t="s">
        <v>18995</v>
      </c>
    </row>
    <row r="34440" spans="2:11" hidden="1" x14ac:dyDescent="0.3">
      <c r="B34440">
        <v>34432</v>
      </c>
      <c r="C34440" t="s">
        <v>10366</v>
      </c>
      <c r="D34440" t="s">
        <v>474</v>
      </c>
      <c r="E34440" t="s">
        <v>19317</v>
      </c>
      <c r="F34440" s="4">
        <v>38146</v>
      </c>
      <c r="I34440" s="1">
        <v>51371</v>
      </c>
      <c r="J34440" s="1">
        <v>51280.04</v>
      </c>
      <c r="K34440" t="s">
        <v>18995</v>
      </c>
    </row>
    <row r="34441" spans="2:11" hidden="1" x14ac:dyDescent="0.3">
      <c r="B34441">
        <v>34433</v>
      </c>
      <c r="C34441" t="s">
        <v>10367</v>
      </c>
      <c r="D34441" t="s">
        <v>400</v>
      </c>
      <c r="E34441" t="s">
        <v>19151</v>
      </c>
      <c r="F34441" s="4">
        <v>30994</v>
      </c>
      <c r="I34441" s="1">
        <v>44517</v>
      </c>
      <c r="J34441" s="1">
        <v>59869.36</v>
      </c>
      <c r="K34441" t="s">
        <v>18995</v>
      </c>
    </row>
    <row r="34442" spans="2:11" hidden="1" x14ac:dyDescent="0.3">
      <c r="B34442">
        <v>34434</v>
      </c>
      <c r="C34442" t="s">
        <v>21136</v>
      </c>
      <c r="D34442" t="s">
        <v>15514</v>
      </c>
      <c r="E34442" t="s">
        <v>20612</v>
      </c>
      <c r="F34442" s="4">
        <v>41438</v>
      </c>
      <c r="I34442" s="1">
        <v>11310</v>
      </c>
      <c r="K34442" t="s">
        <v>18995</v>
      </c>
    </row>
    <row r="34443" spans="2:11" hidden="1" x14ac:dyDescent="0.3">
      <c r="B34443">
        <v>34435</v>
      </c>
      <c r="C34443" t="s">
        <v>21137</v>
      </c>
      <c r="D34443" t="s">
        <v>15514</v>
      </c>
      <c r="E34443" t="s">
        <v>19949</v>
      </c>
      <c r="F34443" s="4">
        <v>41072</v>
      </c>
      <c r="I34443" s="1">
        <v>11310</v>
      </c>
      <c r="J34443" s="1">
        <v>1036.75</v>
      </c>
      <c r="K34443" t="s">
        <v>18995</v>
      </c>
    </row>
    <row r="34444" spans="2:11" hidden="1" x14ac:dyDescent="0.3">
      <c r="B34444">
        <v>34436</v>
      </c>
      <c r="C34444" t="s">
        <v>21138</v>
      </c>
      <c r="D34444" t="s">
        <v>382</v>
      </c>
      <c r="E34444" t="s">
        <v>19401</v>
      </c>
      <c r="F34444" s="4">
        <v>41293</v>
      </c>
      <c r="I34444" s="1">
        <v>66560</v>
      </c>
      <c r="J34444">
        <v>512</v>
      </c>
      <c r="K34444" t="s">
        <v>18995</v>
      </c>
    </row>
    <row r="34445" spans="2:11" hidden="1" x14ac:dyDescent="0.3">
      <c r="B34445">
        <v>34437</v>
      </c>
      <c r="C34445" t="s">
        <v>10370</v>
      </c>
      <c r="D34445" t="s">
        <v>95</v>
      </c>
      <c r="E34445" t="s">
        <v>19075</v>
      </c>
      <c r="F34445" s="4">
        <v>30950</v>
      </c>
      <c r="I34445" s="1">
        <v>42737</v>
      </c>
      <c r="J34445" s="1">
        <v>42727.44</v>
      </c>
      <c r="K34445" t="s">
        <v>18995</v>
      </c>
    </row>
    <row r="34446" spans="2:11" hidden="1" x14ac:dyDescent="0.3">
      <c r="B34446">
        <v>34438</v>
      </c>
      <c r="C34446" t="s">
        <v>10371</v>
      </c>
      <c r="D34446" t="s">
        <v>128</v>
      </c>
      <c r="E34446" t="s">
        <v>19218</v>
      </c>
      <c r="F34446" s="4">
        <v>35639</v>
      </c>
      <c r="I34446" s="1">
        <v>34175</v>
      </c>
      <c r="J34446" s="1">
        <v>34497.51</v>
      </c>
      <c r="K34446" t="s">
        <v>18995</v>
      </c>
    </row>
    <row r="34447" spans="2:11" hidden="1" x14ac:dyDescent="0.3">
      <c r="B34447">
        <v>34439</v>
      </c>
      <c r="C34447" t="s">
        <v>21139</v>
      </c>
      <c r="D34447" t="s">
        <v>15514</v>
      </c>
      <c r="E34447" t="s">
        <v>20937</v>
      </c>
      <c r="F34447" s="4">
        <v>41435</v>
      </c>
      <c r="I34447" s="1">
        <v>11310</v>
      </c>
      <c r="K34447" t="s">
        <v>18995</v>
      </c>
    </row>
    <row r="34448" spans="2:11" hidden="1" x14ac:dyDescent="0.3">
      <c r="B34448">
        <v>34440</v>
      </c>
      <c r="C34448" t="s">
        <v>21140</v>
      </c>
      <c r="D34448" t="s">
        <v>15514</v>
      </c>
      <c r="E34448" t="s">
        <v>20200</v>
      </c>
      <c r="F34448" s="4">
        <v>41435</v>
      </c>
      <c r="I34448" s="1">
        <v>11310</v>
      </c>
      <c r="K34448" t="s">
        <v>18995</v>
      </c>
    </row>
    <row r="34449" spans="2:11" hidden="1" x14ac:dyDescent="0.3">
      <c r="B34449">
        <v>34441</v>
      </c>
      <c r="C34449" t="s">
        <v>10373</v>
      </c>
      <c r="D34449" t="s">
        <v>71</v>
      </c>
      <c r="E34449" t="s">
        <v>19045</v>
      </c>
      <c r="F34449" s="4">
        <v>38841</v>
      </c>
      <c r="I34449" s="1">
        <v>9744</v>
      </c>
      <c r="J34449" s="1">
        <v>10240.27</v>
      </c>
      <c r="K34449" t="s">
        <v>18995</v>
      </c>
    </row>
    <row r="34450" spans="2:11" hidden="1" x14ac:dyDescent="0.3">
      <c r="B34450">
        <v>34442</v>
      </c>
      <c r="C34450" t="s">
        <v>10373</v>
      </c>
      <c r="D34450" t="s">
        <v>15599</v>
      </c>
      <c r="E34450" t="s">
        <v>15600</v>
      </c>
      <c r="F34450" s="4">
        <v>39258</v>
      </c>
      <c r="I34450" s="1">
        <v>23462</v>
      </c>
      <c r="J34450" s="1">
        <v>1127.98</v>
      </c>
      <c r="K34450" t="s">
        <v>18995</v>
      </c>
    </row>
    <row r="34451" spans="2:11" hidden="1" x14ac:dyDescent="0.3">
      <c r="B34451">
        <v>34443</v>
      </c>
      <c r="C34451" t="s">
        <v>21141</v>
      </c>
      <c r="D34451" t="s">
        <v>122</v>
      </c>
      <c r="E34451" t="s">
        <v>19665</v>
      </c>
      <c r="F34451" s="4">
        <v>36421</v>
      </c>
      <c r="I34451" s="1">
        <v>31657</v>
      </c>
      <c r="J34451" s="1">
        <v>46131.66</v>
      </c>
      <c r="K34451" t="s">
        <v>18995</v>
      </c>
    </row>
    <row r="34452" spans="2:11" hidden="1" x14ac:dyDescent="0.3">
      <c r="B34452">
        <v>34444</v>
      </c>
      <c r="C34452" t="s">
        <v>10375</v>
      </c>
      <c r="D34452" t="s">
        <v>8008</v>
      </c>
      <c r="E34452" t="s">
        <v>20054</v>
      </c>
      <c r="F34452" s="4">
        <v>31293</v>
      </c>
      <c r="I34452" s="1">
        <v>44794</v>
      </c>
      <c r="J34452" s="1">
        <v>45047.3</v>
      </c>
      <c r="K34452" t="s">
        <v>18995</v>
      </c>
    </row>
    <row r="34453" spans="2:11" hidden="1" x14ac:dyDescent="0.3">
      <c r="B34453">
        <v>34445</v>
      </c>
      <c r="C34453" t="s">
        <v>10377</v>
      </c>
      <c r="D34453" t="s">
        <v>22</v>
      </c>
      <c r="E34453" t="s">
        <v>19917</v>
      </c>
      <c r="F34453" s="4">
        <v>35530</v>
      </c>
      <c r="I34453" s="1">
        <v>64652</v>
      </c>
      <c r="J34453" s="1">
        <v>113664.57</v>
      </c>
      <c r="K34453" t="s">
        <v>18995</v>
      </c>
    </row>
    <row r="34454" spans="2:11" hidden="1" x14ac:dyDescent="0.3">
      <c r="B34454">
        <v>34446</v>
      </c>
      <c r="C34454" t="s">
        <v>21142</v>
      </c>
      <c r="D34454" t="s">
        <v>15514</v>
      </c>
      <c r="E34454" t="s">
        <v>19892</v>
      </c>
      <c r="F34454" s="4">
        <v>41435</v>
      </c>
      <c r="I34454" s="1">
        <v>11310</v>
      </c>
      <c r="K34454" t="s">
        <v>18995</v>
      </c>
    </row>
    <row r="34455" spans="2:11" hidden="1" x14ac:dyDescent="0.3">
      <c r="B34455">
        <v>34447</v>
      </c>
      <c r="C34455" t="s">
        <v>10378</v>
      </c>
      <c r="D34455" t="s">
        <v>15520</v>
      </c>
      <c r="E34455" t="s">
        <v>20677</v>
      </c>
      <c r="F34455" s="4">
        <v>38257</v>
      </c>
      <c r="I34455" s="1">
        <v>28662</v>
      </c>
      <c r="J34455" s="1">
        <v>39680.76</v>
      </c>
      <c r="K34455" t="s">
        <v>18995</v>
      </c>
    </row>
    <row r="34456" spans="2:11" hidden="1" x14ac:dyDescent="0.3">
      <c r="B34456">
        <v>34448</v>
      </c>
      <c r="C34456" t="s">
        <v>10379</v>
      </c>
      <c r="D34456" t="s">
        <v>22</v>
      </c>
      <c r="E34456" t="s">
        <v>19382</v>
      </c>
      <c r="F34456" s="4">
        <v>36018</v>
      </c>
      <c r="I34456" s="1">
        <v>63487</v>
      </c>
      <c r="J34456" s="1">
        <v>65934.070000000007</v>
      </c>
      <c r="K34456" t="s">
        <v>18995</v>
      </c>
    </row>
    <row r="34457" spans="2:11" hidden="1" x14ac:dyDescent="0.3">
      <c r="B34457">
        <v>34449</v>
      </c>
      <c r="C34457" t="s">
        <v>10380</v>
      </c>
      <c r="D34457" t="s">
        <v>1600</v>
      </c>
      <c r="E34457" t="s">
        <v>20547</v>
      </c>
      <c r="F34457" s="4">
        <v>38925</v>
      </c>
      <c r="I34457" s="1">
        <v>32241</v>
      </c>
      <c r="J34457" s="1">
        <v>28479.98</v>
      </c>
      <c r="K34457" t="s">
        <v>18995</v>
      </c>
    </row>
    <row r="34458" spans="2:11" hidden="1" x14ac:dyDescent="0.3">
      <c r="B34458">
        <v>34450</v>
      </c>
      <c r="C34458" t="s">
        <v>21143</v>
      </c>
      <c r="D34458" t="s">
        <v>15514</v>
      </c>
      <c r="E34458" t="s">
        <v>20030</v>
      </c>
      <c r="F34458" s="4">
        <v>41072</v>
      </c>
      <c r="I34458" s="1">
        <v>11310</v>
      </c>
      <c r="J34458" s="1">
        <v>1051.25</v>
      </c>
      <c r="K34458" t="s">
        <v>18995</v>
      </c>
    </row>
    <row r="34459" spans="2:11" hidden="1" x14ac:dyDescent="0.3">
      <c r="B34459">
        <v>34451</v>
      </c>
      <c r="C34459" t="s">
        <v>21144</v>
      </c>
      <c r="D34459" t="s">
        <v>579</v>
      </c>
      <c r="E34459" t="s">
        <v>19522</v>
      </c>
      <c r="F34459" s="4">
        <v>41113</v>
      </c>
      <c r="I34459" s="1">
        <v>32323</v>
      </c>
      <c r="J34459" s="1">
        <v>19292.080000000002</v>
      </c>
      <c r="K34459" t="s">
        <v>18995</v>
      </c>
    </row>
    <row r="34460" spans="2:11" hidden="1" x14ac:dyDescent="0.3">
      <c r="B34460">
        <v>34452</v>
      </c>
      <c r="C34460" t="s">
        <v>10381</v>
      </c>
      <c r="D34460" t="s">
        <v>22</v>
      </c>
      <c r="E34460" t="s">
        <v>19409</v>
      </c>
      <c r="F34460" s="4">
        <v>39680</v>
      </c>
      <c r="I34460" s="1">
        <v>55208</v>
      </c>
      <c r="J34460" s="1">
        <v>54862.97</v>
      </c>
      <c r="K34460" t="s">
        <v>18995</v>
      </c>
    </row>
    <row r="34461" spans="2:11" hidden="1" x14ac:dyDescent="0.3">
      <c r="B34461">
        <v>34453</v>
      </c>
      <c r="C34461" t="s">
        <v>21145</v>
      </c>
      <c r="D34461" t="s">
        <v>15514</v>
      </c>
      <c r="E34461" t="s">
        <v>19116</v>
      </c>
      <c r="F34461" s="4">
        <v>41072</v>
      </c>
      <c r="I34461" s="1">
        <v>11310</v>
      </c>
      <c r="J34461" s="1">
        <v>1051.25</v>
      </c>
      <c r="K34461" t="s">
        <v>18995</v>
      </c>
    </row>
    <row r="34462" spans="2:11" hidden="1" x14ac:dyDescent="0.3">
      <c r="B34462">
        <v>34454</v>
      </c>
      <c r="C34462" t="s">
        <v>10382</v>
      </c>
      <c r="D34462" t="s">
        <v>22</v>
      </c>
      <c r="E34462" t="s">
        <v>19039</v>
      </c>
      <c r="F34462" s="4">
        <v>37176</v>
      </c>
      <c r="I34462" s="1">
        <v>61740</v>
      </c>
      <c r="J34462" s="1">
        <v>89191.41</v>
      </c>
      <c r="K34462" t="s">
        <v>18995</v>
      </c>
    </row>
    <row r="34463" spans="2:11" hidden="1" x14ac:dyDescent="0.3">
      <c r="B34463">
        <v>34455</v>
      </c>
      <c r="C34463" t="s">
        <v>16267</v>
      </c>
      <c r="D34463" t="s">
        <v>2686</v>
      </c>
      <c r="E34463" t="s">
        <v>20106</v>
      </c>
      <c r="F34463" s="4">
        <v>41003</v>
      </c>
      <c r="I34463" s="1">
        <v>48426</v>
      </c>
      <c r="J34463" s="1">
        <v>47137.1</v>
      </c>
      <c r="K34463" t="s">
        <v>18995</v>
      </c>
    </row>
    <row r="34464" spans="2:11" hidden="1" x14ac:dyDescent="0.3">
      <c r="B34464">
        <v>34456</v>
      </c>
      <c r="C34464" t="s">
        <v>10383</v>
      </c>
      <c r="D34464" t="s">
        <v>443</v>
      </c>
      <c r="E34464" t="s">
        <v>19281</v>
      </c>
      <c r="F34464" s="4">
        <v>38521</v>
      </c>
      <c r="I34464" s="1">
        <v>34518</v>
      </c>
      <c r="J34464" s="1">
        <v>36669.99</v>
      </c>
      <c r="K34464" t="s">
        <v>18995</v>
      </c>
    </row>
    <row r="34465" spans="2:11" hidden="1" x14ac:dyDescent="0.3">
      <c r="B34465">
        <v>34457</v>
      </c>
      <c r="C34465" t="s">
        <v>10384</v>
      </c>
      <c r="D34465" t="s">
        <v>71</v>
      </c>
      <c r="E34465" t="s">
        <v>19045</v>
      </c>
      <c r="F34465" s="4">
        <v>36038</v>
      </c>
      <c r="I34465" s="1">
        <v>10036</v>
      </c>
      <c r="J34465" s="1">
        <v>10128.92</v>
      </c>
      <c r="K34465" t="s">
        <v>18995</v>
      </c>
    </row>
    <row r="34466" spans="2:11" hidden="1" x14ac:dyDescent="0.3">
      <c r="B34466">
        <v>34458</v>
      </c>
      <c r="C34466" t="s">
        <v>10384</v>
      </c>
      <c r="D34466" t="s">
        <v>15599</v>
      </c>
      <c r="E34466" t="s">
        <v>15600</v>
      </c>
      <c r="F34466" s="4">
        <v>39258</v>
      </c>
      <c r="I34466" s="1">
        <v>23462</v>
      </c>
      <c r="K34466" t="s">
        <v>18995</v>
      </c>
    </row>
    <row r="34467" spans="2:11" hidden="1" x14ac:dyDescent="0.3">
      <c r="B34467">
        <v>34459</v>
      </c>
      <c r="C34467" t="s">
        <v>10385</v>
      </c>
      <c r="D34467" t="s">
        <v>22</v>
      </c>
      <c r="E34467" t="s">
        <v>19770</v>
      </c>
      <c r="F34467" s="4">
        <v>39434</v>
      </c>
      <c r="I34467" s="1">
        <v>58244</v>
      </c>
      <c r="J34467" s="1">
        <v>82799.520000000004</v>
      </c>
      <c r="K34467" t="s">
        <v>18995</v>
      </c>
    </row>
    <row r="34468" spans="2:11" hidden="1" x14ac:dyDescent="0.3">
      <c r="B34468">
        <v>34460</v>
      </c>
      <c r="C34468" t="s">
        <v>16268</v>
      </c>
      <c r="D34468" t="s">
        <v>15514</v>
      </c>
      <c r="E34468" t="s">
        <v>20108</v>
      </c>
      <c r="F34468" s="4">
        <v>40701</v>
      </c>
      <c r="I34468" s="1">
        <v>11310</v>
      </c>
      <c r="J34468" s="1">
        <v>1029.5</v>
      </c>
      <c r="K34468" t="s">
        <v>18995</v>
      </c>
    </row>
    <row r="34469" spans="2:11" hidden="1" x14ac:dyDescent="0.3">
      <c r="B34469">
        <v>34461</v>
      </c>
      <c r="C34469" t="s">
        <v>21146</v>
      </c>
      <c r="D34469" t="s">
        <v>98</v>
      </c>
      <c r="E34469" t="s">
        <v>19110</v>
      </c>
      <c r="F34469" s="4">
        <v>41281</v>
      </c>
      <c r="I34469" s="1">
        <v>22880</v>
      </c>
      <c r="J34469" s="1">
        <v>9545.98</v>
      </c>
      <c r="K34469" t="s">
        <v>18995</v>
      </c>
    </row>
    <row r="34470" spans="2:11" hidden="1" x14ac:dyDescent="0.3">
      <c r="B34470">
        <v>34462</v>
      </c>
      <c r="C34470" t="s">
        <v>21147</v>
      </c>
      <c r="D34470" t="s">
        <v>15514</v>
      </c>
      <c r="E34470" t="s">
        <v>19700</v>
      </c>
      <c r="F34470" s="4">
        <v>41444</v>
      </c>
      <c r="I34470" s="1">
        <v>11310</v>
      </c>
      <c r="K34470" t="s">
        <v>18995</v>
      </c>
    </row>
    <row r="34471" spans="2:11" hidden="1" x14ac:dyDescent="0.3">
      <c r="B34471">
        <v>34463</v>
      </c>
      <c r="C34471" t="s">
        <v>10386</v>
      </c>
      <c r="D34471" t="s">
        <v>400</v>
      </c>
      <c r="E34471" t="s">
        <v>19151</v>
      </c>
      <c r="F34471" s="4">
        <v>31505</v>
      </c>
      <c r="I34471" s="1">
        <v>44517</v>
      </c>
      <c r="J34471" s="1">
        <v>48447.6</v>
      </c>
      <c r="K34471" t="s">
        <v>18995</v>
      </c>
    </row>
    <row r="34472" spans="2:11" hidden="1" x14ac:dyDescent="0.3">
      <c r="B34472">
        <v>34464</v>
      </c>
      <c r="C34472" t="s">
        <v>10387</v>
      </c>
      <c r="D34472" t="s">
        <v>15873</v>
      </c>
      <c r="E34472" t="s">
        <v>19151</v>
      </c>
      <c r="F34472" s="4">
        <v>33014</v>
      </c>
      <c r="I34472" s="1">
        <v>37626</v>
      </c>
      <c r="J34472" s="1">
        <v>44582.400000000001</v>
      </c>
      <c r="K34472" t="s">
        <v>18995</v>
      </c>
    </row>
    <row r="34473" spans="2:11" hidden="1" x14ac:dyDescent="0.3">
      <c r="B34473">
        <v>34465</v>
      </c>
      <c r="C34473" t="s">
        <v>10388</v>
      </c>
      <c r="D34473" t="s">
        <v>249</v>
      </c>
      <c r="E34473" t="s">
        <v>19864</v>
      </c>
      <c r="F34473" s="4">
        <v>38262</v>
      </c>
      <c r="I34473" s="1">
        <v>29682</v>
      </c>
      <c r="J34473" s="1">
        <v>32980.11</v>
      </c>
      <c r="K34473" t="s">
        <v>18995</v>
      </c>
    </row>
    <row r="34474" spans="2:11" hidden="1" x14ac:dyDescent="0.3">
      <c r="B34474">
        <v>34466</v>
      </c>
      <c r="C34474" t="s">
        <v>16270</v>
      </c>
      <c r="D34474" t="s">
        <v>22</v>
      </c>
      <c r="E34474" t="s">
        <v>19382</v>
      </c>
      <c r="F34474" s="4">
        <v>40674</v>
      </c>
      <c r="I34474" s="1">
        <v>43895</v>
      </c>
      <c r="J34474" s="1">
        <v>47606.03</v>
      </c>
      <c r="K34474" t="s">
        <v>18995</v>
      </c>
    </row>
    <row r="34475" spans="2:11" hidden="1" x14ac:dyDescent="0.3">
      <c r="B34475">
        <v>34467</v>
      </c>
      <c r="C34475" t="s">
        <v>10389</v>
      </c>
      <c r="D34475" t="s">
        <v>51</v>
      </c>
      <c r="E34475" t="s">
        <v>19916</v>
      </c>
      <c r="F34475" s="4">
        <v>38306</v>
      </c>
      <c r="I34475" s="1">
        <v>56655</v>
      </c>
      <c r="J34475" s="1">
        <v>61644.12</v>
      </c>
      <c r="K34475" t="s">
        <v>18995</v>
      </c>
    </row>
    <row r="34476" spans="2:11" hidden="1" x14ac:dyDescent="0.3">
      <c r="B34476">
        <v>34468</v>
      </c>
      <c r="C34476" t="s">
        <v>10390</v>
      </c>
      <c r="D34476" t="s">
        <v>139</v>
      </c>
      <c r="E34476" t="s">
        <v>19103</v>
      </c>
      <c r="F34476" s="4">
        <v>39622</v>
      </c>
      <c r="I34476" s="1">
        <v>16640</v>
      </c>
      <c r="J34476" s="1">
        <v>8552</v>
      </c>
      <c r="K34476" t="s">
        <v>18995</v>
      </c>
    </row>
    <row r="34477" spans="2:11" hidden="1" x14ac:dyDescent="0.3">
      <c r="B34477">
        <v>34469</v>
      </c>
      <c r="C34477" t="s">
        <v>21148</v>
      </c>
      <c r="D34477" t="s">
        <v>15514</v>
      </c>
      <c r="E34477" t="s">
        <v>20940</v>
      </c>
      <c r="F34477" s="4">
        <v>41075</v>
      </c>
      <c r="I34477" s="1">
        <v>11310</v>
      </c>
      <c r="J34477" s="1">
        <v>1051.25</v>
      </c>
      <c r="K34477" t="s">
        <v>18995</v>
      </c>
    </row>
    <row r="34478" spans="2:11" hidden="1" x14ac:dyDescent="0.3">
      <c r="B34478">
        <v>34470</v>
      </c>
      <c r="C34478" t="s">
        <v>16272</v>
      </c>
      <c r="D34478" t="s">
        <v>71</v>
      </c>
      <c r="E34478" t="s">
        <v>19216</v>
      </c>
      <c r="F34478" s="4">
        <v>40675</v>
      </c>
      <c r="I34478" s="1">
        <v>9040</v>
      </c>
      <c r="J34478" s="1">
        <v>7441.02</v>
      </c>
      <c r="K34478" t="s">
        <v>18995</v>
      </c>
    </row>
    <row r="34479" spans="2:11" hidden="1" x14ac:dyDescent="0.3">
      <c r="B34479">
        <v>34471</v>
      </c>
      <c r="C34479" t="s">
        <v>16273</v>
      </c>
      <c r="D34479" t="s">
        <v>620</v>
      </c>
      <c r="E34479" t="s">
        <v>20068</v>
      </c>
      <c r="F34479" s="4">
        <v>39975</v>
      </c>
      <c r="I34479" s="1">
        <v>1560</v>
      </c>
      <c r="J34479">
        <v>0</v>
      </c>
      <c r="K34479" t="s">
        <v>18995</v>
      </c>
    </row>
    <row r="34480" spans="2:11" hidden="1" x14ac:dyDescent="0.3">
      <c r="B34480">
        <v>34472</v>
      </c>
      <c r="C34480" t="s">
        <v>10391</v>
      </c>
      <c r="D34480" t="s">
        <v>15511</v>
      </c>
      <c r="E34480" t="s">
        <v>19574</v>
      </c>
      <c r="F34480" s="4">
        <v>39428</v>
      </c>
      <c r="I34480" s="1">
        <v>55113</v>
      </c>
      <c r="J34480" s="1">
        <v>35661.300000000003</v>
      </c>
      <c r="K34480" t="s">
        <v>18995</v>
      </c>
    </row>
    <row r="34481" spans="2:11" hidden="1" x14ac:dyDescent="0.3">
      <c r="B34481">
        <v>34473</v>
      </c>
      <c r="C34481" t="s">
        <v>21149</v>
      </c>
      <c r="D34481" t="s">
        <v>15514</v>
      </c>
      <c r="E34481" t="s">
        <v>19576</v>
      </c>
      <c r="F34481" s="4">
        <v>41453</v>
      </c>
      <c r="I34481" s="1">
        <v>11310</v>
      </c>
      <c r="K34481" t="s">
        <v>18995</v>
      </c>
    </row>
    <row r="34482" spans="2:11" hidden="1" x14ac:dyDescent="0.3">
      <c r="B34482">
        <v>34474</v>
      </c>
      <c r="C34482" t="s">
        <v>10392</v>
      </c>
      <c r="D34482" t="s">
        <v>635</v>
      </c>
      <c r="E34482" t="s">
        <v>20293</v>
      </c>
      <c r="F34482" s="4">
        <v>36714</v>
      </c>
      <c r="I34482" s="1">
        <v>44662</v>
      </c>
      <c r="J34482" s="1">
        <v>48060.25</v>
      </c>
      <c r="K34482" t="s">
        <v>18995</v>
      </c>
    </row>
    <row r="34483" spans="2:11" hidden="1" x14ac:dyDescent="0.3">
      <c r="B34483">
        <v>34475</v>
      </c>
      <c r="C34483" t="s">
        <v>21150</v>
      </c>
      <c r="D34483" t="s">
        <v>15514</v>
      </c>
      <c r="E34483" t="s">
        <v>19056</v>
      </c>
      <c r="F34483" s="4">
        <v>41072</v>
      </c>
      <c r="I34483" s="1">
        <v>11310</v>
      </c>
      <c r="J34483" s="1">
        <v>1051.25</v>
      </c>
      <c r="K34483" t="s">
        <v>18995</v>
      </c>
    </row>
    <row r="34484" spans="2:11" hidden="1" x14ac:dyDescent="0.3">
      <c r="B34484">
        <v>34476</v>
      </c>
      <c r="C34484" t="s">
        <v>21151</v>
      </c>
      <c r="D34484" t="s">
        <v>15514</v>
      </c>
      <c r="E34484" t="s">
        <v>20495</v>
      </c>
      <c r="F34484" s="4">
        <v>41072</v>
      </c>
      <c r="I34484" s="1">
        <v>11310</v>
      </c>
      <c r="J34484" s="1">
        <v>1051.25</v>
      </c>
      <c r="K34484" t="s">
        <v>18995</v>
      </c>
    </row>
    <row r="34485" spans="2:11" hidden="1" x14ac:dyDescent="0.3">
      <c r="B34485">
        <v>34477</v>
      </c>
      <c r="C34485" t="s">
        <v>21152</v>
      </c>
      <c r="D34485" t="s">
        <v>15514</v>
      </c>
      <c r="E34485" t="s">
        <v>21153</v>
      </c>
      <c r="F34485" s="4">
        <v>41072</v>
      </c>
      <c r="I34485" s="1">
        <v>11310</v>
      </c>
      <c r="K34485" t="s">
        <v>18995</v>
      </c>
    </row>
    <row r="34486" spans="2:11" hidden="1" x14ac:dyDescent="0.3">
      <c r="B34486">
        <v>34478</v>
      </c>
      <c r="C34486" t="s">
        <v>21154</v>
      </c>
      <c r="D34486" t="s">
        <v>15514</v>
      </c>
      <c r="E34486" t="s">
        <v>19631</v>
      </c>
      <c r="F34486" s="4">
        <v>41435</v>
      </c>
      <c r="I34486" s="1">
        <v>11310</v>
      </c>
      <c r="K34486" t="s">
        <v>18995</v>
      </c>
    </row>
    <row r="34487" spans="2:11" hidden="1" x14ac:dyDescent="0.3">
      <c r="B34487">
        <v>34479</v>
      </c>
      <c r="C34487" t="s">
        <v>10393</v>
      </c>
      <c r="D34487" t="s">
        <v>172</v>
      </c>
      <c r="E34487" t="s">
        <v>19817</v>
      </c>
      <c r="F34487" s="4">
        <v>34414</v>
      </c>
      <c r="I34487" s="1">
        <v>76985</v>
      </c>
      <c r="J34487" s="1">
        <v>82569.81</v>
      </c>
      <c r="K34487" t="s">
        <v>18995</v>
      </c>
    </row>
    <row r="34488" spans="2:11" hidden="1" x14ac:dyDescent="0.3">
      <c r="B34488">
        <v>34480</v>
      </c>
      <c r="C34488" t="s">
        <v>10394</v>
      </c>
      <c r="D34488" t="s">
        <v>22</v>
      </c>
      <c r="E34488" t="s">
        <v>20111</v>
      </c>
      <c r="F34488" s="4">
        <v>34169</v>
      </c>
      <c r="I34488" s="1">
        <v>66400</v>
      </c>
      <c r="J34488" s="1">
        <v>67028.45</v>
      </c>
      <c r="K34488" t="s">
        <v>18995</v>
      </c>
    </row>
    <row r="34489" spans="2:11" hidden="1" x14ac:dyDescent="0.3">
      <c r="B34489">
        <v>34481</v>
      </c>
      <c r="C34489" t="s">
        <v>16274</v>
      </c>
      <c r="D34489" t="s">
        <v>22</v>
      </c>
      <c r="E34489" t="s">
        <v>19400</v>
      </c>
      <c r="F34489" s="4">
        <v>40736</v>
      </c>
      <c r="I34489" s="1">
        <v>43239</v>
      </c>
      <c r="J34489" s="1">
        <v>56795.85</v>
      </c>
      <c r="K34489" t="s">
        <v>18995</v>
      </c>
    </row>
    <row r="34490" spans="2:11" hidden="1" x14ac:dyDescent="0.3">
      <c r="B34490">
        <v>34482</v>
      </c>
      <c r="C34490" t="s">
        <v>16275</v>
      </c>
      <c r="D34490" t="s">
        <v>22</v>
      </c>
      <c r="E34490" t="s">
        <v>19429</v>
      </c>
      <c r="F34490" s="4">
        <v>40945</v>
      </c>
      <c r="I34490" s="1">
        <v>43239</v>
      </c>
      <c r="J34490" s="1">
        <v>50044.75</v>
      </c>
      <c r="K34490" t="s">
        <v>18995</v>
      </c>
    </row>
    <row r="34491" spans="2:11" hidden="1" x14ac:dyDescent="0.3">
      <c r="B34491">
        <v>34483</v>
      </c>
      <c r="C34491" t="s">
        <v>10396</v>
      </c>
      <c r="D34491" t="s">
        <v>568</v>
      </c>
      <c r="E34491" t="s">
        <v>19762</v>
      </c>
      <c r="F34491" s="4">
        <v>34211</v>
      </c>
      <c r="I34491" s="1">
        <v>67588</v>
      </c>
      <c r="J34491" s="1">
        <v>67634.61</v>
      </c>
      <c r="K34491" t="s">
        <v>18995</v>
      </c>
    </row>
    <row r="34492" spans="2:11" hidden="1" x14ac:dyDescent="0.3">
      <c r="B34492">
        <v>34484</v>
      </c>
      <c r="C34492" t="s">
        <v>21155</v>
      </c>
      <c r="D34492" t="s">
        <v>15514</v>
      </c>
      <c r="E34492" t="s">
        <v>20935</v>
      </c>
      <c r="F34492" s="4">
        <v>40332</v>
      </c>
      <c r="I34492" s="1">
        <v>11310</v>
      </c>
      <c r="K34492" t="s">
        <v>18995</v>
      </c>
    </row>
    <row r="34493" spans="2:11" hidden="1" x14ac:dyDescent="0.3">
      <c r="B34493">
        <v>34485</v>
      </c>
      <c r="C34493" t="s">
        <v>21156</v>
      </c>
      <c r="D34493" t="s">
        <v>15514</v>
      </c>
      <c r="E34493" t="s">
        <v>20940</v>
      </c>
      <c r="F34493" s="4">
        <v>41435</v>
      </c>
      <c r="I34493" s="1">
        <v>11310</v>
      </c>
      <c r="K34493" t="s">
        <v>18995</v>
      </c>
    </row>
    <row r="34494" spans="2:11" hidden="1" x14ac:dyDescent="0.3">
      <c r="B34494">
        <v>34486</v>
      </c>
      <c r="C34494" t="s">
        <v>16276</v>
      </c>
      <c r="D34494" t="s">
        <v>22</v>
      </c>
      <c r="E34494" t="s">
        <v>19400</v>
      </c>
      <c r="F34494" s="4">
        <v>40737</v>
      </c>
      <c r="I34494" s="1">
        <v>43239</v>
      </c>
      <c r="J34494" s="1">
        <v>52031.38</v>
      </c>
      <c r="K34494" t="s">
        <v>18995</v>
      </c>
    </row>
    <row r="34495" spans="2:11" hidden="1" x14ac:dyDescent="0.3">
      <c r="B34495">
        <v>34487</v>
      </c>
      <c r="C34495" t="s">
        <v>10397</v>
      </c>
      <c r="D34495" t="s">
        <v>15520</v>
      </c>
      <c r="E34495" t="s">
        <v>19120</v>
      </c>
      <c r="F34495" s="4">
        <v>35800</v>
      </c>
      <c r="I34495" s="1">
        <v>30368</v>
      </c>
      <c r="J34495" s="1">
        <v>32054.29</v>
      </c>
      <c r="K34495" t="s">
        <v>18995</v>
      </c>
    </row>
    <row r="34496" spans="2:11" hidden="1" x14ac:dyDescent="0.3">
      <c r="B34496">
        <v>34488</v>
      </c>
      <c r="C34496" t="s">
        <v>10398</v>
      </c>
      <c r="D34496" t="s">
        <v>15529</v>
      </c>
      <c r="E34496" t="s">
        <v>19087</v>
      </c>
      <c r="F34496" s="4">
        <v>40296</v>
      </c>
      <c r="I34496" s="1">
        <v>59627</v>
      </c>
      <c r="J34496" s="1">
        <v>55756.72</v>
      </c>
      <c r="K34496" t="s">
        <v>18995</v>
      </c>
    </row>
    <row r="34497" spans="2:11" hidden="1" x14ac:dyDescent="0.3">
      <c r="B34497">
        <v>34489</v>
      </c>
      <c r="C34497" t="s">
        <v>21157</v>
      </c>
      <c r="D34497" t="s">
        <v>15514</v>
      </c>
      <c r="E34497" t="s">
        <v>19199</v>
      </c>
      <c r="F34497" s="4">
        <v>41438</v>
      </c>
      <c r="I34497" s="1">
        <v>11310</v>
      </c>
      <c r="K34497" t="s">
        <v>18995</v>
      </c>
    </row>
    <row r="34498" spans="2:11" hidden="1" x14ac:dyDescent="0.3">
      <c r="B34498">
        <v>34490</v>
      </c>
      <c r="C34498" t="s">
        <v>21158</v>
      </c>
      <c r="D34498" t="s">
        <v>98</v>
      </c>
      <c r="E34498" t="s">
        <v>19907</v>
      </c>
      <c r="F34498" s="4">
        <v>41382</v>
      </c>
      <c r="I34498" s="1">
        <v>22318</v>
      </c>
      <c r="J34498" s="1">
        <v>3698.04</v>
      </c>
      <c r="K34498" t="s">
        <v>18995</v>
      </c>
    </row>
    <row r="34499" spans="2:11" hidden="1" x14ac:dyDescent="0.3">
      <c r="B34499">
        <v>34491</v>
      </c>
      <c r="C34499" t="s">
        <v>10399</v>
      </c>
      <c r="D34499" t="s">
        <v>15511</v>
      </c>
      <c r="E34499" t="s">
        <v>19178</v>
      </c>
      <c r="F34499" s="4">
        <v>40492</v>
      </c>
      <c r="I34499" s="1">
        <v>40650</v>
      </c>
      <c r="J34499" s="1">
        <v>43009.84</v>
      </c>
      <c r="K34499" t="s">
        <v>18995</v>
      </c>
    </row>
    <row r="34500" spans="2:11" hidden="1" x14ac:dyDescent="0.3">
      <c r="B34500">
        <v>34492</v>
      </c>
      <c r="C34500" t="s">
        <v>10401</v>
      </c>
      <c r="D34500" t="s">
        <v>71</v>
      </c>
      <c r="E34500" t="s">
        <v>19045</v>
      </c>
      <c r="F34500" s="4">
        <v>34692</v>
      </c>
      <c r="I34500" s="1">
        <v>10328</v>
      </c>
      <c r="J34500" s="1">
        <v>10375.83</v>
      </c>
      <c r="K34500" t="s">
        <v>18995</v>
      </c>
    </row>
    <row r="34501" spans="2:11" hidden="1" x14ac:dyDescent="0.3">
      <c r="B34501">
        <v>34493</v>
      </c>
      <c r="C34501" t="s">
        <v>10401</v>
      </c>
      <c r="D34501" t="s">
        <v>15599</v>
      </c>
      <c r="E34501" t="s">
        <v>15600</v>
      </c>
      <c r="F34501" s="4">
        <v>39258</v>
      </c>
      <c r="I34501" s="1">
        <v>23462</v>
      </c>
      <c r="K34501" t="s">
        <v>18995</v>
      </c>
    </row>
    <row r="34502" spans="2:11" hidden="1" x14ac:dyDescent="0.3">
      <c r="B34502">
        <v>34494</v>
      </c>
      <c r="C34502" t="s">
        <v>10402</v>
      </c>
      <c r="D34502" t="s">
        <v>9785</v>
      </c>
      <c r="E34502" t="s">
        <v>19161</v>
      </c>
      <c r="F34502" s="4">
        <v>39993</v>
      </c>
      <c r="I34502" s="1">
        <v>55096</v>
      </c>
      <c r="J34502" s="1">
        <v>51810.02</v>
      </c>
      <c r="K34502" t="s">
        <v>18995</v>
      </c>
    </row>
    <row r="34503" spans="2:11" hidden="1" x14ac:dyDescent="0.3">
      <c r="B34503">
        <v>34495</v>
      </c>
      <c r="C34503" t="s">
        <v>10405</v>
      </c>
      <c r="D34503" t="s">
        <v>172</v>
      </c>
      <c r="E34503" t="s">
        <v>19770</v>
      </c>
      <c r="F34503" s="4">
        <v>37677</v>
      </c>
      <c r="I34503" s="1">
        <v>71574</v>
      </c>
      <c r="J34503" s="1">
        <v>98996.92</v>
      </c>
      <c r="K34503" t="s">
        <v>18995</v>
      </c>
    </row>
    <row r="34504" spans="2:11" hidden="1" x14ac:dyDescent="0.3">
      <c r="B34504">
        <v>34496</v>
      </c>
      <c r="C34504" t="s">
        <v>10406</v>
      </c>
      <c r="D34504" t="s">
        <v>22</v>
      </c>
      <c r="E34504" t="s">
        <v>20864</v>
      </c>
      <c r="F34504" s="4">
        <v>39498</v>
      </c>
      <c r="I34504" s="1">
        <v>58244</v>
      </c>
      <c r="J34504" s="1">
        <v>61354.48</v>
      </c>
      <c r="K34504" t="s">
        <v>18995</v>
      </c>
    </row>
    <row r="34505" spans="2:11" hidden="1" x14ac:dyDescent="0.3">
      <c r="B34505">
        <v>34497</v>
      </c>
      <c r="C34505" t="s">
        <v>10408</v>
      </c>
      <c r="D34505" t="s">
        <v>15520</v>
      </c>
      <c r="E34505" t="s">
        <v>19472</v>
      </c>
      <c r="F34505" s="4">
        <v>32440</v>
      </c>
      <c r="I34505" s="1">
        <v>31220</v>
      </c>
      <c r="J34505" s="1">
        <v>40831.18</v>
      </c>
      <c r="K34505" t="s">
        <v>18995</v>
      </c>
    </row>
    <row r="34506" spans="2:11" hidden="1" x14ac:dyDescent="0.3">
      <c r="B34506">
        <v>34498</v>
      </c>
      <c r="C34506" t="s">
        <v>10409</v>
      </c>
      <c r="D34506" t="s">
        <v>33</v>
      </c>
      <c r="E34506" t="s">
        <v>21159</v>
      </c>
      <c r="F34506" s="4">
        <v>35408</v>
      </c>
      <c r="I34506" s="1">
        <v>34175</v>
      </c>
      <c r="J34506" s="1">
        <v>52771.1</v>
      </c>
      <c r="K34506" t="s">
        <v>18995</v>
      </c>
    </row>
    <row r="34507" spans="2:11" hidden="1" x14ac:dyDescent="0.3">
      <c r="B34507">
        <v>34499</v>
      </c>
      <c r="C34507" t="s">
        <v>10412</v>
      </c>
      <c r="D34507" t="s">
        <v>268</v>
      </c>
      <c r="E34507" t="s">
        <v>19232</v>
      </c>
      <c r="F34507" s="4">
        <v>36395</v>
      </c>
      <c r="I34507" s="1">
        <v>44222</v>
      </c>
      <c r="J34507" s="1">
        <v>55044.11</v>
      </c>
      <c r="K34507" t="s">
        <v>18995</v>
      </c>
    </row>
    <row r="34508" spans="2:11" hidden="1" x14ac:dyDescent="0.3">
      <c r="B34508">
        <v>34500</v>
      </c>
      <c r="C34508" t="s">
        <v>10413</v>
      </c>
      <c r="D34508" t="s">
        <v>382</v>
      </c>
      <c r="E34508" t="s">
        <v>21160</v>
      </c>
      <c r="F34508" s="4">
        <v>39136</v>
      </c>
      <c r="I34508" s="1">
        <v>33821</v>
      </c>
      <c r="J34508" s="1">
        <v>28395.1</v>
      </c>
      <c r="K34508" t="s">
        <v>18995</v>
      </c>
    </row>
    <row r="34509" spans="2:11" hidden="1" x14ac:dyDescent="0.3">
      <c r="B34509">
        <v>34501</v>
      </c>
      <c r="C34509" t="s">
        <v>10415</v>
      </c>
      <c r="D34509" t="s">
        <v>493</v>
      </c>
      <c r="E34509" t="s">
        <v>20162</v>
      </c>
      <c r="F34509" s="4">
        <v>37228</v>
      </c>
      <c r="I34509" s="1">
        <v>42466</v>
      </c>
      <c r="J34509" s="1">
        <v>34033.33</v>
      </c>
      <c r="K34509" t="s">
        <v>18995</v>
      </c>
    </row>
    <row r="34510" spans="2:11" hidden="1" x14ac:dyDescent="0.3">
      <c r="B34510">
        <v>34502</v>
      </c>
      <c r="C34510" t="s">
        <v>21161</v>
      </c>
      <c r="D34510" t="s">
        <v>15514</v>
      </c>
      <c r="E34510" t="s">
        <v>21162</v>
      </c>
      <c r="F34510" s="4">
        <v>40730</v>
      </c>
      <c r="I34510" s="1">
        <v>11310</v>
      </c>
      <c r="J34510">
        <v>688.75</v>
      </c>
      <c r="K34510" t="s">
        <v>18995</v>
      </c>
    </row>
    <row r="34511" spans="2:11" hidden="1" x14ac:dyDescent="0.3">
      <c r="B34511">
        <v>34503</v>
      </c>
      <c r="C34511" t="s">
        <v>10416</v>
      </c>
      <c r="D34511" t="s">
        <v>128</v>
      </c>
      <c r="E34511" t="s">
        <v>20527</v>
      </c>
      <c r="F34511" s="4">
        <v>34783</v>
      </c>
      <c r="I34511" s="1">
        <v>34175</v>
      </c>
      <c r="J34511" s="1">
        <v>35760.81</v>
      </c>
      <c r="K34511" t="s">
        <v>18995</v>
      </c>
    </row>
    <row r="34512" spans="2:11" hidden="1" x14ac:dyDescent="0.3">
      <c r="B34512">
        <v>34504</v>
      </c>
      <c r="C34512" t="s">
        <v>10417</v>
      </c>
      <c r="D34512" t="s">
        <v>22</v>
      </c>
      <c r="E34512" t="s">
        <v>20907</v>
      </c>
      <c r="F34512" s="4">
        <v>39161</v>
      </c>
      <c r="I34512" s="1">
        <v>58827</v>
      </c>
      <c r="J34512" s="1">
        <v>70076.69</v>
      </c>
      <c r="K34512" t="s">
        <v>18995</v>
      </c>
    </row>
    <row r="34513" spans="2:11" hidden="1" x14ac:dyDescent="0.3">
      <c r="B34513">
        <v>34505</v>
      </c>
      <c r="C34513" t="s">
        <v>10418</v>
      </c>
      <c r="D34513" t="s">
        <v>22</v>
      </c>
      <c r="E34513" t="s">
        <v>19224</v>
      </c>
      <c r="F34513" s="4">
        <v>33990</v>
      </c>
      <c r="I34513" s="1">
        <v>66982</v>
      </c>
      <c r="J34513" s="1">
        <v>76298.36</v>
      </c>
      <c r="K34513" t="s">
        <v>18995</v>
      </c>
    </row>
    <row r="34514" spans="2:11" hidden="1" x14ac:dyDescent="0.3">
      <c r="B34514">
        <v>34506</v>
      </c>
      <c r="C34514" t="s">
        <v>21163</v>
      </c>
      <c r="D34514" t="s">
        <v>15514</v>
      </c>
      <c r="E34514" t="s">
        <v>19056</v>
      </c>
      <c r="F34514" s="4">
        <v>41444</v>
      </c>
      <c r="I34514" s="1">
        <v>11310</v>
      </c>
      <c r="K34514" t="s">
        <v>18995</v>
      </c>
    </row>
    <row r="34515" spans="2:11" hidden="1" x14ac:dyDescent="0.3">
      <c r="B34515">
        <v>34507</v>
      </c>
      <c r="C34515" t="s">
        <v>21164</v>
      </c>
      <c r="D34515" t="s">
        <v>15514</v>
      </c>
      <c r="E34515" t="s">
        <v>20553</v>
      </c>
      <c r="F34515" s="4">
        <v>41435</v>
      </c>
      <c r="I34515" s="1">
        <v>11310</v>
      </c>
      <c r="K34515" t="s">
        <v>18995</v>
      </c>
    </row>
    <row r="34516" spans="2:11" hidden="1" x14ac:dyDescent="0.3">
      <c r="B34516">
        <v>34508</v>
      </c>
      <c r="C34516" t="s">
        <v>21165</v>
      </c>
      <c r="D34516" t="s">
        <v>15514</v>
      </c>
      <c r="E34516" t="s">
        <v>19371</v>
      </c>
      <c r="F34516" s="4">
        <v>41435</v>
      </c>
      <c r="I34516" s="1">
        <v>11310</v>
      </c>
      <c r="K34516" t="s">
        <v>18995</v>
      </c>
    </row>
    <row r="34517" spans="2:11" hidden="1" x14ac:dyDescent="0.3">
      <c r="B34517">
        <v>34509</v>
      </c>
      <c r="C34517" t="s">
        <v>10419</v>
      </c>
      <c r="D34517" t="s">
        <v>182</v>
      </c>
      <c r="E34517" t="s">
        <v>19883</v>
      </c>
      <c r="F34517" s="4">
        <v>34211</v>
      </c>
      <c r="I34517" s="1">
        <v>58933</v>
      </c>
      <c r="J34517" s="1">
        <v>66120.77</v>
      </c>
      <c r="K34517" t="s">
        <v>18995</v>
      </c>
    </row>
    <row r="34518" spans="2:11" hidden="1" x14ac:dyDescent="0.3">
      <c r="B34518">
        <v>34510</v>
      </c>
      <c r="C34518" t="s">
        <v>21166</v>
      </c>
      <c r="D34518" t="s">
        <v>15514</v>
      </c>
      <c r="E34518" t="s">
        <v>21081</v>
      </c>
      <c r="F34518" s="4">
        <v>41435</v>
      </c>
      <c r="I34518" s="1">
        <v>11310</v>
      </c>
      <c r="K34518" t="s">
        <v>18995</v>
      </c>
    </row>
    <row r="34519" spans="2:11" hidden="1" x14ac:dyDescent="0.3">
      <c r="B34519">
        <v>34511</v>
      </c>
      <c r="C34519" t="s">
        <v>10421</v>
      </c>
      <c r="D34519" t="s">
        <v>471</v>
      </c>
      <c r="E34519" t="s">
        <v>19444</v>
      </c>
      <c r="F34519" s="4">
        <v>38859</v>
      </c>
      <c r="I34519" s="1">
        <v>36934</v>
      </c>
      <c r="J34519" s="1">
        <v>47450.31</v>
      </c>
      <c r="K34519" t="s">
        <v>18995</v>
      </c>
    </row>
    <row r="34520" spans="2:11" hidden="1" x14ac:dyDescent="0.3">
      <c r="B34520">
        <v>34512</v>
      </c>
      <c r="C34520" t="s">
        <v>21167</v>
      </c>
      <c r="D34520" t="s">
        <v>15514</v>
      </c>
      <c r="E34520" t="s">
        <v>19131</v>
      </c>
      <c r="F34520" s="4">
        <v>41435</v>
      </c>
      <c r="I34520" s="1">
        <v>11310</v>
      </c>
      <c r="K34520" t="s">
        <v>18995</v>
      </c>
    </row>
    <row r="34521" spans="2:11" hidden="1" x14ac:dyDescent="0.3">
      <c r="B34521">
        <v>34513</v>
      </c>
      <c r="C34521" t="s">
        <v>21168</v>
      </c>
      <c r="D34521" t="s">
        <v>15514</v>
      </c>
      <c r="E34521" t="s">
        <v>18999</v>
      </c>
      <c r="F34521" s="4">
        <v>41072</v>
      </c>
      <c r="I34521" s="1">
        <v>11310</v>
      </c>
      <c r="J34521">
        <v>993.25</v>
      </c>
      <c r="K34521" t="s">
        <v>18995</v>
      </c>
    </row>
    <row r="34522" spans="2:11" hidden="1" x14ac:dyDescent="0.3">
      <c r="B34522">
        <v>34514</v>
      </c>
      <c r="C34522" t="s">
        <v>10422</v>
      </c>
      <c r="D34522" t="s">
        <v>1018</v>
      </c>
      <c r="E34522" t="s">
        <v>20258</v>
      </c>
      <c r="F34522" s="4">
        <v>38841</v>
      </c>
      <c r="I34522" s="1">
        <v>53638</v>
      </c>
      <c r="J34522" s="1">
        <v>53963.64</v>
      </c>
      <c r="K34522" t="s">
        <v>18995</v>
      </c>
    </row>
    <row r="34523" spans="2:11" hidden="1" x14ac:dyDescent="0.3">
      <c r="B34523">
        <v>34515</v>
      </c>
      <c r="C34523" t="s">
        <v>10423</v>
      </c>
      <c r="D34523" t="s">
        <v>184</v>
      </c>
      <c r="E34523" t="s">
        <v>19046</v>
      </c>
      <c r="F34523" s="4">
        <v>40115</v>
      </c>
      <c r="I34523" s="1">
        <v>25141</v>
      </c>
      <c r="J34523" s="1">
        <v>23861.83</v>
      </c>
      <c r="K34523" t="s">
        <v>18995</v>
      </c>
    </row>
    <row r="34524" spans="2:11" hidden="1" x14ac:dyDescent="0.3">
      <c r="B34524">
        <v>34516</v>
      </c>
      <c r="C34524" t="s">
        <v>10424</v>
      </c>
      <c r="D34524" t="s">
        <v>169</v>
      </c>
      <c r="E34524" t="s">
        <v>19174</v>
      </c>
      <c r="F34524" s="4">
        <v>25876</v>
      </c>
      <c r="I34524" s="1">
        <v>76370</v>
      </c>
      <c r="J34524" s="1">
        <v>75759.22</v>
      </c>
      <c r="K34524" t="s">
        <v>18995</v>
      </c>
    </row>
    <row r="34525" spans="2:11" hidden="1" x14ac:dyDescent="0.3">
      <c r="B34525">
        <v>34517</v>
      </c>
      <c r="C34525" t="s">
        <v>21169</v>
      </c>
      <c r="D34525" t="s">
        <v>22</v>
      </c>
      <c r="E34525" t="s">
        <v>19270</v>
      </c>
      <c r="F34525" s="4">
        <v>34830</v>
      </c>
      <c r="I34525" s="1">
        <v>65816</v>
      </c>
      <c r="J34525" s="1">
        <v>82454.509999999995</v>
      </c>
      <c r="K34525" t="s">
        <v>18995</v>
      </c>
    </row>
    <row r="34526" spans="2:11" hidden="1" x14ac:dyDescent="0.3">
      <c r="B34526">
        <v>34518</v>
      </c>
      <c r="C34526" t="s">
        <v>10427</v>
      </c>
      <c r="D34526" t="s">
        <v>1791</v>
      </c>
      <c r="E34526" t="s">
        <v>110</v>
      </c>
      <c r="F34526" s="4">
        <v>38876</v>
      </c>
      <c r="I34526" s="1">
        <v>29375</v>
      </c>
      <c r="J34526" s="1">
        <v>28376.85</v>
      </c>
      <c r="K34526" t="s">
        <v>18995</v>
      </c>
    </row>
    <row r="34527" spans="2:11" hidden="1" x14ac:dyDescent="0.3">
      <c r="B34527">
        <v>34519</v>
      </c>
      <c r="C34527" t="s">
        <v>10428</v>
      </c>
      <c r="D34527" t="s">
        <v>71</v>
      </c>
      <c r="E34527" t="s">
        <v>19045</v>
      </c>
      <c r="F34527" s="4">
        <v>39135</v>
      </c>
      <c r="I34527" s="1">
        <v>9744</v>
      </c>
      <c r="J34527" s="1">
        <v>9834.2099999999991</v>
      </c>
      <c r="K34527" t="s">
        <v>18995</v>
      </c>
    </row>
    <row r="34528" spans="2:11" hidden="1" x14ac:dyDescent="0.3">
      <c r="B34528">
        <v>34520</v>
      </c>
      <c r="C34528" t="s">
        <v>10429</v>
      </c>
      <c r="D34528" t="s">
        <v>4880</v>
      </c>
      <c r="E34528" t="s">
        <v>19281</v>
      </c>
      <c r="F34528" s="4">
        <v>37642</v>
      </c>
      <c r="I34528" s="1">
        <v>48591</v>
      </c>
      <c r="J34528" s="1">
        <v>54121.81</v>
      </c>
      <c r="K34528" t="s">
        <v>18995</v>
      </c>
    </row>
    <row r="34529" spans="2:11" hidden="1" x14ac:dyDescent="0.3">
      <c r="B34529">
        <v>34521</v>
      </c>
      <c r="C34529" t="s">
        <v>10430</v>
      </c>
      <c r="D34529" t="s">
        <v>71</v>
      </c>
      <c r="E34529" t="s">
        <v>19045</v>
      </c>
      <c r="F34529" s="4">
        <v>39555</v>
      </c>
      <c r="I34529" s="1">
        <v>9744</v>
      </c>
      <c r="J34529" s="1">
        <v>11328.16</v>
      </c>
      <c r="K34529" t="s">
        <v>18995</v>
      </c>
    </row>
    <row r="34530" spans="2:11" hidden="1" x14ac:dyDescent="0.3">
      <c r="B34530">
        <v>34522</v>
      </c>
      <c r="C34530" t="s">
        <v>10430</v>
      </c>
      <c r="D34530" t="s">
        <v>15599</v>
      </c>
      <c r="E34530" t="s">
        <v>15600</v>
      </c>
      <c r="F34530" s="4">
        <v>39622</v>
      </c>
      <c r="I34530" s="1">
        <v>23462</v>
      </c>
      <c r="J34530" s="1">
        <v>1577.63</v>
      </c>
      <c r="K34530" t="s">
        <v>18995</v>
      </c>
    </row>
    <row r="34531" spans="2:11" hidden="1" x14ac:dyDescent="0.3">
      <c r="B34531">
        <v>34523</v>
      </c>
      <c r="C34531" t="s">
        <v>10431</v>
      </c>
      <c r="D34531" t="s">
        <v>757</v>
      </c>
      <c r="E34531" t="s">
        <v>19067</v>
      </c>
      <c r="F34531" s="4">
        <v>32371</v>
      </c>
      <c r="I34531" s="1">
        <v>34160</v>
      </c>
      <c r="J34531" s="1">
        <v>34996.53</v>
      </c>
      <c r="K34531" t="s">
        <v>18995</v>
      </c>
    </row>
    <row r="34532" spans="2:11" hidden="1" x14ac:dyDescent="0.3">
      <c r="B34532">
        <v>34524</v>
      </c>
      <c r="C34532" t="s">
        <v>10432</v>
      </c>
      <c r="D34532" t="s">
        <v>36</v>
      </c>
      <c r="E34532" t="s">
        <v>19019</v>
      </c>
      <c r="F34532" s="4">
        <v>32300</v>
      </c>
      <c r="I34532" s="1">
        <v>46641</v>
      </c>
      <c r="J34532" s="1">
        <v>52065.52</v>
      </c>
      <c r="K34532" t="s">
        <v>18995</v>
      </c>
    </row>
    <row r="34533" spans="2:11" hidden="1" x14ac:dyDescent="0.3">
      <c r="B34533">
        <v>34525</v>
      </c>
      <c r="C34533" t="s">
        <v>10433</v>
      </c>
      <c r="D34533" t="s">
        <v>15783</v>
      </c>
      <c r="E34533" t="s">
        <v>19848</v>
      </c>
      <c r="F34533" s="4">
        <v>38649</v>
      </c>
      <c r="I34533" s="1">
        <v>28124</v>
      </c>
      <c r="J34533" s="1">
        <v>28332.799999999999</v>
      </c>
      <c r="K34533" t="s">
        <v>18995</v>
      </c>
    </row>
    <row r="34534" spans="2:11" hidden="1" x14ac:dyDescent="0.3">
      <c r="B34534">
        <v>34526</v>
      </c>
      <c r="C34534" t="s">
        <v>16281</v>
      </c>
      <c r="D34534" t="s">
        <v>15514</v>
      </c>
      <c r="E34534" t="s">
        <v>19726</v>
      </c>
      <c r="F34534" s="4">
        <v>39975</v>
      </c>
      <c r="I34534" s="1">
        <v>11310</v>
      </c>
      <c r="J34534">
        <v>978.75</v>
      </c>
      <c r="K34534" t="s">
        <v>18995</v>
      </c>
    </row>
    <row r="34535" spans="2:11" hidden="1" x14ac:dyDescent="0.3">
      <c r="B34535">
        <v>34527</v>
      </c>
      <c r="C34535" t="s">
        <v>10435</v>
      </c>
      <c r="D34535" t="s">
        <v>689</v>
      </c>
      <c r="E34535" t="s">
        <v>19599</v>
      </c>
      <c r="F34535" s="4">
        <v>30189</v>
      </c>
      <c r="I34535" s="1">
        <v>45994</v>
      </c>
      <c r="J34535" s="1">
        <v>48507.25</v>
      </c>
      <c r="K34535" t="s">
        <v>18995</v>
      </c>
    </row>
    <row r="34536" spans="2:11" hidden="1" x14ac:dyDescent="0.3">
      <c r="B34536">
        <v>34528</v>
      </c>
      <c r="C34536" t="s">
        <v>10436</v>
      </c>
      <c r="D34536" t="s">
        <v>400</v>
      </c>
      <c r="E34536" t="s">
        <v>19151</v>
      </c>
      <c r="F34536" s="4">
        <v>30684</v>
      </c>
      <c r="I34536" s="1">
        <v>44517</v>
      </c>
      <c r="J34536" s="1">
        <v>56506.93</v>
      </c>
      <c r="K34536" t="s">
        <v>18995</v>
      </c>
    </row>
    <row r="34537" spans="2:11" hidden="1" x14ac:dyDescent="0.3">
      <c r="B34537">
        <v>34529</v>
      </c>
      <c r="C34537" t="s">
        <v>16282</v>
      </c>
      <c r="D34537" t="s">
        <v>15514</v>
      </c>
      <c r="E34537" t="s">
        <v>18999</v>
      </c>
      <c r="F34537" s="4">
        <v>40332</v>
      </c>
      <c r="I34537" s="1">
        <v>11310</v>
      </c>
      <c r="J34537">
        <v>993.25</v>
      </c>
      <c r="K34537" t="s">
        <v>18995</v>
      </c>
    </row>
    <row r="34538" spans="2:11" hidden="1" x14ac:dyDescent="0.3">
      <c r="B34538">
        <v>34530</v>
      </c>
      <c r="C34538" t="s">
        <v>10438</v>
      </c>
      <c r="D34538" t="s">
        <v>10439</v>
      </c>
      <c r="E34538" t="s">
        <v>19748</v>
      </c>
      <c r="F34538" s="4">
        <v>27883</v>
      </c>
      <c r="I34538" s="1">
        <v>56607</v>
      </c>
      <c r="J34538" s="1">
        <v>57277.82</v>
      </c>
      <c r="K34538" t="s">
        <v>18995</v>
      </c>
    </row>
    <row r="34539" spans="2:11" hidden="1" x14ac:dyDescent="0.3">
      <c r="B34539">
        <v>34531</v>
      </c>
      <c r="C34539" t="s">
        <v>10440</v>
      </c>
      <c r="D34539" t="s">
        <v>286</v>
      </c>
      <c r="E34539" t="s">
        <v>19272</v>
      </c>
      <c r="F34539" s="4">
        <v>31082</v>
      </c>
      <c r="I34539" s="1">
        <v>42853</v>
      </c>
      <c r="J34539" s="1">
        <v>52718.2</v>
      </c>
      <c r="K34539" t="s">
        <v>18995</v>
      </c>
    </row>
    <row r="34540" spans="2:11" hidden="1" x14ac:dyDescent="0.3">
      <c r="B34540">
        <v>34532</v>
      </c>
      <c r="C34540" t="s">
        <v>21170</v>
      </c>
      <c r="D34540" t="s">
        <v>117</v>
      </c>
      <c r="E34540" t="s">
        <v>19347</v>
      </c>
      <c r="F34540" s="4">
        <v>41102</v>
      </c>
      <c r="I34540" s="1">
        <v>44300</v>
      </c>
      <c r="J34540" s="1">
        <v>40950.699999999997</v>
      </c>
      <c r="K34540" t="s">
        <v>18995</v>
      </c>
    </row>
    <row r="34541" spans="2:11" hidden="1" x14ac:dyDescent="0.3">
      <c r="B34541">
        <v>34533</v>
      </c>
      <c r="C34541" t="s">
        <v>21171</v>
      </c>
      <c r="D34541" t="s">
        <v>114</v>
      </c>
      <c r="E34541" t="s">
        <v>20328</v>
      </c>
      <c r="F34541" s="4">
        <v>41393</v>
      </c>
      <c r="I34541" s="1">
        <v>87500</v>
      </c>
      <c r="J34541" s="1">
        <v>13461.52</v>
      </c>
      <c r="K34541" t="s">
        <v>18995</v>
      </c>
    </row>
    <row r="34542" spans="2:11" hidden="1" x14ac:dyDescent="0.3">
      <c r="B34542">
        <v>34534</v>
      </c>
      <c r="C34542" t="s">
        <v>16283</v>
      </c>
      <c r="D34542" t="s">
        <v>15514</v>
      </c>
      <c r="E34542" t="s">
        <v>21081</v>
      </c>
      <c r="F34542" s="4">
        <v>40701</v>
      </c>
      <c r="I34542" s="1">
        <v>11310</v>
      </c>
      <c r="J34542" s="1">
        <v>1051.25</v>
      </c>
      <c r="K34542" t="s">
        <v>18995</v>
      </c>
    </row>
    <row r="34543" spans="2:11" hidden="1" x14ac:dyDescent="0.3">
      <c r="B34543">
        <v>34535</v>
      </c>
      <c r="C34543" t="s">
        <v>21172</v>
      </c>
      <c r="D34543" t="s">
        <v>98</v>
      </c>
      <c r="E34543" t="s">
        <v>19939</v>
      </c>
      <c r="F34543" s="4">
        <v>39274</v>
      </c>
      <c r="I34543" s="1">
        <v>22318</v>
      </c>
      <c r="J34543" s="1">
        <v>4116.76</v>
      </c>
      <c r="K34543" t="s">
        <v>18995</v>
      </c>
    </row>
    <row r="34544" spans="2:11" hidden="1" x14ac:dyDescent="0.3">
      <c r="B34544">
        <v>34536</v>
      </c>
      <c r="C34544" t="s">
        <v>10441</v>
      </c>
      <c r="D34544" t="s">
        <v>1104</v>
      </c>
      <c r="E34544" t="s">
        <v>20643</v>
      </c>
      <c r="F34544" s="4">
        <v>38985</v>
      </c>
      <c r="I34544" s="1">
        <v>29952</v>
      </c>
      <c r="J34544" s="1">
        <v>37676.03</v>
      </c>
      <c r="K34544" t="s">
        <v>18995</v>
      </c>
    </row>
    <row r="34545" spans="2:11" hidden="1" x14ac:dyDescent="0.3">
      <c r="B34545">
        <v>34537</v>
      </c>
      <c r="C34545" t="s">
        <v>21173</v>
      </c>
      <c r="D34545" t="s">
        <v>15514</v>
      </c>
      <c r="E34545" t="s">
        <v>21174</v>
      </c>
      <c r="F34545" s="4">
        <v>41435</v>
      </c>
      <c r="I34545" s="1">
        <v>11310</v>
      </c>
      <c r="K34545" t="s">
        <v>18995</v>
      </c>
    </row>
    <row r="34546" spans="2:11" hidden="1" x14ac:dyDescent="0.3">
      <c r="B34546">
        <v>34538</v>
      </c>
      <c r="C34546" t="s">
        <v>21175</v>
      </c>
      <c r="D34546" t="s">
        <v>15514</v>
      </c>
      <c r="E34546" t="s">
        <v>19800</v>
      </c>
      <c r="F34546" s="4">
        <v>40332</v>
      </c>
      <c r="I34546" s="1">
        <v>11310</v>
      </c>
      <c r="K34546" t="s">
        <v>18995</v>
      </c>
    </row>
    <row r="34547" spans="2:11" hidden="1" x14ac:dyDescent="0.3">
      <c r="B34547">
        <v>34539</v>
      </c>
      <c r="C34547" t="s">
        <v>10442</v>
      </c>
      <c r="D34547" t="s">
        <v>1693</v>
      </c>
      <c r="E34547" t="s">
        <v>19034</v>
      </c>
      <c r="F34547" s="4">
        <v>38145</v>
      </c>
      <c r="I34547" s="1">
        <v>45218</v>
      </c>
      <c r="J34547" s="1">
        <v>58104.07</v>
      </c>
      <c r="K34547" t="s">
        <v>18995</v>
      </c>
    </row>
    <row r="34548" spans="2:11" hidden="1" x14ac:dyDescent="0.3">
      <c r="B34548">
        <v>34540</v>
      </c>
      <c r="C34548" t="s">
        <v>10443</v>
      </c>
      <c r="D34548" t="s">
        <v>122</v>
      </c>
      <c r="E34548" t="s">
        <v>19402</v>
      </c>
      <c r="F34548" s="4">
        <v>38313</v>
      </c>
      <c r="I34548" s="1">
        <v>30742</v>
      </c>
      <c r="J34548" s="1">
        <v>34016.449999999997</v>
      </c>
      <c r="K34548" t="s">
        <v>18995</v>
      </c>
    </row>
    <row r="34549" spans="2:11" hidden="1" x14ac:dyDescent="0.3">
      <c r="B34549">
        <v>34541</v>
      </c>
      <c r="C34549" t="s">
        <v>10444</v>
      </c>
      <c r="D34549" t="s">
        <v>16284</v>
      </c>
      <c r="E34549" t="s">
        <v>19071</v>
      </c>
      <c r="F34549" s="4">
        <v>30788</v>
      </c>
      <c r="I34549" s="1">
        <v>44154</v>
      </c>
      <c r="J34549" s="1">
        <v>52853.69</v>
      </c>
      <c r="K34549" t="s">
        <v>18995</v>
      </c>
    </row>
    <row r="34550" spans="2:11" hidden="1" x14ac:dyDescent="0.3">
      <c r="B34550">
        <v>34542</v>
      </c>
      <c r="C34550" t="s">
        <v>21176</v>
      </c>
      <c r="D34550" t="s">
        <v>15514</v>
      </c>
      <c r="E34550" t="s">
        <v>20940</v>
      </c>
      <c r="F34550" s="4">
        <v>41435</v>
      </c>
      <c r="I34550" s="1">
        <v>11310</v>
      </c>
      <c r="K34550" t="s">
        <v>18995</v>
      </c>
    </row>
    <row r="34551" spans="2:11" hidden="1" x14ac:dyDescent="0.3">
      <c r="B34551">
        <v>34543</v>
      </c>
      <c r="C34551" t="s">
        <v>21177</v>
      </c>
      <c r="D34551" t="s">
        <v>15514</v>
      </c>
      <c r="E34551" t="s">
        <v>21178</v>
      </c>
      <c r="F34551" s="4">
        <v>40332</v>
      </c>
      <c r="I34551" s="1">
        <v>11310</v>
      </c>
      <c r="J34551">
        <v>616.25</v>
      </c>
      <c r="K34551" t="s">
        <v>18995</v>
      </c>
    </row>
    <row r="34552" spans="2:11" hidden="1" x14ac:dyDescent="0.3">
      <c r="B34552">
        <v>34544</v>
      </c>
      <c r="C34552" t="s">
        <v>21179</v>
      </c>
      <c r="D34552" t="s">
        <v>15514</v>
      </c>
      <c r="E34552" t="s">
        <v>19021</v>
      </c>
      <c r="F34552" s="4">
        <v>41072</v>
      </c>
      <c r="I34552" s="1">
        <v>11310</v>
      </c>
      <c r="J34552" s="1">
        <v>1044</v>
      </c>
      <c r="K34552" t="s">
        <v>18995</v>
      </c>
    </row>
    <row r="34553" spans="2:11" hidden="1" x14ac:dyDescent="0.3">
      <c r="B34553">
        <v>34545</v>
      </c>
      <c r="C34553" t="s">
        <v>10446</v>
      </c>
      <c r="D34553" t="s">
        <v>443</v>
      </c>
      <c r="E34553" t="s">
        <v>19281</v>
      </c>
      <c r="F34553" s="4">
        <v>36423</v>
      </c>
      <c r="I34553" s="1">
        <v>35554</v>
      </c>
      <c r="J34553" s="1">
        <v>37131.17</v>
      </c>
      <c r="K34553" t="s">
        <v>18995</v>
      </c>
    </row>
    <row r="34554" spans="2:11" hidden="1" x14ac:dyDescent="0.3">
      <c r="B34554">
        <v>34546</v>
      </c>
      <c r="C34554" t="s">
        <v>10447</v>
      </c>
      <c r="D34554" t="s">
        <v>45</v>
      </c>
      <c r="E34554" t="s">
        <v>19256</v>
      </c>
      <c r="F34554" s="4">
        <v>31301</v>
      </c>
      <c r="I34554" s="1">
        <v>44794</v>
      </c>
      <c r="J34554" s="1">
        <v>60813.88</v>
      </c>
      <c r="K34554" t="s">
        <v>18995</v>
      </c>
    </row>
    <row r="34555" spans="2:11" hidden="1" x14ac:dyDescent="0.3">
      <c r="B34555">
        <v>34547</v>
      </c>
      <c r="C34555" t="s">
        <v>21180</v>
      </c>
      <c r="D34555" t="s">
        <v>79</v>
      </c>
      <c r="E34555" t="s">
        <v>21102</v>
      </c>
      <c r="F34555" s="4">
        <v>41226</v>
      </c>
      <c r="I34555" s="1">
        <v>25709</v>
      </c>
      <c r="J34555" s="1">
        <v>2889.15</v>
      </c>
      <c r="K34555" t="s">
        <v>18995</v>
      </c>
    </row>
    <row r="34556" spans="2:11" hidden="1" x14ac:dyDescent="0.3">
      <c r="B34556">
        <v>34548</v>
      </c>
      <c r="C34556" t="s">
        <v>10448</v>
      </c>
      <c r="D34556" t="s">
        <v>71</v>
      </c>
      <c r="E34556" t="s">
        <v>19045</v>
      </c>
      <c r="F34556" s="4">
        <v>38588</v>
      </c>
      <c r="I34556" s="1">
        <v>9744</v>
      </c>
      <c r="J34556" s="1">
        <v>9856.77</v>
      </c>
      <c r="K34556" t="s">
        <v>18995</v>
      </c>
    </row>
    <row r="34557" spans="2:11" hidden="1" x14ac:dyDescent="0.3">
      <c r="B34557">
        <v>34549</v>
      </c>
      <c r="C34557" t="s">
        <v>10448</v>
      </c>
      <c r="D34557" t="s">
        <v>15599</v>
      </c>
      <c r="E34557" t="s">
        <v>15600</v>
      </c>
      <c r="F34557" s="4">
        <v>39258</v>
      </c>
      <c r="I34557" s="1">
        <v>23462</v>
      </c>
      <c r="J34557" s="1">
        <v>1421.26</v>
      </c>
      <c r="K34557" t="s">
        <v>18995</v>
      </c>
    </row>
    <row r="34558" spans="2:11" hidden="1" x14ac:dyDescent="0.3">
      <c r="B34558">
        <v>34550</v>
      </c>
      <c r="C34558" t="s">
        <v>10449</v>
      </c>
      <c r="D34558" t="s">
        <v>6110</v>
      </c>
      <c r="E34558" t="s">
        <v>19992</v>
      </c>
      <c r="F34558" s="4">
        <v>38449</v>
      </c>
      <c r="I34558" s="1">
        <v>29913</v>
      </c>
      <c r="J34558" s="1">
        <v>36356.870000000003</v>
      </c>
      <c r="K34558" t="s">
        <v>18995</v>
      </c>
    </row>
    <row r="34559" spans="2:11" hidden="1" x14ac:dyDescent="0.3">
      <c r="B34559">
        <v>34551</v>
      </c>
      <c r="C34559" t="s">
        <v>10450</v>
      </c>
      <c r="D34559" t="s">
        <v>172</v>
      </c>
      <c r="E34559" t="s">
        <v>19917</v>
      </c>
      <c r="F34559" s="4">
        <v>34569</v>
      </c>
      <c r="I34559" s="1">
        <v>76299</v>
      </c>
      <c r="J34559" s="1">
        <v>89138.1</v>
      </c>
      <c r="K34559" t="s">
        <v>18995</v>
      </c>
    </row>
    <row r="34560" spans="2:11" hidden="1" x14ac:dyDescent="0.3">
      <c r="B34560">
        <v>34552</v>
      </c>
      <c r="C34560" t="s">
        <v>10451</v>
      </c>
      <c r="D34560" t="s">
        <v>22</v>
      </c>
      <c r="E34560" t="s">
        <v>19924</v>
      </c>
      <c r="F34560" s="4">
        <v>35997</v>
      </c>
      <c r="I34560" s="1">
        <v>63487</v>
      </c>
      <c r="J34560" s="1">
        <v>83805.89</v>
      </c>
      <c r="K34560" t="s">
        <v>18995</v>
      </c>
    </row>
    <row r="34561" spans="2:11" hidden="1" x14ac:dyDescent="0.3">
      <c r="B34561">
        <v>34553</v>
      </c>
      <c r="C34561" t="s">
        <v>10452</v>
      </c>
      <c r="D34561" t="s">
        <v>22</v>
      </c>
      <c r="E34561" t="s">
        <v>19816</v>
      </c>
      <c r="F34561" s="4">
        <v>36406</v>
      </c>
      <c r="I34561" s="1">
        <v>62905</v>
      </c>
      <c r="J34561" s="1">
        <v>69489.86</v>
      </c>
      <c r="K34561" t="s">
        <v>18995</v>
      </c>
    </row>
    <row r="34562" spans="2:11" hidden="1" x14ac:dyDescent="0.3">
      <c r="B34562">
        <v>34554</v>
      </c>
      <c r="C34562" t="s">
        <v>10453</v>
      </c>
      <c r="D34562" t="s">
        <v>172</v>
      </c>
      <c r="E34562" t="s">
        <v>19537</v>
      </c>
      <c r="F34562" s="4">
        <v>35410</v>
      </c>
      <c r="I34562" s="1">
        <v>74992</v>
      </c>
      <c r="J34562" s="1">
        <v>78142.64</v>
      </c>
      <c r="K34562" t="s">
        <v>18995</v>
      </c>
    </row>
    <row r="34563" spans="2:11" hidden="1" x14ac:dyDescent="0.3">
      <c r="B34563">
        <v>34555</v>
      </c>
      <c r="C34563" t="s">
        <v>10455</v>
      </c>
      <c r="D34563" t="s">
        <v>525</v>
      </c>
      <c r="E34563" t="s">
        <v>19489</v>
      </c>
      <c r="F34563" s="4">
        <v>32079</v>
      </c>
      <c r="I34563" s="1">
        <v>44794</v>
      </c>
      <c r="J34563" s="1">
        <v>50759.14</v>
      </c>
      <c r="K34563" t="s">
        <v>18995</v>
      </c>
    </row>
    <row r="34564" spans="2:11" hidden="1" x14ac:dyDescent="0.3">
      <c r="B34564">
        <v>34556</v>
      </c>
      <c r="C34564" t="s">
        <v>10456</v>
      </c>
      <c r="D34564" t="s">
        <v>22</v>
      </c>
      <c r="E34564" t="s">
        <v>19068</v>
      </c>
      <c r="F34564" s="4">
        <v>34765</v>
      </c>
      <c r="I34564" s="1">
        <v>65816</v>
      </c>
      <c r="J34564" s="1">
        <v>76133.399999999994</v>
      </c>
      <c r="K34564" t="s">
        <v>18995</v>
      </c>
    </row>
    <row r="34565" spans="2:11" hidden="1" x14ac:dyDescent="0.3">
      <c r="B34565">
        <v>34557</v>
      </c>
      <c r="C34565" t="s">
        <v>16285</v>
      </c>
      <c r="D34565" t="s">
        <v>15514</v>
      </c>
      <c r="E34565" t="s">
        <v>20136</v>
      </c>
      <c r="F34565" s="4">
        <v>40332</v>
      </c>
      <c r="I34565" s="1">
        <v>11310</v>
      </c>
      <c r="J34565">
        <v>978.75</v>
      </c>
      <c r="K34565" t="s">
        <v>18995</v>
      </c>
    </row>
    <row r="34566" spans="2:11" hidden="1" x14ac:dyDescent="0.3">
      <c r="B34566">
        <v>34558</v>
      </c>
      <c r="C34566" t="s">
        <v>10457</v>
      </c>
      <c r="D34566" t="s">
        <v>2650</v>
      </c>
      <c r="E34566" t="s">
        <v>19213</v>
      </c>
      <c r="F34566" s="4">
        <v>33031</v>
      </c>
      <c r="I34566" s="1">
        <v>43325</v>
      </c>
      <c r="J34566" s="1">
        <v>49065.02</v>
      </c>
      <c r="K34566" t="s">
        <v>18995</v>
      </c>
    </row>
    <row r="34567" spans="2:11" hidden="1" x14ac:dyDescent="0.3">
      <c r="B34567">
        <v>34559</v>
      </c>
      <c r="C34567" t="s">
        <v>21181</v>
      </c>
      <c r="D34567" t="s">
        <v>15514</v>
      </c>
      <c r="E34567" t="s">
        <v>19029</v>
      </c>
      <c r="F34567" s="4">
        <v>41435</v>
      </c>
      <c r="I34567" s="1">
        <v>11310</v>
      </c>
      <c r="K34567" t="s">
        <v>18995</v>
      </c>
    </row>
    <row r="34568" spans="2:11" hidden="1" x14ac:dyDescent="0.3">
      <c r="B34568">
        <v>34560</v>
      </c>
      <c r="C34568" t="s">
        <v>10458</v>
      </c>
      <c r="D34568" t="s">
        <v>71</v>
      </c>
      <c r="E34568" t="s">
        <v>19045</v>
      </c>
      <c r="F34568" s="4">
        <v>33868</v>
      </c>
      <c r="I34568" s="1">
        <v>10620</v>
      </c>
      <c r="J34568" s="1">
        <v>10631.34</v>
      </c>
      <c r="K34568" t="s">
        <v>18995</v>
      </c>
    </row>
    <row r="34569" spans="2:11" hidden="1" x14ac:dyDescent="0.3">
      <c r="B34569">
        <v>34561</v>
      </c>
      <c r="C34569" t="s">
        <v>10460</v>
      </c>
      <c r="D34569" t="s">
        <v>556</v>
      </c>
      <c r="E34569" t="s">
        <v>21182</v>
      </c>
      <c r="F34569" s="4">
        <v>38509</v>
      </c>
      <c r="I34569" s="1">
        <v>51371</v>
      </c>
      <c r="J34569" s="1">
        <v>50735.32</v>
      </c>
      <c r="K34569" t="s">
        <v>18995</v>
      </c>
    </row>
    <row r="34570" spans="2:11" hidden="1" x14ac:dyDescent="0.3">
      <c r="B34570">
        <v>34562</v>
      </c>
      <c r="C34570" t="s">
        <v>16286</v>
      </c>
      <c r="D34570" t="s">
        <v>98</v>
      </c>
      <c r="E34570" t="s">
        <v>19066</v>
      </c>
      <c r="F34570" s="4">
        <v>40813</v>
      </c>
      <c r="I34570" s="1">
        <v>22318</v>
      </c>
      <c r="J34570" s="1">
        <v>20191.669999999998</v>
      </c>
      <c r="K34570" t="s">
        <v>18995</v>
      </c>
    </row>
    <row r="34571" spans="2:11" hidden="1" x14ac:dyDescent="0.3">
      <c r="B34571">
        <v>34563</v>
      </c>
      <c r="C34571" t="s">
        <v>21183</v>
      </c>
      <c r="D34571" t="s">
        <v>487</v>
      </c>
      <c r="E34571" t="s">
        <v>19194</v>
      </c>
      <c r="F34571" s="4">
        <v>38628</v>
      </c>
      <c r="I34571" s="1">
        <v>29994</v>
      </c>
      <c r="J34571" s="1">
        <v>29013.49</v>
      </c>
      <c r="K34571" t="s">
        <v>18995</v>
      </c>
    </row>
    <row r="34572" spans="2:11" hidden="1" x14ac:dyDescent="0.3">
      <c r="B34572">
        <v>34564</v>
      </c>
      <c r="C34572" t="s">
        <v>10461</v>
      </c>
      <c r="D34572" t="s">
        <v>8251</v>
      </c>
      <c r="E34572" t="s">
        <v>19645</v>
      </c>
      <c r="F34572" s="4">
        <v>32611</v>
      </c>
      <c r="I34572" s="1">
        <v>79420</v>
      </c>
      <c r="J34572" s="1">
        <v>89740.39</v>
      </c>
      <c r="K34572" t="s">
        <v>18995</v>
      </c>
    </row>
    <row r="34573" spans="2:11" hidden="1" x14ac:dyDescent="0.3">
      <c r="B34573">
        <v>34565</v>
      </c>
      <c r="C34573" t="s">
        <v>10462</v>
      </c>
      <c r="D34573" t="s">
        <v>720</v>
      </c>
      <c r="E34573" t="s">
        <v>20017</v>
      </c>
      <c r="F34573" s="4">
        <v>39261</v>
      </c>
      <c r="I34573" s="1">
        <v>53500</v>
      </c>
      <c r="J34573" s="1">
        <v>53614.53</v>
      </c>
      <c r="K34573" t="s">
        <v>18995</v>
      </c>
    </row>
    <row r="34574" spans="2:11" hidden="1" x14ac:dyDescent="0.3">
      <c r="B34574">
        <v>34566</v>
      </c>
      <c r="C34574" t="s">
        <v>10463</v>
      </c>
      <c r="D34574" t="s">
        <v>22</v>
      </c>
      <c r="E34574" t="s">
        <v>19338</v>
      </c>
      <c r="F34574" s="4">
        <v>36769</v>
      </c>
      <c r="I34574" s="1">
        <v>62324</v>
      </c>
      <c r="J34574" s="1">
        <v>113185.37</v>
      </c>
      <c r="K34574" t="s">
        <v>18995</v>
      </c>
    </row>
    <row r="34575" spans="2:11" hidden="1" x14ac:dyDescent="0.3">
      <c r="B34575">
        <v>34567</v>
      </c>
      <c r="C34575" t="s">
        <v>10464</v>
      </c>
      <c r="D34575" t="s">
        <v>22</v>
      </c>
      <c r="E34575" t="s">
        <v>19105</v>
      </c>
      <c r="F34575" s="4">
        <v>40458</v>
      </c>
      <c r="I34575" s="1">
        <v>43895</v>
      </c>
      <c r="J34575" s="1">
        <v>52723.51</v>
      </c>
      <c r="K34575" t="s">
        <v>18995</v>
      </c>
    </row>
    <row r="34576" spans="2:11" hidden="1" x14ac:dyDescent="0.3">
      <c r="B34576">
        <v>34568</v>
      </c>
      <c r="C34576" t="s">
        <v>10465</v>
      </c>
      <c r="D34576" t="s">
        <v>22</v>
      </c>
      <c r="E34576" t="s">
        <v>19847</v>
      </c>
      <c r="F34576" s="4">
        <v>39058</v>
      </c>
      <c r="I34576" s="1">
        <v>61740</v>
      </c>
      <c r="J34576" s="1">
        <v>64212.82</v>
      </c>
      <c r="K34576" t="s">
        <v>18995</v>
      </c>
    </row>
    <row r="34577" spans="2:11" hidden="1" x14ac:dyDescent="0.3">
      <c r="B34577">
        <v>34569</v>
      </c>
      <c r="C34577" t="s">
        <v>16290</v>
      </c>
      <c r="D34577" t="s">
        <v>22</v>
      </c>
      <c r="E34577" t="s">
        <v>19142</v>
      </c>
      <c r="F34577" s="4">
        <v>40974</v>
      </c>
      <c r="I34577" s="1">
        <v>43239</v>
      </c>
      <c r="J34577" s="1">
        <v>45685.73</v>
      </c>
      <c r="K34577" t="s">
        <v>18995</v>
      </c>
    </row>
    <row r="34578" spans="2:11" hidden="1" x14ac:dyDescent="0.3">
      <c r="B34578">
        <v>34570</v>
      </c>
      <c r="C34578" t="s">
        <v>21184</v>
      </c>
      <c r="D34578" t="s">
        <v>17828</v>
      </c>
      <c r="E34578" t="s">
        <v>19004</v>
      </c>
      <c r="F34578" s="4">
        <v>41187</v>
      </c>
      <c r="I34578" s="1">
        <v>117000</v>
      </c>
      <c r="J34578" s="1">
        <v>83699.77</v>
      </c>
      <c r="K34578" t="s">
        <v>18995</v>
      </c>
    </row>
    <row r="34579" spans="2:11" hidden="1" x14ac:dyDescent="0.3">
      <c r="B34579">
        <v>34571</v>
      </c>
      <c r="C34579" t="s">
        <v>10466</v>
      </c>
      <c r="D34579" t="s">
        <v>22</v>
      </c>
      <c r="E34579" t="s">
        <v>19276</v>
      </c>
      <c r="F34579" s="4">
        <v>39771</v>
      </c>
      <c r="I34579" s="1">
        <v>55208</v>
      </c>
      <c r="J34579" s="1">
        <v>92708.06</v>
      </c>
      <c r="K34579" t="s">
        <v>18995</v>
      </c>
    </row>
    <row r="34580" spans="2:11" hidden="1" x14ac:dyDescent="0.3">
      <c r="B34580">
        <v>34572</v>
      </c>
      <c r="C34580" t="s">
        <v>21185</v>
      </c>
      <c r="D34580" t="s">
        <v>139</v>
      </c>
      <c r="E34580" t="s">
        <v>19103</v>
      </c>
      <c r="F34580" s="4">
        <v>41085</v>
      </c>
      <c r="I34580" s="1">
        <v>20800</v>
      </c>
      <c r="J34580" s="1">
        <v>4460</v>
      </c>
      <c r="K34580" t="s">
        <v>18995</v>
      </c>
    </row>
    <row r="34581" spans="2:11" hidden="1" x14ac:dyDescent="0.3">
      <c r="B34581">
        <v>34573</v>
      </c>
      <c r="C34581" t="s">
        <v>10467</v>
      </c>
      <c r="D34581" t="s">
        <v>22</v>
      </c>
      <c r="E34581" t="s">
        <v>19228</v>
      </c>
      <c r="F34581" s="4">
        <v>39304</v>
      </c>
      <c r="I34581" s="1">
        <v>58244</v>
      </c>
      <c r="J34581" s="1">
        <v>59667.22</v>
      </c>
      <c r="K34581" t="s">
        <v>18995</v>
      </c>
    </row>
    <row r="34582" spans="2:11" hidden="1" x14ac:dyDescent="0.3">
      <c r="B34582">
        <v>34574</v>
      </c>
      <c r="C34582" t="s">
        <v>10468</v>
      </c>
      <c r="D34582" t="s">
        <v>22</v>
      </c>
      <c r="E34582" t="s">
        <v>19228</v>
      </c>
      <c r="F34582" s="4">
        <v>39003</v>
      </c>
      <c r="I34582" s="1">
        <v>61740</v>
      </c>
      <c r="J34582" s="1">
        <v>81362.7</v>
      </c>
      <c r="K34582" t="s">
        <v>18995</v>
      </c>
    </row>
    <row r="34583" spans="2:11" hidden="1" x14ac:dyDescent="0.3">
      <c r="B34583">
        <v>34575</v>
      </c>
      <c r="C34583" t="s">
        <v>10469</v>
      </c>
      <c r="D34583" t="s">
        <v>673</v>
      </c>
      <c r="E34583" t="s">
        <v>19082</v>
      </c>
      <c r="F34583" s="4">
        <v>29080</v>
      </c>
      <c r="I34583" s="1">
        <v>55811</v>
      </c>
      <c r="J34583" s="1">
        <v>56516.93</v>
      </c>
      <c r="K34583" t="s">
        <v>18995</v>
      </c>
    </row>
    <row r="34584" spans="2:11" hidden="1" x14ac:dyDescent="0.3">
      <c r="B34584">
        <v>34576</v>
      </c>
      <c r="C34584" t="s">
        <v>10472</v>
      </c>
      <c r="D34584" t="s">
        <v>1578</v>
      </c>
      <c r="E34584" t="s">
        <v>19374</v>
      </c>
      <c r="F34584" s="4">
        <v>26712</v>
      </c>
      <c r="I34584" s="1">
        <v>37076</v>
      </c>
      <c r="J34584" s="1">
        <v>37652.080000000002</v>
      </c>
      <c r="K34584" t="s">
        <v>18995</v>
      </c>
    </row>
    <row r="34585" spans="2:11" hidden="1" x14ac:dyDescent="0.3">
      <c r="B34585">
        <v>34577</v>
      </c>
      <c r="C34585" t="s">
        <v>10474</v>
      </c>
      <c r="D34585" t="s">
        <v>1613</v>
      </c>
      <c r="E34585" t="s">
        <v>19031</v>
      </c>
      <c r="F34585" s="4">
        <v>37790</v>
      </c>
      <c r="I34585" s="1">
        <v>69534</v>
      </c>
      <c r="J34585" s="1">
        <v>86172.81</v>
      </c>
      <c r="K34585" t="s">
        <v>18995</v>
      </c>
    </row>
    <row r="34586" spans="2:11" hidden="1" x14ac:dyDescent="0.3">
      <c r="B34586">
        <v>34578</v>
      </c>
      <c r="C34586" t="s">
        <v>10476</v>
      </c>
      <c r="D34586" t="s">
        <v>51</v>
      </c>
      <c r="E34586" t="s">
        <v>20025</v>
      </c>
      <c r="F34586" s="4">
        <v>37636</v>
      </c>
      <c r="I34586" s="1">
        <v>58618</v>
      </c>
      <c r="J34586" s="1">
        <v>63624.65</v>
      </c>
      <c r="K34586" t="s">
        <v>18995</v>
      </c>
    </row>
    <row r="34587" spans="2:11" hidden="1" x14ac:dyDescent="0.3">
      <c r="B34587">
        <v>34579</v>
      </c>
      <c r="C34587" t="s">
        <v>10477</v>
      </c>
      <c r="D34587" t="s">
        <v>2160</v>
      </c>
      <c r="E34587" t="s">
        <v>20425</v>
      </c>
      <c r="F34587" s="4">
        <v>28486</v>
      </c>
      <c r="I34587" s="1">
        <v>51133</v>
      </c>
      <c r="J34587" s="1">
        <v>50871.01</v>
      </c>
      <c r="K34587" t="s">
        <v>18995</v>
      </c>
    </row>
    <row r="34588" spans="2:11" hidden="1" x14ac:dyDescent="0.3">
      <c r="B34588">
        <v>34580</v>
      </c>
      <c r="C34588" t="s">
        <v>10479</v>
      </c>
      <c r="D34588" t="s">
        <v>22</v>
      </c>
      <c r="E34588" t="s">
        <v>20094</v>
      </c>
      <c r="F34588" s="4">
        <v>39359</v>
      </c>
      <c r="I34588" s="1">
        <v>58244</v>
      </c>
      <c r="J34588" s="1">
        <v>61820.33</v>
      </c>
      <c r="K34588" t="s">
        <v>18995</v>
      </c>
    </row>
    <row r="34589" spans="2:11" hidden="1" x14ac:dyDescent="0.3">
      <c r="B34589">
        <v>34581</v>
      </c>
      <c r="C34589" t="s">
        <v>10480</v>
      </c>
      <c r="D34589" t="s">
        <v>147</v>
      </c>
      <c r="E34589" t="s">
        <v>19108</v>
      </c>
      <c r="F34589" s="4">
        <v>31453</v>
      </c>
      <c r="I34589" s="1">
        <v>62724</v>
      </c>
      <c r="J34589" s="1">
        <v>87323.69</v>
      </c>
      <c r="K34589" t="s">
        <v>18995</v>
      </c>
    </row>
    <row r="34590" spans="2:11" hidden="1" x14ac:dyDescent="0.3">
      <c r="B34590">
        <v>34582</v>
      </c>
      <c r="C34590" t="s">
        <v>10481</v>
      </c>
      <c r="D34590" t="s">
        <v>1569</v>
      </c>
      <c r="E34590" t="s">
        <v>20034</v>
      </c>
      <c r="F34590" s="4">
        <v>40591</v>
      </c>
      <c r="I34590" s="1">
        <v>75322</v>
      </c>
      <c r="J34590" s="1">
        <v>76720.7</v>
      </c>
      <c r="K34590" t="s">
        <v>18995</v>
      </c>
    </row>
    <row r="34591" spans="2:11" hidden="1" x14ac:dyDescent="0.3">
      <c r="B34591">
        <v>34583</v>
      </c>
      <c r="C34591" t="s">
        <v>10482</v>
      </c>
      <c r="D34591" t="s">
        <v>15653</v>
      </c>
      <c r="E34591" t="s">
        <v>19428</v>
      </c>
      <c r="F34591" s="4">
        <v>31786</v>
      </c>
      <c r="I34591" s="1">
        <v>82132</v>
      </c>
      <c r="J34591" s="1">
        <v>108839.62</v>
      </c>
      <c r="K34591" t="s">
        <v>18995</v>
      </c>
    </row>
    <row r="34592" spans="2:11" hidden="1" x14ac:dyDescent="0.3">
      <c r="B34592">
        <v>34584</v>
      </c>
      <c r="C34592" t="s">
        <v>21186</v>
      </c>
      <c r="D34592" t="s">
        <v>3095</v>
      </c>
      <c r="E34592" t="s">
        <v>19103</v>
      </c>
      <c r="F34592" s="4">
        <v>41425</v>
      </c>
      <c r="I34592" s="1">
        <v>18408</v>
      </c>
      <c r="K34592" t="s">
        <v>18995</v>
      </c>
    </row>
    <row r="34593" spans="2:11" hidden="1" x14ac:dyDescent="0.3">
      <c r="B34593">
        <v>34585</v>
      </c>
      <c r="C34593" t="s">
        <v>10484</v>
      </c>
      <c r="D34593" t="s">
        <v>172</v>
      </c>
      <c r="E34593" t="s">
        <v>19039</v>
      </c>
      <c r="F34593" s="4">
        <v>33773</v>
      </c>
      <c r="I34593" s="1">
        <v>78327</v>
      </c>
      <c r="J34593" s="1">
        <v>89395.13</v>
      </c>
      <c r="K34593" t="s">
        <v>18995</v>
      </c>
    </row>
    <row r="34594" spans="2:11" hidden="1" x14ac:dyDescent="0.3">
      <c r="B34594">
        <v>34586</v>
      </c>
      <c r="C34594" t="s">
        <v>21187</v>
      </c>
      <c r="D34594" t="s">
        <v>15514</v>
      </c>
      <c r="E34594" t="s">
        <v>20229</v>
      </c>
      <c r="F34594" s="4">
        <v>41435</v>
      </c>
      <c r="I34594" s="1">
        <v>11310</v>
      </c>
      <c r="K34594" t="s">
        <v>18995</v>
      </c>
    </row>
    <row r="34595" spans="2:11" hidden="1" x14ac:dyDescent="0.3">
      <c r="B34595">
        <v>34587</v>
      </c>
      <c r="C34595" t="s">
        <v>10486</v>
      </c>
      <c r="D34595" t="s">
        <v>182</v>
      </c>
      <c r="E34595" t="s">
        <v>19762</v>
      </c>
      <c r="F34595" s="4">
        <v>35296</v>
      </c>
      <c r="I34595" s="1">
        <v>58933</v>
      </c>
      <c r="J34595" s="1">
        <v>70432.02</v>
      </c>
      <c r="K34595" t="s">
        <v>18995</v>
      </c>
    </row>
    <row r="34596" spans="2:11" hidden="1" x14ac:dyDescent="0.3">
      <c r="B34596">
        <v>34588</v>
      </c>
      <c r="C34596" t="s">
        <v>21188</v>
      </c>
      <c r="D34596" t="s">
        <v>15514</v>
      </c>
      <c r="E34596" t="s">
        <v>19361</v>
      </c>
      <c r="F34596" s="4">
        <v>41435</v>
      </c>
      <c r="I34596" s="1">
        <v>11310</v>
      </c>
      <c r="K34596" t="s">
        <v>18995</v>
      </c>
    </row>
    <row r="34597" spans="2:11" hidden="1" x14ac:dyDescent="0.3">
      <c r="B34597">
        <v>34589</v>
      </c>
      <c r="C34597" t="s">
        <v>21189</v>
      </c>
      <c r="D34597" t="s">
        <v>15514</v>
      </c>
      <c r="E34597" t="s">
        <v>19822</v>
      </c>
      <c r="F34597" s="4">
        <v>40332</v>
      </c>
      <c r="I34597" s="1">
        <v>11310</v>
      </c>
      <c r="K34597" t="s">
        <v>18995</v>
      </c>
    </row>
    <row r="34598" spans="2:11" hidden="1" x14ac:dyDescent="0.3">
      <c r="B34598">
        <v>34590</v>
      </c>
      <c r="C34598" t="s">
        <v>21190</v>
      </c>
      <c r="D34598" t="s">
        <v>15514</v>
      </c>
      <c r="E34598" t="s">
        <v>20553</v>
      </c>
      <c r="F34598" s="4">
        <v>41435</v>
      </c>
      <c r="I34598" s="1">
        <v>11310</v>
      </c>
      <c r="K34598" t="s">
        <v>18995</v>
      </c>
    </row>
    <row r="34599" spans="2:11" hidden="1" x14ac:dyDescent="0.3">
      <c r="B34599">
        <v>34591</v>
      </c>
      <c r="C34599" t="s">
        <v>21191</v>
      </c>
      <c r="D34599" t="s">
        <v>15514</v>
      </c>
      <c r="E34599" t="s">
        <v>19408</v>
      </c>
      <c r="F34599" s="4">
        <v>40332</v>
      </c>
      <c r="I34599" s="1">
        <v>11310</v>
      </c>
      <c r="K34599" t="s">
        <v>18995</v>
      </c>
    </row>
    <row r="34600" spans="2:11" hidden="1" x14ac:dyDescent="0.3">
      <c r="B34600">
        <v>34592</v>
      </c>
      <c r="C34600" t="s">
        <v>10487</v>
      </c>
      <c r="D34600" t="s">
        <v>114</v>
      </c>
      <c r="E34600" t="s">
        <v>19955</v>
      </c>
      <c r="F34600" s="4">
        <v>32797</v>
      </c>
      <c r="I34600" s="1">
        <v>109584</v>
      </c>
      <c r="J34600" s="1">
        <v>110757.41</v>
      </c>
      <c r="K34600" t="s">
        <v>18995</v>
      </c>
    </row>
    <row r="34601" spans="2:11" hidden="1" x14ac:dyDescent="0.3">
      <c r="B34601">
        <v>34593</v>
      </c>
      <c r="C34601" t="s">
        <v>10488</v>
      </c>
      <c r="D34601" t="s">
        <v>382</v>
      </c>
      <c r="E34601" t="s">
        <v>19586</v>
      </c>
      <c r="F34601" s="4">
        <v>39251</v>
      </c>
      <c r="I34601" s="1">
        <v>54080</v>
      </c>
      <c r="J34601" s="1">
        <v>22751.78</v>
      </c>
      <c r="K34601" t="s">
        <v>18995</v>
      </c>
    </row>
    <row r="34602" spans="2:11" hidden="1" x14ac:dyDescent="0.3">
      <c r="B34602">
        <v>34594</v>
      </c>
      <c r="C34602" t="s">
        <v>10489</v>
      </c>
      <c r="D34602" t="s">
        <v>71</v>
      </c>
      <c r="E34602" t="s">
        <v>19045</v>
      </c>
      <c r="F34602" s="4">
        <v>39352</v>
      </c>
      <c r="I34602" s="1">
        <v>9744</v>
      </c>
      <c r="J34602" s="1">
        <v>9969.58</v>
      </c>
      <c r="K34602" t="s">
        <v>18995</v>
      </c>
    </row>
    <row r="34603" spans="2:11" hidden="1" x14ac:dyDescent="0.3">
      <c r="B34603">
        <v>34595</v>
      </c>
      <c r="C34603" t="s">
        <v>10490</v>
      </c>
      <c r="D34603" t="s">
        <v>272</v>
      </c>
      <c r="E34603" t="s">
        <v>20149</v>
      </c>
      <c r="F34603" s="4">
        <v>33062</v>
      </c>
      <c r="I34603" s="1">
        <v>48710</v>
      </c>
      <c r="J34603" s="1">
        <v>48619.12</v>
      </c>
      <c r="K34603" t="s">
        <v>18995</v>
      </c>
    </row>
    <row r="34604" spans="2:11" hidden="1" x14ac:dyDescent="0.3">
      <c r="B34604">
        <v>34596</v>
      </c>
      <c r="C34604" t="s">
        <v>21192</v>
      </c>
      <c r="D34604" t="s">
        <v>169</v>
      </c>
      <c r="E34604" t="s">
        <v>21193</v>
      </c>
      <c r="F34604" s="4">
        <v>41254</v>
      </c>
      <c r="I34604" s="1">
        <v>90000</v>
      </c>
      <c r="J34604" s="1">
        <v>48115.11</v>
      </c>
      <c r="K34604" t="s">
        <v>18995</v>
      </c>
    </row>
    <row r="34605" spans="2:11" hidden="1" x14ac:dyDescent="0.3">
      <c r="B34605">
        <v>34597</v>
      </c>
      <c r="C34605" t="s">
        <v>10492</v>
      </c>
      <c r="D34605" t="s">
        <v>7377</v>
      </c>
      <c r="E34605" t="s">
        <v>19514</v>
      </c>
      <c r="F34605" s="4">
        <v>31425</v>
      </c>
      <c r="I34605" s="1">
        <v>57535</v>
      </c>
      <c r="J34605" s="1">
        <v>57535.14</v>
      </c>
      <c r="K34605" t="s">
        <v>18995</v>
      </c>
    </row>
    <row r="34606" spans="2:11" hidden="1" x14ac:dyDescent="0.3">
      <c r="B34606">
        <v>34598</v>
      </c>
      <c r="C34606" t="s">
        <v>10493</v>
      </c>
      <c r="D34606" t="s">
        <v>618</v>
      </c>
      <c r="E34606" t="s">
        <v>21159</v>
      </c>
      <c r="F34606" s="4">
        <v>35597</v>
      </c>
      <c r="I34606" s="1">
        <v>36590</v>
      </c>
      <c r="J34606" s="1">
        <v>56171.02</v>
      </c>
      <c r="K34606" t="s">
        <v>18995</v>
      </c>
    </row>
    <row r="34607" spans="2:11" hidden="1" x14ac:dyDescent="0.3">
      <c r="B34607">
        <v>34599</v>
      </c>
      <c r="C34607" t="s">
        <v>10494</v>
      </c>
      <c r="D34607" t="s">
        <v>5062</v>
      </c>
      <c r="E34607" t="s">
        <v>19032</v>
      </c>
      <c r="F34607" s="4">
        <v>39443</v>
      </c>
      <c r="I34607" s="1">
        <v>45218</v>
      </c>
      <c r="J34607" s="1">
        <v>44821.67</v>
      </c>
      <c r="K34607" t="s">
        <v>18995</v>
      </c>
    </row>
    <row r="34608" spans="2:11" hidden="1" x14ac:dyDescent="0.3">
      <c r="B34608">
        <v>34600</v>
      </c>
      <c r="C34608" t="s">
        <v>21194</v>
      </c>
      <c r="D34608" t="s">
        <v>100</v>
      </c>
      <c r="E34608" t="s">
        <v>19037</v>
      </c>
      <c r="F34608" s="4">
        <v>41285</v>
      </c>
      <c r="I34608" s="1">
        <v>26316</v>
      </c>
      <c r="J34608" s="1">
        <v>11472.96</v>
      </c>
      <c r="K34608" t="s">
        <v>18995</v>
      </c>
    </row>
    <row r="34609" spans="2:11" hidden="1" x14ac:dyDescent="0.3">
      <c r="B34609">
        <v>34601</v>
      </c>
      <c r="C34609" t="s">
        <v>21195</v>
      </c>
      <c r="D34609" t="s">
        <v>90</v>
      </c>
      <c r="E34609" t="s">
        <v>19075</v>
      </c>
      <c r="F34609" s="4">
        <v>41095</v>
      </c>
      <c r="I34609" s="1">
        <v>27040</v>
      </c>
      <c r="J34609" s="1">
        <v>22292.27</v>
      </c>
      <c r="K34609" t="s">
        <v>18995</v>
      </c>
    </row>
    <row r="34610" spans="2:11" hidden="1" x14ac:dyDescent="0.3">
      <c r="B34610">
        <v>34602</v>
      </c>
      <c r="C34610" t="s">
        <v>10496</v>
      </c>
      <c r="D34610" t="s">
        <v>968</v>
      </c>
      <c r="E34610" t="s">
        <v>19083</v>
      </c>
      <c r="F34610" s="4">
        <v>35530</v>
      </c>
      <c r="I34610" s="1">
        <v>35337</v>
      </c>
      <c r="J34610" s="1">
        <v>40243.29</v>
      </c>
      <c r="K34610" t="s">
        <v>18995</v>
      </c>
    </row>
    <row r="34611" spans="2:11" hidden="1" x14ac:dyDescent="0.3">
      <c r="B34611">
        <v>34603</v>
      </c>
      <c r="C34611" t="s">
        <v>10497</v>
      </c>
      <c r="D34611" t="s">
        <v>10498</v>
      </c>
      <c r="E34611" t="s">
        <v>20106</v>
      </c>
      <c r="F34611" s="4">
        <v>39149</v>
      </c>
      <c r="I34611" s="1">
        <v>8600</v>
      </c>
      <c r="J34611" s="1">
        <v>8365.27</v>
      </c>
      <c r="K34611" t="s">
        <v>18995</v>
      </c>
    </row>
    <row r="34612" spans="2:11" hidden="1" x14ac:dyDescent="0.3">
      <c r="B34612">
        <v>34604</v>
      </c>
      <c r="C34612" t="s">
        <v>10499</v>
      </c>
      <c r="D34612" t="s">
        <v>22</v>
      </c>
      <c r="E34612" t="s">
        <v>19105</v>
      </c>
      <c r="F34612" s="4">
        <v>38933</v>
      </c>
      <c r="I34612" s="1">
        <v>58244</v>
      </c>
      <c r="J34612" s="1">
        <v>73034.41</v>
      </c>
      <c r="K34612" t="s">
        <v>18995</v>
      </c>
    </row>
    <row r="34613" spans="2:11" hidden="1" x14ac:dyDescent="0.3">
      <c r="B34613">
        <v>34605</v>
      </c>
      <c r="C34613" t="s">
        <v>10500</v>
      </c>
      <c r="D34613" t="s">
        <v>33</v>
      </c>
      <c r="E34613" t="s">
        <v>19213</v>
      </c>
      <c r="F34613" s="4">
        <v>38624</v>
      </c>
      <c r="I34613" s="1">
        <v>31741</v>
      </c>
      <c r="J34613" s="1">
        <v>38894.44</v>
      </c>
      <c r="K34613" t="s">
        <v>18995</v>
      </c>
    </row>
    <row r="34614" spans="2:11" hidden="1" x14ac:dyDescent="0.3">
      <c r="B34614">
        <v>34606</v>
      </c>
      <c r="C34614" t="s">
        <v>21196</v>
      </c>
      <c r="D34614" t="s">
        <v>897</v>
      </c>
      <c r="E34614" t="s">
        <v>19668</v>
      </c>
      <c r="F34614" s="4">
        <v>41386</v>
      </c>
      <c r="I34614" s="1">
        <v>62917</v>
      </c>
      <c r="J34614" s="1">
        <v>2938.57</v>
      </c>
      <c r="K34614" t="s">
        <v>18995</v>
      </c>
    </row>
    <row r="34615" spans="2:11" hidden="1" x14ac:dyDescent="0.3">
      <c r="B34615">
        <v>34607</v>
      </c>
      <c r="C34615" t="s">
        <v>10501</v>
      </c>
      <c r="D34615" t="s">
        <v>157</v>
      </c>
      <c r="E34615" t="s">
        <v>19120</v>
      </c>
      <c r="F34615" s="4">
        <v>32800</v>
      </c>
      <c r="I34615" s="1">
        <v>35171</v>
      </c>
      <c r="J34615" s="1">
        <v>40128.870000000003</v>
      </c>
      <c r="K34615" t="s">
        <v>18995</v>
      </c>
    </row>
    <row r="34616" spans="2:11" hidden="1" x14ac:dyDescent="0.3">
      <c r="B34616">
        <v>34608</v>
      </c>
      <c r="C34616" t="s">
        <v>10502</v>
      </c>
      <c r="D34616" t="s">
        <v>1557</v>
      </c>
      <c r="E34616" t="s">
        <v>20554</v>
      </c>
      <c r="F34616" s="4">
        <v>32294</v>
      </c>
      <c r="I34616" s="1">
        <v>50646</v>
      </c>
      <c r="J34616" s="1">
        <v>56383.09</v>
      </c>
      <c r="K34616" t="s">
        <v>18995</v>
      </c>
    </row>
    <row r="34617" spans="2:11" hidden="1" x14ac:dyDescent="0.3">
      <c r="B34617">
        <v>34609</v>
      </c>
      <c r="C34617" t="s">
        <v>21197</v>
      </c>
      <c r="D34617" t="s">
        <v>15514</v>
      </c>
      <c r="E34617" t="s">
        <v>19041</v>
      </c>
      <c r="F34617" s="4">
        <v>41435</v>
      </c>
      <c r="I34617" s="1">
        <v>11310</v>
      </c>
      <c r="K34617" t="s">
        <v>18995</v>
      </c>
    </row>
    <row r="34618" spans="2:11" hidden="1" x14ac:dyDescent="0.3">
      <c r="B34618">
        <v>34610</v>
      </c>
      <c r="C34618" t="s">
        <v>16293</v>
      </c>
      <c r="D34618" t="s">
        <v>3095</v>
      </c>
      <c r="E34618" t="s">
        <v>19103</v>
      </c>
      <c r="F34618" s="4">
        <v>39975</v>
      </c>
      <c r="I34618" s="1">
        <v>18408</v>
      </c>
      <c r="J34618" s="1">
        <v>3283.37</v>
      </c>
      <c r="K34618" t="s">
        <v>18995</v>
      </c>
    </row>
    <row r="34619" spans="2:11" hidden="1" x14ac:dyDescent="0.3">
      <c r="B34619">
        <v>34611</v>
      </c>
      <c r="C34619" t="s">
        <v>21198</v>
      </c>
      <c r="D34619" t="s">
        <v>15514</v>
      </c>
      <c r="E34619" t="s">
        <v>19819</v>
      </c>
      <c r="F34619" s="4">
        <v>41435</v>
      </c>
      <c r="I34619" s="1">
        <v>11310</v>
      </c>
      <c r="K34619" t="s">
        <v>18995</v>
      </c>
    </row>
    <row r="34620" spans="2:11" hidden="1" x14ac:dyDescent="0.3">
      <c r="B34620">
        <v>34612</v>
      </c>
      <c r="C34620" t="s">
        <v>21199</v>
      </c>
      <c r="D34620" t="s">
        <v>169</v>
      </c>
      <c r="E34620" t="s">
        <v>20037</v>
      </c>
      <c r="F34620" s="4">
        <v>41276</v>
      </c>
      <c r="I34620" s="1">
        <v>99200</v>
      </c>
      <c r="J34620" s="1">
        <v>45982.53</v>
      </c>
      <c r="K34620" t="s">
        <v>18995</v>
      </c>
    </row>
    <row r="34621" spans="2:11" hidden="1" x14ac:dyDescent="0.3">
      <c r="B34621">
        <v>34613</v>
      </c>
      <c r="C34621" t="s">
        <v>21200</v>
      </c>
      <c r="D34621" t="s">
        <v>15514</v>
      </c>
      <c r="E34621" t="s">
        <v>19116</v>
      </c>
      <c r="F34621" s="4">
        <v>41072</v>
      </c>
      <c r="I34621" s="1">
        <v>11310</v>
      </c>
      <c r="J34621" s="1">
        <v>1051.25</v>
      </c>
      <c r="K34621" t="s">
        <v>18995</v>
      </c>
    </row>
    <row r="34622" spans="2:11" hidden="1" x14ac:dyDescent="0.3">
      <c r="B34622">
        <v>34614</v>
      </c>
      <c r="C34622" t="s">
        <v>10503</v>
      </c>
      <c r="D34622" t="s">
        <v>184</v>
      </c>
      <c r="E34622" t="s">
        <v>19344</v>
      </c>
      <c r="F34622" s="4">
        <v>39951</v>
      </c>
      <c r="I34622" s="1">
        <v>25141</v>
      </c>
      <c r="J34622" s="1">
        <v>21274.04</v>
      </c>
      <c r="K34622" t="s">
        <v>18995</v>
      </c>
    </row>
    <row r="34623" spans="2:11" hidden="1" x14ac:dyDescent="0.3">
      <c r="B34623">
        <v>34615</v>
      </c>
      <c r="C34623" t="s">
        <v>10504</v>
      </c>
      <c r="D34623" t="s">
        <v>157</v>
      </c>
      <c r="E34623" t="s">
        <v>19944</v>
      </c>
      <c r="F34623" s="4">
        <v>37529</v>
      </c>
      <c r="I34623" s="1">
        <v>33235</v>
      </c>
      <c r="J34623" s="1">
        <v>36525.25</v>
      </c>
      <c r="K34623" t="s">
        <v>18995</v>
      </c>
    </row>
    <row r="34624" spans="2:11" hidden="1" x14ac:dyDescent="0.3">
      <c r="B34624">
        <v>34616</v>
      </c>
      <c r="C34624" t="s">
        <v>10506</v>
      </c>
      <c r="D34624" t="s">
        <v>48</v>
      </c>
      <c r="E34624" t="s">
        <v>21201</v>
      </c>
      <c r="F34624" s="4">
        <v>39209</v>
      </c>
      <c r="I34624" s="1">
        <v>28662</v>
      </c>
      <c r="J34624" s="1">
        <v>27451.3</v>
      </c>
      <c r="K34624" t="s">
        <v>18995</v>
      </c>
    </row>
    <row r="34625" spans="2:11" hidden="1" x14ac:dyDescent="0.3">
      <c r="B34625">
        <v>34617</v>
      </c>
      <c r="C34625" t="s">
        <v>16295</v>
      </c>
      <c r="D34625" t="s">
        <v>1345</v>
      </c>
      <c r="E34625" t="s">
        <v>19586</v>
      </c>
      <c r="F34625" s="4">
        <v>40734</v>
      </c>
      <c r="I34625" s="1">
        <v>50000</v>
      </c>
      <c r="J34625" s="1">
        <v>50522.59</v>
      </c>
      <c r="K34625" t="s">
        <v>18995</v>
      </c>
    </row>
    <row r="34626" spans="2:11" hidden="1" x14ac:dyDescent="0.3">
      <c r="B34626">
        <v>34618</v>
      </c>
      <c r="C34626" t="s">
        <v>10507</v>
      </c>
      <c r="D34626" t="s">
        <v>22</v>
      </c>
      <c r="E34626" t="s">
        <v>20847</v>
      </c>
      <c r="F34626" s="4">
        <v>32055</v>
      </c>
      <c r="I34626" s="1">
        <v>69893</v>
      </c>
      <c r="J34626" s="1">
        <v>87826.240000000005</v>
      </c>
      <c r="K34626" t="s">
        <v>18995</v>
      </c>
    </row>
    <row r="34627" spans="2:11" hidden="1" x14ac:dyDescent="0.3">
      <c r="B34627">
        <v>34619</v>
      </c>
      <c r="C34627" t="s">
        <v>10508</v>
      </c>
      <c r="D34627" t="s">
        <v>2181</v>
      </c>
      <c r="E34627" t="s">
        <v>20248</v>
      </c>
      <c r="F34627" s="4">
        <v>35040</v>
      </c>
      <c r="I34627" s="1">
        <v>61383</v>
      </c>
      <c r="J34627" s="1">
        <v>61419.83</v>
      </c>
      <c r="K34627" t="s">
        <v>18995</v>
      </c>
    </row>
    <row r="34628" spans="2:11" hidden="1" x14ac:dyDescent="0.3">
      <c r="B34628">
        <v>34620</v>
      </c>
      <c r="C34628" t="s">
        <v>10509</v>
      </c>
      <c r="D34628" t="s">
        <v>22</v>
      </c>
      <c r="E34628" t="s">
        <v>19100</v>
      </c>
      <c r="F34628" s="4">
        <v>38320</v>
      </c>
      <c r="I34628" s="1">
        <v>59991</v>
      </c>
      <c r="J34628" s="1">
        <v>76180.639999999999</v>
      </c>
      <c r="K34628" t="s">
        <v>18995</v>
      </c>
    </row>
    <row r="34629" spans="2:11" hidden="1" x14ac:dyDescent="0.3">
      <c r="B34629">
        <v>34621</v>
      </c>
      <c r="C34629" t="s">
        <v>16296</v>
      </c>
      <c r="D34629" t="s">
        <v>829</v>
      </c>
      <c r="E34629" t="s">
        <v>19103</v>
      </c>
      <c r="F34629" s="4">
        <v>40740</v>
      </c>
      <c r="I34629" s="1">
        <v>22464</v>
      </c>
      <c r="J34629" s="1">
        <v>2794.5</v>
      </c>
      <c r="K34629" t="s">
        <v>18995</v>
      </c>
    </row>
    <row r="34630" spans="2:11" hidden="1" x14ac:dyDescent="0.3">
      <c r="B34630">
        <v>34622</v>
      </c>
      <c r="C34630" t="s">
        <v>10511</v>
      </c>
      <c r="D34630" t="s">
        <v>5041</v>
      </c>
      <c r="E34630" t="s">
        <v>20090</v>
      </c>
      <c r="F34630" s="4">
        <v>37640</v>
      </c>
      <c r="I34630" s="1">
        <v>39409</v>
      </c>
      <c r="J34630" s="1">
        <v>46487.75</v>
      </c>
      <c r="K34630" t="s">
        <v>18995</v>
      </c>
    </row>
    <row r="34631" spans="2:11" hidden="1" x14ac:dyDescent="0.3">
      <c r="B34631">
        <v>34623</v>
      </c>
      <c r="C34631" t="s">
        <v>21202</v>
      </c>
      <c r="D34631" t="s">
        <v>15514</v>
      </c>
      <c r="E34631" t="s">
        <v>21203</v>
      </c>
      <c r="F34631" s="4">
        <v>41435</v>
      </c>
      <c r="I34631" s="1">
        <v>11310</v>
      </c>
      <c r="K34631" t="s">
        <v>18995</v>
      </c>
    </row>
    <row r="34632" spans="2:11" hidden="1" x14ac:dyDescent="0.3">
      <c r="B34632">
        <v>34624</v>
      </c>
      <c r="C34632" t="s">
        <v>16297</v>
      </c>
      <c r="D34632" t="s">
        <v>15514</v>
      </c>
      <c r="E34632" t="s">
        <v>21204</v>
      </c>
      <c r="F34632" s="4">
        <v>39975</v>
      </c>
      <c r="I34632" s="1">
        <v>11310</v>
      </c>
      <c r="K34632" t="s">
        <v>18995</v>
      </c>
    </row>
    <row r="34633" spans="2:11" hidden="1" x14ac:dyDescent="0.3">
      <c r="B34633">
        <v>34625</v>
      </c>
      <c r="C34633" t="s">
        <v>10512</v>
      </c>
      <c r="D34633" t="s">
        <v>15520</v>
      </c>
      <c r="E34633" t="s">
        <v>19681</v>
      </c>
      <c r="F34633" s="4">
        <v>38034</v>
      </c>
      <c r="I34633" s="1">
        <v>28662</v>
      </c>
      <c r="J34633" s="1">
        <v>29020.22</v>
      </c>
      <c r="K34633" t="s">
        <v>18995</v>
      </c>
    </row>
    <row r="34634" spans="2:11" hidden="1" x14ac:dyDescent="0.3">
      <c r="B34634">
        <v>34626</v>
      </c>
      <c r="C34634" t="s">
        <v>10513</v>
      </c>
      <c r="D34634" t="s">
        <v>525</v>
      </c>
      <c r="E34634" t="s">
        <v>20655</v>
      </c>
      <c r="F34634" s="4">
        <v>39093</v>
      </c>
      <c r="I34634" s="1">
        <v>39354</v>
      </c>
      <c r="J34634" s="1">
        <v>40011.07</v>
      </c>
      <c r="K34634" t="s">
        <v>18995</v>
      </c>
    </row>
    <row r="34635" spans="2:11" hidden="1" x14ac:dyDescent="0.3">
      <c r="B34635">
        <v>34627</v>
      </c>
      <c r="C34635" t="s">
        <v>21205</v>
      </c>
      <c r="D34635" t="s">
        <v>15514</v>
      </c>
      <c r="E34635" t="s">
        <v>19447</v>
      </c>
      <c r="F34635" s="4">
        <v>41453</v>
      </c>
      <c r="I34635" s="1">
        <v>11310</v>
      </c>
      <c r="K34635" t="s">
        <v>18995</v>
      </c>
    </row>
    <row r="34636" spans="2:11" hidden="1" x14ac:dyDescent="0.3">
      <c r="B34636">
        <v>34628</v>
      </c>
      <c r="C34636" t="s">
        <v>10514</v>
      </c>
      <c r="D34636" t="s">
        <v>214</v>
      </c>
      <c r="E34636" t="s">
        <v>19120</v>
      </c>
      <c r="F34636" s="4">
        <v>34396</v>
      </c>
      <c r="I34636" s="1">
        <v>40557</v>
      </c>
      <c r="J34636" s="1">
        <v>59801.4</v>
      </c>
      <c r="K34636" t="s">
        <v>18995</v>
      </c>
    </row>
    <row r="34637" spans="2:11" hidden="1" x14ac:dyDescent="0.3">
      <c r="B34637">
        <v>34629</v>
      </c>
      <c r="C34637" t="s">
        <v>10515</v>
      </c>
      <c r="D34637" t="s">
        <v>15520</v>
      </c>
      <c r="E34637" t="s">
        <v>19402</v>
      </c>
      <c r="F34637" s="4">
        <v>36794</v>
      </c>
      <c r="I34637" s="1">
        <v>29515</v>
      </c>
      <c r="J34637" s="1">
        <v>29089.279999999999</v>
      </c>
      <c r="K34637" t="s">
        <v>18995</v>
      </c>
    </row>
    <row r="34638" spans="2:11" hidden="1" x14ac:dyDescent="0.3">
      <c r="B34638">
        <v>34630</v>
      </c>
      <c r="C34638" t="s">
        <v>10518</v>
      </c>
      <c r="D34638" t="s">
        <v>22</v>
      </c>
      <c r="E34638" t="s">
        <v>19429</v>
      </c>
      <c r="F34638" s="4">
        <v>38440</v>
      </c>
      <c r="I34638" s="1">
        <v>59991</v>
      </c>
      <c r="J34638" s="1">
        <v>65567.039999999994</v>
      </c>
      <c r="K34638" t="s">
        <v>18995</v>
      </c>
    </row>
    <row r="34639" spans="2:11" hidden="1" x14ac:dyDescent="0.3">
      <c r="B34639">
        <v>34631</v>
      </c>
      <c r="C34639" t="s">
        <v>10519</v>
      </c>
      <c r="D34639" t="s">
        <v>22</v>
      </c>
      <c r="E34639" t="s">
        <v>19224</v>
      </c>
      <c r="F34639" s="4">
        <v>38328</v>
      </c>
      <c r="I34639" s="1">
        <v>59991</v>
      </c>
      <c r="J34639" s="1">
        <v>64715.27</v>
      </c>
      <c r="K34639" t="s">
        <v>18995</v>
      </c>
    </row>
    <row r="34640" spans="2:11" hidden="1" x14ac:dyDescent="0.3">
      <c r="B34640">
        <v>34632</v>
      </c>
      <c r="C34640" t="s">
        <v>10520</v>
      </c>
      <c r="D34640" t="s">
        <v>147</v>
      </c>
      <c r="E34640" t="s">
        <v>19108</v>
      </c>
      <c r="F34640" s="4">
        <v>27015</v>
      </c>
      <c r="I34640" s="1">
        <v>64404</v>
      </c>
      <c r="J34640" s="1">
        <v>65060.9</v>
      </c>
      <c r="K34640" t="s">
        <v>18995</v>
      </c>
    </row>
    <row r="34641" spans="2:11" hidden="1" x14ac:dyDescent="0.3">
      <c r="B34641">
        <v>34633</v>
      </c>
      <c r="C34641" t="s">
        <v>10521</v>
      </c>
      <c r="D34641" t="s">
        <v>88</v>
      </c>
      <c r="E34641" t="s">
        <v>19071</v>
      </c>
      <c r="F34641" s="4">
        <v>39685</v>
      </c>
      <c r="I34641" s="1">
        <v>32241</v>
      </c>
      <c r="J34641" s="1">
        <v>31083.17</v>
      </c>
      <c r="K34641" t="s">
        <v>18995</v>
      </c>
    </row>
    <row r="34642" spans="2:11" hidden="1" x14ac:dyDescent="0.3">
      <c r="B34642">
        <v>34634</v>
      </c>
      <c r="C34642" t="s">
        <v>10523</v>
      </c>
      <c r="D34642" t="s">
        <v>286</v>
      </c>
      <c r="E34642" t="s">
        <v>19517</v>
      </c>
      <c r="F34642" s="4">
        <v>35471</v>
      </c>
      <c r="I34642" s="1">
        <v>40557</v>
      </c>
      <c r="J34642" s="1">
        <v>44778.61</v>
      </c>
      <c r="K34642" t="s">
        <v>18995</v>
      </c>
    </row>
    <row r="34643" spans="2:11" hidden="1" x14ac:dyDescent="0.3">
      <c r="B34643">
        <v>34635</v>
      </c>
      <c r="C34643" t="s">
        <v>10524</v>
      </c>
      <c r="D34643" t="s">
        <v>77</v>
      </c>
      <c r="E34643" t="s">
        <v>19485</v>
      </c>
      <c r="F34643" s="4">
        <v>36185</v>
      </c>
      <c r="I34643" s="1">
        <v>65020</v>
      </c>
      <c r="J34643" s="1">
        <v>67197.95</v>
      </c>
      <c r="K34643" t="s">
        <v>18995</v>
      </c>
    </row>
    <row r="34644" spans="2:11" hidden="1" x14ac:dyDescent="0.3">
      <c r="B34644">
        <v>34636</v>
      </c>
      <c r="C34644" t="s">
        <v>10526</v>
      </c>
      <c r="D34644" t="s">
        <v>6213</v>
      </c>
      <c r="E34644" t="s">
        <v>21206</v>
      </c>
      <c r="F34644" s="4">
        <v>37592</v>
      </c>
      <c r="I34644" s="1">
        <v>31626</v>
      </c>
      <c r="J34644" s="1">
        <v>33243.32</v>
      </c>
      <c r="K34644" t="s">
        <v>18995</v>
      </c>
    </row>
    <row r="34645" spans="2:11" hidden="1" x14ac:dyDescent="0.3">
      <c r="B34645">
        <v>34637</v>
      </c>
      <c r="C34645" t="s">
        <v>10527</v>
      </c>
      <c r="D34645" t="s">
        <v>15529</v>
      </c>
      <c r="E34645" t="s">
        <v>19031</v>
      </c>
      <c r="F34645" s="4">
        <v>38334</v>
      </c>
      <c r="I34645" s="1">
        <v>61727</v>
      </c>
      <c r="J34645" s="1">
        <v>78498.850000000006</v>
      </c>
      <c r="K34645" t="s">
        <v>18995</v>
      </c>
    </row>
    <row r="34646" spans="2:11" hidden="1" x14ac:dyDescent="0.3">
      <c r="B34646">
        <v>34638</v>
      </c>
      <c r="C34646" t="s">
        <v>10528</v>
      </c>
      <c r="D34646" t="s">
        <v>15514</v>
      </c>
      <c r="E34646" t="s">
        <v>20147</v>
      </c>
      <c r="F34646" s="4">
        <v>40701</v>
      </c>
      <c r="I34646" s="1">
        <v>11310</v>
      </c>
      <c r="J34646" s="1">
        <v>1015</v>
      </c>
      <c r="K34646" t="s">
        <v>18995</v>
      </c>
    </row>
    <row r="34647" spans="2:11" hidden="1" x14ac:dyDescent="0.3">
      <c r="B34647">
        <v>34639</v>
      </c>
      <c r="C34647" t="s">
        <v>21207</v>
      </c>
      <c r="D34647" t="s">
        <v>15514</v>
      </c>
      <c r="E34647" t="s">
        <v>20811</v>
      </c>
      <c r="F34647" s="4">
        <v>40332</v>
      </c>
      <c r="I34647" s="1">
        <v>11310</v>
      </c>
      <c r="J34647" s="1">
        <v>1051.25</v>
      </c>
      <c r="K34647" t="s">
        <v>18995</v>
      </c>
    </row>
    <row r="34648" spans="2:11" hidden="1" x14ac:dyDescent="0.3">
      <c r="B34648">
        <v>34640</v>
      </c>
      <c r="C34648" t="s">
        <v>10531</v>
      </c>
      <c r="D34648" t="s">
        <v>139</v>
      </c>
      <c r="E34648" t="s">
        <v>19103</v>
      </c>
      <c r="F34648" s="4">
        <v>39256</v>
      </c>
      <c r="I34648" s="1">
        <v>16640</v>
      </c>
      <c r="J34648" s="1">
        <v>7332</v>
      </c>
      <c r="K34648" t="s">
        <v>18995</v>
      </c>
    </row>
    <row r="34649" spans="2:11" hidden="1" x14ac:dyDescent="0.3">
      <c r="B34649">
        <v>34641</v>
      </c>
      <c r="C34649" t="s">
        <v>10532</v>
      </c>
      <c r="D34649" t="s">
        <v>51</v>
      </c>
      <c r="E34649" t="s">
        <v>19209</v>
      </c>
      <c r="F34649" s="4">
        <v>37536</v>
      </c>
      <c r="I34649" s="1">
        <v>58618</v>
      </c>
      <c r="J34649" s="1">
        <v>67886.740000000005</v>
      </c>
      <c r="K34649" t="s">
        <v>18995</v>
      </c>
    </row>
    <row r="34650" spans="2:11" hidden="1" x14ac:dyDescent="0.3">
      <c r="B34650">
        <v>34642</v>
      </c>
      <c r="C34650" t="s">
        <v>10533</v>
      </c>
      <c r="D34650" t="s">
        <v>3517</v>
      </c>
      <c r="E34650" t="s">
        <v>20709</v>
      </c>
      <c r="F34650" s="4">
        <v>34671</v>
      </c>
      <c r="I34650" s="1">
        <v>51400</v>
      </c>
      <c r="J34650" s="1">
        <v>51290.400000000001</v>
      </c>
      <c r="K34650" t="s">
        <v>18995</v>
      </c>
    </row>
    <row r="34651" spans="2:11" hidden="1" x14ac:dyDescent="0.3">
      <c r="B34651">
        <v>34643</v>
      </c>
      <c r="C34651" t="s">
        <v>10535</v>
      </c>
      <c r="D34651" t="s">
        <v>61</v>
      </c>
      <c r="E34651" t="s">
        <v>19035</v>
      </c>
      <c r="F34651" s="4">
        <v>37510</v>
      </c>
      <c r="I34651" s="1">
        <v>46575</v>
      </c>
      <c r="J34651" s="1">
        <v>43173.65</v>
      </c>
      <c r="K34651" t="s">
        <v>18995</v>
      </c>
    </row>
    <row r="34652" spans="2:11" hidden="1" x14ac:dyDescent="0.3">
      <c r="B34652">
        <v>34644</v>
      </c>
      <c r="C34652" t="s">
        <v>10536</v>
      </c>
      <c r="D34652" t="s">
        <v>22</v>
      </c>
      <c r="E34652" t="s">
        <v>19170</v>
      </c>
      <c r="F34652" s="4">
        <v>39799</v>
      </c>
      <c r="I34652" s="1">
        <v>55208</v>
      </c>
      <c r="J34652" s="1">
        <v>58162.34</v>
      </c>
      <c r="K34652" t="s">
        <v>18995</v>
      </c>
    </row>
    <row r="34653" spans="2:11" hidden="1" x14ac:dyDescent="0.3">
      <c r="B34653">
        <v>34645</v>
      </c>
      <c r="C34653" t="s">
        <v>10538</v>
      </c>
      <c r="D34653" t="s">
        <v>172</v>
      </c>
      <c r="E34653" t="s">
        <v>19924</v>
      </c>
      <c r="F34653" s="4">
        <v>36423</v>
      </c>
      <c r="I34653" s="1">
        <v>73141</v>
      </c>
      <c r="J34653" s="1">
        <v>70896.94</v>
      </c>
      <c r="K34653" t="s">
        <v>18995</v>
      </c>
    </row>
    <row r="34654" spans="2:11" hidden="1" x14ac:dyDescent="0.3">
      <c r="B34654">
        <v>34646</v>
      </c>
      <c r="C34654" t="s">
        <v>21208</v>
      </c>
      <c r="D34654" t="s">
        <v>15514</v>
      </c>
      <c r="E34654" t="s">
        <v>19743</v>
      </c>
      <c r="F34654" s="4">
        <v>41435</v>
      </c>
      <c r="I34654" s="1">
        <v>11310</v>
      </c>
      <c r="K34654" t="s">
        <v>18995</v>
      </c>
    </row>
    <row r="34655" spans="2:11" hidden="1" x14ac:dyDescent="0.3">
      <c r="B34655">
        <v>34647</v>
      </c>
      <c r="C34655" t="s">
        <v>10539</v>
      </c>
      <c r="D34655" t="s">
        <v>74</v>
      </c>
      <c r="E34655" t="s">
        <v>20163</v>
      </c>
      <c r="F34655" s="4">
        <v>40133</v>
      </c>
      <c r="I34655" s="1">
        <v>52624</v>
      </c>
      <c r="J34655" s="1">
        <v>51676.14</v>
      </c>
      <c r="K34655" t="s">
        <v>18995</v>
      </c>
    </row>
    <row r="34656" spans="2:11" hidden="1" x14ac:dyDescent="0.3">
      <c r="B34656">
        <v>34648</v>
      </c>
      <c r="C34656" t="s">
        <v>10540</v>
      </c>
      <c r="D34656" t="s">
        <v>71</v>
      </c>
      <c r="E34656" t="s">
        <v>19045</v>
      </c>
      <c r="F34656" s="4">
        <v>34202</v>
      </c>
      <c r="I34656" s="1">
        <v>10328</v>
      </c>
      <c r="J34656" s="1">
        <v>10414.209999999999</v>
      </c>
      <c r="K34656" t="s">
        <v>18995</v>
      </c>
    </row>
    <row r="34657" spans="2:11" hidden="1" x14ac:dyDescent="0.3">
      <c r="B34657">
        <v>34649</v>
      </c>
      <c r="C34657" t="s">
        <v>10540</v>
      </c>
      <c r="D34657" t="s">
        <v>15599</v>
      </c>
      <c r="E34657" t="s">
        <v>15600</v>
      </c>
      <c r="F34657" s="4">
        <v>39258</v>
      </c>
      <c r="I34657" s="1">
        <v>23462</v>
      </c>
      <c r="J34657" s="1">
        <v>1161.97</v>
      </c>
      <c r="K34657" t="s">
        <v>18995</v>
      </c>
    </row>
    <row r="34658" spans="2:11" hidden="1" x14ac:dyDescent="0.3">
      <c r="B34658">
        <v>34650</v>
      </c>
      <c r="C34658" t="s">
        <v>10541</v>
      </c>
      <c r="D34658" t="s">
        <v>336</v>
      </c>
      <c r="E34658" t="s">
        <v>19921</v>
      </c>
      <c r="F34658" s="4">
        <v>31532</v>
      </c>
      <c r="I34658" s="1">
        <v>41645</v>
      </c>
      <c r="J34658" s="1">
        <v>46199.839999999997</v>
      </c>
      <c r="K34658" t="s">
        <v>18995</v>
      </c>
    </row>
    <row r="34659" spans="2:11" hidden="1" x14ac:dyDescent="0.3">
      <c r="B34659">
        <v>34651</v>
      </c>
      <c r="C34659" t="s">
        <v>10542</v>
      </c>
      <c r="D34659" t="s">
        <v>1573</v>
      </c>
      <c r="E34659" t="s">
        <v>19350</v>
      </c>
      <c r="F34659" s="4">
        <v>39219</v>
      </c>
      <c r="I34659" s="1">
        <v>32241</v>
      </c>
      <c r="J34659" s="1">
        <v>28718.22</v>
      </c>
      <c r="K34659" t="s">
        <v>18995</v>
      </c>
    </row>
    <row r="34660" spans="2:11" hidden="1" x14ac:dyDescent="0.3">
      <c r="B34660">
        <v>34652</v>
      </c>
      <c r="C34660" t="s">
        <v>10543</v>
      </c>
      <c r="D34660" t="s">
        <v>230</v>
      </c>
      <c r="E34660" t="s">
        <v>19132</v>
      </c>
      <c r="F34660" s="4">
        <v>34043</v>
      </c>
      <c r="I34660" s="1">
        <v>79420</v>
      </c>
      <c r="J34660" s="1">
        <v>92640.320000000007</v>
      </c>
      <c r="K34660" t="s">
        <v>18995</v>
      </c>
    </row>
    <row r="34661" spans="2:11" hidden="1" x14ac:dyDescent="0.3">
      <c r="B34661">
        <v>34653</v>
      </c>
      <c r="C34661" t="s">
        <v>10544</v>
      </c>
      <c r="D34661" t="s">
        <v>230</v>
      </c>
      <c r="E34661" t="s">
        <v>21209</v>
      </c>
      <c r="F34661" s="4">
        <v>26871</v>
      </c>
      <c r="I34661" s="1">
        <v>82256</v>
      </c>
      <c r="J34661" s="1">
        <v>116385.26</v>
      </c>
      <c r="K34661" t="s">
        <v>18995</v>
      </c>
    </row>
    <row r="34662" spans="2:11" hidden="1" x14ac:dyDescent="0.3">
      <c r="B34662">
        <v>34654</v>
      </c>
      <c r="C34662" t="s">
        <v>10545</v>
      </c>
      <c r="D34662" t="s">
        <v>169</v>
      </c>
      <c r="E34662" t="s">
        <v>19872</v>
      </c>
      <c r="F34662" s="4">
        <v>32122</v>
      </c>
      <c r="I34662" s="1">
        <v>65000</v>
      </c>
      <c r="J34662" s="1">
        <v>46999.73</v>
      </c>
      <c r="K34662" t="s">
        <v>18995</v>
      </c>
    </row>
    <row r="34663" spans="2:11" hidden="1" x14ac:dyDescent="0.3">
      <c r="B34663">
        <v>34655</v>
      </c>
      <c r="C34663" t="s">
        <v>16299</v>
      </c>
      <c r="D34663" t="s">
        <v>16300</v>
      </c>
      <c r="E34663" t="s">
        <v>20901</v>
      </c>
      <c r="F34663" s="4">
        <v>40917</v>
      </c>
      <c r="I34663" s="1">
        <v>65400</v>
      </c>
      <c r="J34663" s="1">
        <v>64075.199999999997</v>
      </c>
      <c r="K34663" t="s">
        <v>18995</v>
      </c>
    </row>
    <row r="34664" spans="2:11" hidden="1" x14ac:dyDescent="0.3">
      <c r="B34664">
        <v>34656</v>
      </c>
      <c r="C34664" t="s">
        <v>21210</v>
      </c>
      <c r="D34664" t="s">
        <v>366</v>
      </c>
      <c r="E34664" t="s">
        <v>19955</v>
      </c>
      <c r="F34664" s="4">
        <v>41303</v>
      </c>
      <c r="I34664" s="1">
        <v>31200</v>
      </c>
      <c r="J34664" s="1">
        <v>8176.95</v>
      </c>
      <c r="K34664" t="s">
        <v>18995</v>
      </c>
    </row>
    <row r="34665" spans="2:11" hidden="1" x14ac:dyDescent="0.3">
      <c r="B34665">
        <v>34657</v>
      </c>
      <c r="C34665" t="s">
        <v>10546</v>
      </c>
      <c r="D34665" t="s">
        <v>15529</v>
      </c>
      <c r="E34665" t="s">
        <v>19225</v>
      </c>
      <c r="F34665" s="4">
        <v>39867</v>
      </c>
      <c r="I34665" s="1">
        <v>59627</v>
      </c>
      <c r="J34665" s="1">
        <v>81349.52</v>
      </c>
      <c r="K34665" t="s">
        <v>18995</v>
      </c>
    </row>
    <row r="34666" spans="2:11" hidden="1" x14ac:dyDescent="0.3">
      <c r="B34666">
        <v>34658</v>
      </c>
      <c r="C34666" t="s">
        <v>10547</v>
      </c>
      <c r="D34666" t="s">
        <v>51</v>
      </c>
      <c r="E34666" t="s">
        <v>19104</v>
      </c>
      <c r="F34666" s="4">
        <v>37529</v>
      </c>
      <c r="I34666" s="1">
        <v>58618</v>
      </c>
      <c r="J34666" s="1">
        <v>73050.31</v>
      </c>
      <c r="K34666" t="s">
        <v>18995</v>
      </c>
    </row>
    <row r="34667" spans="2:11" hidden="1" x14ac:dyDescent="0.3">
      <c r="B34667">
        <v>34659</v>
      </c>
      <c r="C34667" t="s">
        <v>10550</v>
      </c>
      <c r="D34667" t="s">
        <v>1837</v>
      </c>
      <c r="E34667" t="s">
        <v>21211</v>
      </c>
      <c r="F34667" s="4">
        <v>36827</v>
      </c>
      <c r="I34667" s="1">
        <v>57900</v>
      </c>
      <c r="J34667" s="1">
        <v>58239</v>
      </c>
      <c r="K34667" t="s">
        <v>18995</v>
      </c>
    </row>
    <row r="34668" spans="2:11" hidden="1" x14ac:dyDescent="0.3">
      <c r="B34668">
        <v>34660</v>
      </c>
      <c r="C34668" t="s">
        <v>10551</v>
      </c>
      <c r="D34668" t="s">
        <v>22</v>
      </c>
      <c r="E34668" t="s">
        <v>19094</v>
      </c>
      <c r="F34668" s="4">
        <v>39699</v>
      </c>
      <c r="I34668" s="1">
        <v>55208</v>
      </c>
      <c r="J34668" s="1">
        <v>94968.34</v>
      </c>
      <c r="K34668" t="s">
        <v>18995</v>
      </c>
    </row>
    <row r="34669" spans="2:11" hidden="1" x14ac:dyDescent="0.3">
      <c r="B34669">
        <v>34661</v>
      </c>
      <c r="C34669" t="s">
        <v>10552</v>
      </c>
      <c r="D34669" t="s">
        <v>22</v>
      </c>
      <c r="E34669" t="s">
        <v>19105</v>
      </c>
      <c r="F34669" s="4">
        <v>40470</v>
      </c>
      <c r="I34669" s="1">
        <v>43895</v>
      </c>
      <c r="J34669" s="1">
        <v>57442.19</v>
      </c>
      <c r="K34669" t="s">
        <v>18995</v>
      </c>
    </row>
    <row r="34670" spans="2:11" hidden="1" x14ac:dyDescent="0.3">
      <c r="B34670">
        <v>34662</v>
      </c>
      <c r="C34670" t="s">
        <v>21212</v>
      </c>
      <c r="D34670" t="s">
        <v>15514</v>
      </c>
      <c r="E34670" t="s">
        <v>21213</v>
      </c>
      <c r="F34670" s="4">
        <v>41435</v>
      </c>
      <c r="I34670" s="1">
        <v>11310</v>
      </c>
      <c r="K34670" t="s">
        <v>18995</v>
      </c>
    </row>
    <row r="34671" spans="2:11" hidden="1" x14ac:dyDescent="0.3">
      <c r="B34671">
        <v>34663</v>
      </c>
      <c r="C34671" t="s">
        <v>16301</v>
      </c>
      <c r="D34671" t="s">
        <v>128</v>
      </c>
      <c r="E34671" t="s">
        <v>19813</v>
      </c>
      <c r="F34671" s="4">
        <v>40934</v>
      </c>
      <c r="I34671" s="1">
        <v>27958</v>
      </c>
      <c r="J34671" s="1">
        <v>26840.61</v>
      </c>
      <c r="K34671" t="s">
        <v>18995</v>
      </c>
    </row>
    <row r="34672" spans="2:11" hidden="1" x14ac:dyDescent="0.3">
      <c r="B34672">
        <v>34664</v>
      </c>
      <c r="C34672" t="s">
        <v>10553</v>
      </c>
      <c r="D34672" t="s">
        <v>1947</v>
      </c>
      <c r="E34672" t="s">
        <v>19411</v>
      </c>
      <c r="F34672" s="4">
        <v>32774</v>
      </c>
      <c r="I34672" s="1">
        <v>43594</v>
      </c>
      <c r="J34672" s="1">
        <v>44152.95</v>
      </c>
      <c r="K34672" t="s">
        <v>18995</v>
      </c>
    </row>
    <row r="34673" spans="2:11" hidden="1" x14ac:dyDescent="0.3">
      <c r="B34673">
        <v>34665</v>
      </c>
      <c r="C34673" t="s">
        <v>10554</v>
      </c>
      <c r="D34673" t="s">
        <v>397</v>
      </c>
      <c r="E34673" t="s">
        <v>19392</v>
      </c>
      <c r="F34673" s="4">
        <v>27639</v>
      </c>
      <c r="I34673" s="1">
        <v>61683</v>
      </c>
      <c r="J34673" s="1">
        <v>61829.18</v>
      </c>
      <c r="K34673" t="s">
        <v>18995</v>
      </c>
    </row>
    <row r="34674" spans="2:11" hidden="1" x14ac:dyDescent="0.3">
      <c r="B34674">
        <v>34666</v>
      </c>
      <c r="C34674" t="s">
        <v>10555</v>
      </c>
      <c r="D34674" t="s">
        <v>240</v>
      </c>
      <c r="E34674" t="s">
        <v>19086</v>
      </c>
      <c r="F34674" s="4">
        <v>39219</v>
      </c>
      <c r="I34674" s="1">
        <v>19760</v>
      </c>
      <c r="J34674" s="1">
        <v>1800.74</v>
      </c>
      <c r="K34674" t="s">
        <v>18995</v>
      </c>
    </row>
    <row r="34675" spans="2:11" hidden="1" x14ac:dyDescent="0.3">
      <c r="B34675">
        <v>34667</v>
      </c>
      <c r="C34675" t="s">
        <v>21214</v>
      </c>
      <c r="D34675" t="s">
        <v>15514</v>
      </c>
      <c r="E34675" t="s">
        <v>19049</v>
      </c>
      <c r="F34675" s="4">
        <v>41435</v>
      </c>
      <c r="I34675" s="1">
        <v>11310</v>
      </c>
      <c r="K34675" t="s">
        <v>18995</v>
      </c>
    </row>
    <row r="34676" spans="2:11" hidden="1" x14ac:dyDescent="0.3">
      <c r="B34676">
        <v>34668</v>
      </c>
      <c r="C34676" t="s">
        <v>8127</v>
      </c>
      <c r="D34676" t="s">
        <v>15520</v>
      </c>
      <c r="E34676" t="s">
        <v>20526</v>
      </c>
      <c r="F34676" s="4">
        <v>36997</v>
      </c>
      <c r="I34676" s="1">
        <v>29515</v>
      </c>
      <c r="J34676" s="1">
        <v>31165.05</v>
      </c>
      <c r="K34676" t="s">
        <v>18995</v>
      </c>
    </row>
    <row r="34677" spans="2:11" hidden="1" x14ac:dyDescent="0.3">
      <c r="B34677">
        <v>34669</v>
      </c>
      <c r="C34677" t="s">
        <v>10558</v>
      </c>
      <c r="D34677" t="s">
        <v>249</v>
      </c>
      <c r="E34677" t="s">
        <v>19221</v>
      </c>
      <c r="F34677" s="4">
        <v>32713</v>
      </c>
      <c r="I34677" s="1">
        <v>32365</v>
      </c>
      <c r="J34677" s="1">
        <v>33200.019999999997</v>
      </c>
      <c r="K34677" t="s">
        <v>18995</v>
      </c>
    </row>
    <row r="34678" spans="2:11" hidden="1" x14ac:dyDescent="0.3">
      <c r="B34678">
        <v>34670</v>
      </c>
      <c r="C34678" t="s">
        <v>21215</v>
      </c>
      <c r="D34678" t="s">
        <v>487</v>
      </c>
      <c r="E34678" t="s">
        <v>19466</v>
      </c>
      <c r="F34678" s="4">
        <v>38918</v>
      </c>
      <c r="I34678" s="1">
        <v>29994</v>
      </c>
      <c r="J34678" s="1">
        <v>22380.2</v>
      </c>
      <c r="K34678" t="s">
        <v>18995</v>
      </c>
    </row>
    <row r="34679" spans="2:11" hidden="1" x14ac:dyDescent="0.3">
      <c r="B34679">
        <v>34671</v>
      </c>
      <c r="C34679" t="s">
        <v>21216</v>
      </c>
      <c r="D34679" t="s">
        <v>20206</v>
      </c>
      <c r="E34679" t="s">
        <v>19443</v>
      </c>
      <c r="F34679" s="4">
        <v>36412</v>
      </c>
      <c r="I34679" s="1">
        <v>31626</v>
      </c>
      <c r="J34679" s="1">
        <v>31586.95</v>
      </c>
      <c r="K34679" t="s">
        <v>18995</v>
      </c>
    </row>
    <row r="34680" spans="2:11" hidden="1" x14ac:dyDescent="0.3">
      <c r="B34680">
        <v>34672</v>
      </c>
      <c r="C34680" t="s">
        <v>10559</v>
      </c>
      <c r="D34680" t="s">
        <v>268</v>
      </c>
      <c r="E34680" t="s">
        <v>19232</v>
      </c>
      <c r="F34680" s="4">
        <v>32622</v>
      </c>
      <c r="I34680" s="1">
        <v>46798</v>
      </c>
      <c r="J34680" s="1">
        <v>46184.57</v>
      </c>
      <c r="K34680" t="s">
        <v>18995</v>
      </c>
    </row>
    <row r="34681" spans="2:11" hidden="1" x14ac:dyDescent="0.3">
      <c r="B34681">
        <v>34673</v>
      </c>
      <c r="C34681" t="s">
        <v>10560</v>
      </c>
      <c r="D34681" t="s">
        <v>9277</v>
      </c>
      <c r="E34681" t="s">
        <v>19316</v>
      </c>
      <c r="F34681" s="4">
        <v>26218</v>
      </c>
      <c r="I34681" s="1">
        <v>56800</v>
      </c>
      <c r="J34681" s="1">
        <v>57364.44</v>
      </c>
      <c r="K34681" t="s">
        <v>18995</v>
      </c>
    </row>
    <row r="34682" spans="2:11" hidden="1" x14ac:dyDescent="0.3">
      <c r="B34682">
        <v>34674</v>
      </c>
      <c r="C34682" t="s">
        <v>10561</v>
      </c>
      <c r="D34682" t="s">
        <v>22</v>
      </c>
      <c r="E34682" t="s">
        <v>19338</v>
      </c>
      <c r="F34682" s="4">
        <v>37474</v>
      </c>
      <c r="I34682" s="1">
        <v>61157</v>
      </c>
      <c r="J34682" s="1">
        <v>86137.91</v>
      </c>
      <c r="K34682" t="s">
        <v>18995</v>
      </c>
    </row>
    <row r="34683" spans="2:11" hidden="1" x14ac:dyDescent="0.3">
      <c r="B34683">
        <v>34675</v>
      </c>
      <c r="C34683" t="s">
        <v>10562</v>
      </c>
      <c r="D34683" t="s">
        <v>22</v>
      </c>
      <c r="E34683" t="s">
        <v>19857</v>
      </c>
      <c r="F34683" s="4">
        <v>35417</v>
      </c>
      <c r="I34683" s="1">
        <v>64652</v>
      </c>
      <c r="J34683" s="1">
        <v>65836.160000000003</v>
      </c>
      <c r="K34683" t="s">
        <v>18995</v>
      </c>
    </row>
    <row r="34684" spans="2:11" hidden="1" x14ac:dyDescent="0.3">
      <c r="B34684">
        <v>34676</v>
      </c>
      <c r="C34684" t="s">
        <v>10563</v>
      </c>
      <c r="D34684" t="s">
        <v>230</v>
      </c>
      <c r="E34684" t="s">
        <v>19916</v>
      </c>
      <c r="F34684" s="4">
        <v>31978</v>
      </c>
      <c r="I34684" s="1">
        <v>82256</v>
      </c>
      <c r="J34684" s="1">
        <v>91366.67</v>
      </c>
      <c r="K34684" t="s">
        <v>18995</v>
      </c>
    </row>
    <row r="34685" spans="2:11" hidden="1" x14ac:dyDescent="0.3">
      <c r="B34685">
        <v>34677</v>
      </c>
      <c r="C34685" t="s">
        <v>21217</v>
      </c>
      <c r="D34685" t="s">
        <v>90</v>
      </c>
      <c r="E34685" t="s">
        <v>19103</v>
      </c>
      <c r="F34685" s="4">
        <v>41419</v>
      </c>
      <c r="I34685" s="1">
        <v>20800</v>
      </c>
      <c r="J34685">
        <v>550</v>
      </c>
      <c r="K34685" t="s">
        <v>18995</v>
      </c>
    </row>
    <row r="34686" spans="2:11" hidden="1" x14ac:dyDescent="0.3">
      <c r="B34686">
        <v>34678</v>
      </c>
      <c r="C34686" t="s">
        <v>10564</v>
      </c>
      <c r="D34686" t="s">
        <v>504</v>
      </c>
      <c r="E34686" t="s">
        <v>19027</v>
      </c>
      <c r="F34686" s="4">
        <v>31425</v>
      </c>
      <c r="I34686" s="1">
        <v>44794</v>
      </c>
      <c r="J34686" s="1">
        <v>73048.05</v>
      </c>
      <c r="K34686" t="s">
        <v>18995</v>
      </c>
    </row>
    <row r="34687" spans="2:11" hidden="1" x14ac:dyDescent="0.3">
      <c r="B34687">
        <v>34679</v>
      </c>
      <c r="C34687" t="s">
        <v>10565</v>
      </c>
      <c r="D34687" t="s">
        <v>8604</v>
      </c>
      <c r="E34687" t="s">
        <v>21182</v>
      </c>
      <c r="F34687" s="4">
        <v>36087</v>
      </c>
      <c r="I34687" s="1">
        <v>70200</v>
      </c>
      <c r="J34687" s="1">
        <v>70378.83</v>
      </c>
      <c r="K34687" t="s">
        <v>18995</v>
      </c>
    </row>
    <row r="34688" spans="2:11" hidden="1" x14ac:dyDescent="0.3">
      <c r="B34688">
        <v>34680</v>
      </c>
      <c r="C34688" t="s">
        <v>10566</v>
      </c>
      <c r="D34688" t="s">
        <v>45</v>
      </c>
      <c r="E34688" t="s">
        <v>19555</v>
      </c>
      <c r="F34688" s="4">
        <v>25811</v>
      </c>
      <c r="I34688" s="1">
        <v>45994</v>
      </c>
      <c r="J34688" s="1">
        <v>54680.15</v>
      </c>
      <c r="K34688" t="s">
        <v>18995</v>
      </c>
    </row>
    <row r="34689" spans="2:11" hidden="1" x14ac:dyDescent="0.3">
      <c r="B34689">
        <v>34681</v>
      </c>
      <c r="C34689" t="s">
        <v>10567</v>
      </c>
      <c r="D34689" t="s">
        <v>8697</v>
      </c>
      <c r="E34689" t="s">
        <v>19295</v>
      </c>
      <c r="F34689" s="4">
        <v>31488</v>
      </c>
      <c r="I34689" s="1">
        <v>40775</v>
      </c>
      <c r="J34689" s="1">
        <v>42526.12</v>
      </c>
      <c r="K34689" t="s">
        <v>18995</v>
      </c>
    </row>
    <row r="34690" spans="2:11" hidden="1" x14ac:dyDescent="0.3">
      <c r="B34690">
        <v>34682</v>
      </c>
      <c r="C34690" t="s">
        <v>21218</v>
      </c>
      <c r="D34690" t="s">
        <v>15514</v>
      </c>
      <c r="E34690" t="s">
        <v>19622</v>
      </c>
      <c r="F34690" s="4">
        <v>41453</v>
      </c>
      <c r="I34690" s="1">
        <v>11310</v>
      </c>
      <c r="K34690" t="s">
        <v>18995</v>
      </c>
    </row>
    <row r="34691" spans="2:11" hidden="1" x14ac:dyDescent="0.3">
      <c r="B34691">
        <v>34683</v>
      </c>
      <c r="C34691" t="s">
        <v>10568</v>
      </c>
      <c r="D34691" t="s">
        <v>100</v>
      </c>
      <c r="E34691" t="s">
        <v>20018</v>
      </c>
      <c r="F34691" s="4">
        <v>35912</v>
      </c>
      <c r="I34691" s="1">
        <v>31707</v>
      </c>
      <c r="J34691" s="1">
        <v>31076.07</v>
      </c>
      <c r="K34691" t="s">
        <v>18995</v>
      </c>
    </row>
    <row r="34692" spans="2:11" hidden="1" x14ac:dyDescent="0.3">
      <c r="B34692">
        <v>34684</v>
      </c>
      <c r="C34692" t="s">
        <v>21219</v>
      </c>
      <c r="D34692" t="s">
        <v>15514</v>
      </c>
      <c r="E34692" t="s">
        <v>19378</v>
      </c>
      <c r="F34692" s="4">
        <v>40730</v>
      </c>
      <c r="I34692" s="1">
        <v>11310</v>
      </c>
      <c r="K34692" t="s">
        <v>18995</v>
      </c>
    </row>
    <row r="34693" spans="2:11" hidden="1" x14ac:dyDescent="0.3">
      <c r="B34693">
        <v>34685</v>
      </c>
      <c r="C34693" t="s">
        <v>21220</v>
      </c>
      <c r="D34693" t="s">
        <v>15514</v>
      </c>
      <c r="E34693" t="s">
        <v>20894</v>
      </c>
      <c r="F34693" s="4">
        <v>41072</v>
      </c>
      <c r="I34693" s="1">
        <v>11310</v>
      </c>
      <c r="J34693">
        <v>957</v>
      </c>
      <c r="K34693" t="s">
        <v>18995</v>
      </c>
    </row>
    <row r="34694" spans="2:11" hidden="1" x14ac:dyDescent="0.3">
      <c r="B34694">
        <v>34686</v>
      </c>
      <c r="C34694" t="s">
        <v>10569</v>
      </c>
      <c r="D34694" t="s">
        <v>114</v>
      </c>
      <c r="E34694" t="s">
        <v>19586</v>
      </c>
      <c r="F34694" s="4">
        <v>40434</v>
      </c>
      <c r="I34694" s="1">
        <v>100000</v>
      </c>
      <c r="J34694" s="1">
        <v>101062.78</v>
      </c>
      <c r="K34694" t="s">
        <v>18995</v>
      </c>
    </row>
    <row r="34695" spans="2:11" hidden="1" x14ac:dyDescent="0.3">
      <c r="B34695">
        <v>34687</v>
      </c>
      <c r="C34695" t="s">
        <v>21221</v>
      </c>
      <c r="D34695" t="s">
        <v>15514</v>
      </c>
      <c r="E34695" t="s">
        <v>19081</v>
      </c>
      <c r="F34695" s="4">
        <v>40730</v>
      </c>
      <c r="I34695" s="1">
        <v>11310</v>
      </c>
      <c r="K34695" t="s">
        <v>18995</v>
      </c>
    </row>
    <row r="34696" spans="2:11" hidden="1" x14ac:dyDescent="0.3">
      <c r="B34696">
        <v>34688</v>
      </c>
      <c r="C34696" t="s">
        <v>21222</v>
      </c>
      <c r="D34696" t="s">
        <v>15514</v>
      </c>
      <c r="E34696" t="s">
        <v>20982</v>
      </c>
      <c r="F34696" s="4">
        <v>41435</v>
      </c>
      <c r="I34696" s="1">
        <v>11310</v>
      </c>
      <c r="K34696" t="s">
        <v>18995</v>
      </c>
    </row>
    <row r="34697" spans="2:11" hidden="1" x14ac:dyDescent="0.3">
      <c r="B34697">
        <v>34689</v>
      </c>
      <c r="C34697" t="s">
        <v>21223</v>
      </c>
      <c r="D34697" t="s">
        <v>15514</v>
      </c>
      <c r="E34697" t="s">
        <v>19275</v>
      </c>
      <c r="F34697" s="4">
        <v>41438</v>
      </c>
      <c r="I34697" s="1">
        <v>11310</v>
      </c>
      <c r="K34697" t="s">
        <v>18995</v>
      </c>
    </row>
    <row r="34698" spans="2:11" hidden="1" x14ac:dyDescent="0.3">
      <c r="B34698">
        <v>34690</v>
      </c>
      <c r="C34698" t="s">
        <v>10570</v>
      </c>
      <c r="D34698" t="s">
        <v>249</v>
      </c>
      <c r="E34698" t="s">
        <v>19398</v>
      </c>
      <c r="F34698" s="4">
        <v>39006</v>
      </c>
      <c r="I34698" s="1">
        <v>29682</v>
      </c>
      <c r="J34698" s="1">
        <v>31129.69</v>
      </c>
      <c r="K34698" t="s">
        <v>18995</v>
      </c>
    </row>
    <row r="34699" spans="2:11" hidden="1" x14ac:dyDescent="0.3">
      <c r="B34699">
        <v>34691</v>
      </c>
      <c r="C34699" t="s">
        <v>10571</v>
      </c>
      <c r="D34699" t="s">
        <v>15653</v>
      </c>
      <c r="E34699" t="s">
        <v>20196</v>
      </c>
      <c r="F34699" s="4">
        <v>34687</v>
      </c>
      <c r="I34699" s="1">
        <v>76730</v>
      </c>
      <c r="J34699" s="1">
        <v>141226.20000000001</v>
      </c>
      <c r="K34699" t="s">
        <v>18995</v>
      </c>
    </row>
    <row r="34700" spans="2:11" hidden="1" x14ac:dyDescent="0.3">
      <c r="B34700">
        <v>34692</v>
      </c>
      <c r="C34700" t="s">
        <v>21224</v>
      </c>
      <c r="D34700" t="s">
        <v>15514</v>
      </c>
      <c r="E34700" t="s">
        <v>19015</v>
      </c>
      <c r="F34700" s="4">
        <v>41444</v>
      </c>
      <c r="I34700" s="1">
        <v>11310</v>
      </c>
      <c r="K34700" t="s">
        <v>18995</v>
      </c>
    </row>
    <row r="34701" spans="2:11" hidden="1" x14ac:dyDescent="0.3">
      <c r="B34701">
        <v>34693</v>
      </c>
      <c r="C34701" t="s">
        <v>10572</v>
      </c>
      <c r="D34701" t="s">
        <v>169</v>
      </c>
      <c r="E34701" t="s">
        <v>19677</v>
      </c>
      <c r="F34701" s="4">
        <v>32055</v>
      </c>
      <c r="I34701" s="1">
        <v>92000</v>
      </c>
      <c r="J34701" s="1">
        <v>92970.52</v>
      </c>
      <c r="K34701" t="s">
        <v>18995</v>
      </c>
    </row>
    <row r="34702" spans="2:11" hidden="1" x14ac:dyDescent="0.3">
      <c r="B34702">
        <v>34694</v>
      </c>
      <c r="C34702" t="s">
        <v>16304</v>
      </c>
      <c r="D34702" t="s">
        <v>15514</v>
      </c>
      <c r="E34702" t="s">
        <v>19452</v>
      </c>
      <c r="F34702" s="4">
        <v>40701</v>
      </c>
      <c r="I34702" s="1">
        <v>11310</v>
      </c>
      <c r="J34702" s="1">
        <v>1051.25</v>
      </c>
      <c r="K34702" t="s">
        <v>18995</v>
      </c>
    </row>
    <row r="34703" spans="2:11" hidden="1" x14ac:dyDescent="0.3">
      <c r="B34703">
        <v>34695</v>
      </c>
      <c r="C34703" t="s">
        <v>16305</v>
      </c>
      <c r="D34703" t="s">
        <v>122</v>
      </c>
      <c r="E34703" t="s">
        <v>21225</v>
      </c>
      <c r="F34703" s="4">
        <v>40889</v>
      </c>
      <c r="I34703" s="1">
        <v>29432</v>
      </c>
      <c r="J34703" s="1">
        <v>29922.84</v>
      </c>
      <c r="K34703" t="s">
        <v>18995</v>
      </c>
    </row>
    <row r="34704" spans="2:11" hidden="1" x14ac:dyDescent="0.3">
      <c r="B34704">
        <v>34696</v>
      </c>
      <c r="C34704" t="s">
        <v>21226</v>
      </c>
      <c r="D34704" t="s">
        <v>15514</v>
      </c>
      <c r="E34704" t="s">
        <v>19056</v>
      </c>
      <c r="F34704" s="4">
        <v>41438</v>
      </c>
      <c r="I34704" s="1">
        <v>11310</v>
      </c>
      <c r="K34704" t="s">
        <v>18995</v>
      </c>
    </row>
    <row r="34705" spans="2:11" hidden="1" x14ac:dyDescent="0.3">
      <c r="B34705">
        <v>34697</v>
      </c>
      <c r="C34705" t="s">
        <v>10576</v>
      </c>
      <c r="D34705" t="s">
        <v>100</v>
      </c>
      <c r="E34705" t="s">
        <v>20046</v>
      </c>
      <c r="F34705" s="4">
        <v>39209</v>
      </c>
      <c r="I34705" s="1">
        <v>29913</v>
      </c>
      <c r="J34705" s="1">
        <v>29387.64</v>
      </c>
      <c r="K34705" t="s">
        <v>18995</v>
      </c>
    </row>
    <row r="34706" spans="2:11" hidden="1" x14ac:dyDescent="0.3">
      <c r="B34706">
        <v>34698</v>
      </c>
      <c r="C34706" t="s">
        <v>10577</v>
      </c>
      <c r="D34706" t="s">
        <v>22</v>
      </c>
      <c r="E34706" t="s">
        <v>20028</v>
      </c>
      <c r="F34706" s="4">
        <v>38950</v>
      </c>
      <c r="I34706" s="1">
        <v>58827</v>
      </c>
      <c r="J34706" s="1">
        <v>75542.820000000007</v>
      </c>
      <c r="K34706" t="s">
        <v>18995</v>
      </c>
    </row>
    <row r="34707" spans="2:11" hidden="1" x14ac:dyDescent="0.3">
      <c r="B34707">
        <v>34699</v>
      </c>
      <c r="C34707" t="s">
        <v>10579</v>
      </c>
      <c r="D34707" t="s">
        <v>10580</v>
      </c>
      <c r="E34707" t="s">
        <v>19316</v>
      </c>
      <c r="F34707" s="4">
        <v>34568</v>
      </c>
      <c r="I34707" s="1">
        <v>42394</v>
      </c>
      <c r="J34707" s="1">
        <v>47097.760000000002</v>
      </c>
      <c r="K34707" t="s">
        <v>18995</v>
      </c>
    </row>
    <row r="34708" spans="2:11" hidden="1" x14ac:dyDescent="0.3">
      <c r="B34708">
        <v>34700</v>
      </c>
      <c r="C34708" t="s">
        <v>21227</v>
      </c>
      <c r="D34708" t="s">
        <v>15514</v>
      </c>
      <c r="E34708" t="s">
        <v>19349</v>
      </c>
      <c r="F34708" s="4">
        <v>41444</v>
      </c>
      <c r="I34708" s="1">
        <v>11310</v>
      </c>
      <c r="K34708" t="s">
        <v>18995</v>
      </c>
    </row>
    <row r="34709" spans="2:11" hidden="1" x14ac:dyDescent="0.3">
      <c r="B34709">
        <v>34701</v>
      </c>
      <c r="C34709" t="s">
        <v>10583</v>
      </c>
      <c r="D34709" t="s">
        <v>230</v>
      </c>
      <c r="E34709" t="s">
        <v>20281</v>
      </c>
      <c r="F34709" s="4">
        <v>34387</v>
      </c>
      <c r="I34709" s="1">
        <v>76584</v>
      </c>
      <c r="J34709" s="1">
        <v>84642.49</v>
      </c>
      <c r="K34709" t="s">
        <v>18995</v>
      </c>
    </row>
    <row r="34710" spans="2:11" hidden="1" x14ac:dyDescent="0.3">
      <c r="B34710">
        <v>34702</v>
      </c>
      <c r="C34710" t="s">
        <v>10584</v>
      </c>
      <c r="D34710" t="s">
        <v>71</v>
      </c>
      <c r="E34710" t="s">
        <v>19045</v>
      </c>
      <c r="F34710" s="4">
        <v>37693</v>
      </c>
      <c r="I34710" s="1">
        <v>10036</v>
      </c>
      <c r="J34710" s="1">
        <v>9632.91</v>
      </c>
      <c r="K34710" t="s">
        <v>18995</v>
      </c>
    </row>
    <row r="34711" spans="2:11" hidden="1" x14ac:dyDescent="0.3">
      <c r="B34711">
        <v>34703</v>
      </c>
      <c r="C34711" t="s">
        <v>10584</v>
      </c>
      <c r="D34711" t="s">
        <v>15599</v>
      </c>
      <c r="E34711" t="s">
        <v>15600</v>
      </c>
      <c r="F34711" s="4">
        <v>39258</v>
      </c>
      <c r="I34711" s="1">
        <v>23462</v>
      </c>
      <c r="J34711">
        <v>970.06</v>
      </c>
      <c r="K34711" t="s">
        <v>18995</v>
      </c>
    </row>
    <row r="34712" spans="2:11" hidden="1" x14ac:dyDescent="0.3">
      <c r="B34712">
        <v>34704</v>
      </c>
      <c r="C34712" t="s">
        <v>10585</v>
      </c>
      <c r="D34712" t="s">
        <v>157</v>
      </c>
      <c r="E34712" t="s">
        <v>19665</v>
      </c>
      <c r="F34712" s="4">
        <v>32363</v>
      </c>
      <c r="I34712" s="1">
        <v>35171</v>
      </c>
      <c r="J34712" s="1">
        <v>45856.15</v>
      </c>
      <c r="K34712" t="s">
        <v>18995</v>
      </c>
    </row>
    <row r="34713" spans="2:11" hidden="1" x14ac:dyDescent="0.3">
      <c r="B34713">
        <v>34705</v>
      </c>
      <c r="C34713" t="s">
        <v>16306</v>
      </c>
      <c r="D34713" t="s">
        <v>15514</v>
      </c>
      <c r="E34713" t="s">
        <v>21228</v>
      </c>
      <c r="F34713" s="4">
        <v>40357</v>
      </c>
      <c r="I34713" s="1">
        <v>11310</v>
      </c>
      <c r="J34713">
        <v>913.5</v>
      </c>
      <c r="K34713" t="s">
        <v>18995</v>
      </c>
    </row>
    <row r="34714" spans="2:11" hidden="1" x14ac:dyDescent="0.3">
      <c r="B34714">
        <v>34706</v>
      </c>
      <c r="C34714" t="s">
        <v>21229</v>
      </c>
      <c r="D34714" t="s">
        <v>15514</v>
      </c>
      <c r="E34714" t="s">
        <v>19408</v>
      </c>
      <c r="F34714" s="4">
        <v>41438</v>
      </c>
      <c r="I34714" s="1">
        <v>11310</v>
      </c>
      <c r="K34714" t="s">
        <v>18995</v>
      </c>
    </row>
    <row r="34715" spans="2:11" hidden="1" x14ac:dyDescent="0.3">
      <c r="B34715">
        <v>34707</v>
      </c>
      <c r="C34715" t="s">
        <v>10586</v>
      </c>
      <c r="D34715" t="s">
        <v>22</v>
      </c>
      <c r="E34715" t="s">
        <v>19100</v>
      </c>
      <c r="F34715" s="4">
        <v>33008</v>
      </c>
      <c r="I34715" s="1">
        <v>68729</v>
      </c>
      <c r="J34715" s="1">
        <v>91628.47</v>
      </c>
      <c r="K34715" t="s">
        <v>18995</v>
      </c>
    </row>
    <row r="34716" spans="2:11" hidden="1" x14ac:dyDescent="0.3">
      <c r="B34716">
        <v>34708</v>
      </c>
      <c r="C34716" t="s">
        <v>21230</v>
      </c>
      <c r="D34716" t="s">
        <v>15514</v>
      </c>
      <c r="E34716" t="s">
        <v>20120</v>
      </c>
      <c r="F34716" s="4">
        <v>39256</v>
      </c>
      <c r="I34716" s="1">
        <v>11310</v>
      </c>
      <c r="K34716" t="s">
        <v>18995</v>
      </c>
    </row>
    <row r="34717" spans="2:11" hidden="1" x14ac:dyDescent="0.3">
      <c r="B34717">
        <v>34709</v>
      </c>
      <c r="C34717" t="s">
        <v>16308</v>
      </c>
      <c r="D34717" t="s">
        <v>14981</v>
      </c>
      <c r="E34717" t="s">
        <v>21231</v>
      </c>
      <c r="F34717" s="4">
        <v>41050</v>
      </c>
      <c r="I34717" s="1">
        <v>40540</v>
      </c>
      <c r="J34717" s="1">
        <v>40695.9</v>
      </c>
      <c r="K34717" t="s">
        <v>18995</v>
      </c>
    </row>
    <row r="34718" spans="2:11" hidden="1" x14ac:dyDescent="0.3">
      <c r="B34718">
        <v>34710</v>
      </c>
      <c r="C34718" t="s">
        <v>10588</v>
      </c>
      <c r="D34718" t="s">
        <v>9185</v>
      </c>
      <c r="E34718" t="s">
        <v>20034</v>
      </c>
      <c r="F34718" s="4">
        <v>39765</v>
      </c>
      <c r="I34718" s="1">
        <v>76000</v>
      </c>
      <c r="J34718" s="1">
        <v>76020.5</v>
      </c>
      <c r="K34718" t="s">
        <v>18995</v>
      </c>
    </row>
    <row r="34719" spans="2:11" hidden="1" x14ac:dyDescent="0.3">
      <c r="B34719">
        <v>34711</v>
      </c>
      <c r="C34719" t="s">
        <v>16309</v>
      </c>
      <c r="D34719" t="s">
        <v>22</v>
      </c>
      <c r="E34719" t="s">
        <v>19094</v>
      </c>
      <c r="F34719" s="4">
        <v>40945</v>
      </c>
      <c r="I34719" s="1">
        <v>43239</v>
      </c>
      <c r="J34719" s="1">
        <v>48480.73</v>
      </c>
      <c r="K34719" t="s">
        <v>18995</v>
      </c>
    </row>
    <row r="34720" spans="2:11" hidden="1" x14ac:dyDescent="0.3">
      <c r="B34720">
        <v>34712</v>
      </c>
      <c r="C34720" t="s">
        <v>16310</v>
      </c>
      <c r="D34720" t="s">
        <v>36</v>
      </c>
      <c r="E34720" t="s">
        <v>19019</v>
      </c>
      <c r="F34720" s="4">
        <v>40995</v>
      </c>
      <c r="I34720" s="1">
        <v>34562</v>
      </c>
      <c r="J34720" s="1">
        <v>37187.120000000003</v>
      </c>
      <c r="K34720" t="s">
        <v>18995</v>
      </c>
    </row>
    <row r="34721" spans="2:11" hidden="1" x14ac:dyDescent="0.3">
      <c r="B34721">
        <v>34713</v>
      </c>
      <c r="C34721" t="s">
        <v>10589</v>
      </c>
      <c r="D34721" t="s">
        <v>568</v>
      </c>
      <c r="E34721" t="s">
        <v>19209</v>
      </c>
      <c r="F34721" s="4">
        <v>34960</v>
      </c>
      <c r="I34721" s="1">
        <v>67588</v>
      </c>
      <c r="J34721" s="1">
        <v>80522.13</v>
      </c>
      <c r="K34721" t="s">
        <v>18995</v>
      </c>
    </row>
    <row r="34722" spans="2:11" hidden="1" x14ac:dyDescent="0.3">
      <c r="B34722">
        <v>34714</v>
      </c>
      <c r="C34722" t="s">
        <v>10590</v>
      </c>
      <c r="D34722" t="s">
        <v>1109</v>
      </c>
      <c r="E34722" t="s">
        <v>19157</v>
      </c>
      <c r="F34722" s="4">
        <v>39996</v>
      </c>
      <c r="I34722" s="1">
        <v>29453</v>
      </c>
      <c r="J34722" s="1">
        <v>29905.1</v>
      </c>
      <c r="K34722" t="s">
        <v>18995</v>
      </c>
    </row>
    <row r="34723" spans="2:11" hidden="1" x14ac:dyDescent="0.3">
      <c r="B34723">
        <v>34715</v>
      </c>
      <c r="C34723" t="s">
        <v>10591</v>
      </c>
      <c r="D34723" t="s">
        <v>71</v>
      </c>
      <c r="E34723" t="s">
        <v>19045</v>
      </c>
      <c r="F34723" s="4">
        <v>35378</v>
      </c>
      <c r="I34723" s="1">
        <v>10328</v>
      </c>
      <c r="J34723" s="1">
        <v>10449.02</v>
      </c>
      <c r="K34723" t="s">
        <v>18995</v>
      </c>
    </row>
    <row r="34724" spans="2:11" hidden="1" x14ac:dyDescent="0.3">
      <c r="B34724">
        <v>34716</v>
      </c>
      <c r="C34724" t="s">
        <v>10592</v>
      </c>
      <c r="D34724" t="s">
        <v>22</v>
      </c>
      <c r="E34724" t="s">
        <v>19039</v>
      </c>
      <c r="F34724" s="4">
        <v>40163</v>
      </c>
      <c r="I34724" s="1">
        <v>51937</v>
      </c>
      <c r="J34724" s="1">
        <v>52259.59</v>
      </c>
      <c r="K34724" t="s">
        <v>18995</v>
      </c>
    </row>
    <row r="34725" spans="2:11" hidden="1" x14ac:dyDescent="0.3">
      <c r="B34725">
        <v>34717</v>
      </c>
      <c r="C34725" t="s">
        <v>21232</v>
      </c>
      <c r="D34725" t="s">
        <v>15514</v>
      </c>
      <c r="E34725" t="s">
        <v>19431</v>
      </c>
      <c r="F34725" s="4">
        <v>39256</v>
      </c>
      <c r="I34725" s="1">
        <v>11310</v>
      </c>
      <c r="K34725" t="s">
        <v>18995</v>
      </c>
    </row>
    <row r="34726" spans="2:11" hidden="1" x14ac:dyDescent="0.3">
      <c r="B34726">
        <v>34718</v>
      </c>
      <c r="C34726" t="s">
        <v>10593</v>
      </c>
      <c r="D34726" t="s">
        <v>400</v>
      </c>
      <c r="E34726" t="s">
        <v>19213</v>
      </c>
      <c r="F34726" s="4">
        <v>38624</v>
      </c>
      <c r="I34726" s="1">
        <v>39749</v>
      </c>
      <c r="J34726" s="1">
        <v>42438.09</v>
      </c>
      <c r="K34726" t="s">
        <v>18995</v>
      </c>
    </row>
    <row r="34727" spans="2:11" hidden="1" x14ac:dyDescent="0.3">
      <c r="B34727">
        <v>34719</v>
      </c>
      <c r="C34727" t="s">
        <v>16312</v>
      </c>
      <c r="D34727" t="s">
        <v>1113</v>
      </c>
      <c r="E34727" t="s">
        <v>19027</v>
      </c>
      <c r="F34727" s="4">
        <v>39475</v>
      </c>
      <c r="I34727" s="1">
        <v>26797</v>
      </c>
      <c r="J34727" s="1">
        <v>30874.53</v>
      </c>
      <c r="K34727" t="s">
        <v>18995</v>
      </c>
    </row>
    <row r="34728" spans="2:11" hidden="1" x14ac:dyDescent="0.3">
      <c r="B34728">
        <v>34720</v>
      </c>
      <c r="C34728" t="s">
        <v>10594</v>
      </c>
      <c r="D34728" t="s">
        <v>15520</v>
      </c>
      <c r="E34728" t="s">
        <v>19820</v>
      </c>
      <c r="F34728" s="4">
        <v>37174</v>
      </c>
      <c r="I34728" s="1">
        <v>29515</v>
      </c>
      <c r="J34728" s="1">
        <v>32389.18</v>
      </c>
      <c r="K34728" t="s">
        <v>18995</v>
      </c>
    </row>
    <row r="34729" spans="2:11" hidden="1" x14ac:dyDescent="0.3">
      <c r="B34729">
        <v>34721</v>
      </c>
      <c r="C34729" t="s">
        <v>21233</v>
      </c>
      <c r="D34729" t="s">
        <v>487</v>
      </c>
      <c r="E34729" t="s">
        <v>19614</v>
      </c>
      <c r="F34729" s="4">
        <v>39394</v>
      </c>
      <c r="I34729" s="1">
        <v>29994</v>
      </c>
      <c r="J34729" s="1">
        <v>24413.38</v>
      </c>
      <c r="K34729" t="s">
        <v>18995</v>
      </c>
    </row>
    <row r="34730" spans="2:11" hidden="1" x14ac:dyDescent="0.3">
      <c r="B34730">
        <v>34722</v>
      </c>
      <c r="C34730" t="s">
        <v>10595</v>
      </c>
      <c r="D34730" t="s">
        <v>946</v>
      </c>
      <c r="E34730" t="s">
        <v>19272</v>
      </c>
      <c r="F34730" s="4">
        <v>35821</v>
      </c>
      <c r="I34730" s="1">
        <v>47932</v>
      </c>
      <c r="J34730" s="1">
        <v>49498.720000000001</v>
      </c>
      <c r="K34730" t="s">
        <v>18995</v>
      </c>
    </row>
    <row r="34731" spans="2:11" hidden="1" x14ac:dyDescent="0.3">
      <c r="B34731">
        <v>34723</v>
      </c>
      <c r="C34731" t="s">
        <v>10596</v>
      </c>
      <c r="D34731" t="s">
        <v>380</v>
      </c>
      <c r="E34731" t="s">
        <v>19762</v>
      </c>
      <c r="F34731" s="4">
        <v>35520</v>
      </c>
      <c r="I34731" s="1">
        <v>61921</v>
      </c>
      <c r="J34731" s="1">
        <v>69512.38</v>
      </c>
      <c r="K34731" t="s">
        <v>18995</v>
      </c>
    </row>
    <row r="34732" spans="2:11" hidden="1" x14ac:dyDescent="0.3">
      <c r="B34732">
        <v>34724</v>
      </c>
      <c r="C34732" t="s">
        <v>16313</v>
      </c>
      <c r="D34732" t="s">
        <v>15511</v>
      </c>
      <c r="E34732" t="s">
        <v>19087</v>
      </c>
      <c r="F34732" s="4">
        <v>38306</v>
      </c>
      <c r="I34732" s="1">
        <v>55113</v>
      </c>
      <c r="J34732" s="1">
        <v>72816.72</v>
      </c>
      <c r="K34732" t="s">
        <v>18995</v>
      </c>
    </row>
    <row r="34733" spans="2:11" hidden="1" x14ac:dyDescent="0.3">
      <c r="B34733">
        <v>34725</v>
      </c>
      <c r="C34733" t="s">
        <v>10597</v>
      </c>
      <c r="D34733" t="s">
        <v>1573</v>
      </c>
      <c r="E34733" t="s">
        <v>19083</v>
      </c>
      <c r="F34733" s="4">
        <v>28374</v>
      </c>
      <c r="I34733" s="1">
        <v>37076</v>
      </c>
      <c r="J34733" s="1">
        <v>37256.42</v>
      </c>
      <c r="K34733" t="s">
        <v>18995</v>
      </c>
    </row>
    <row r="34734" spans="2:11" hidden="1" x14ac:dyDescent="0.3">
      <c r="B34734">
        <v>34726</v>
      </c>
      <c r="C34734" t="s">
        <v>10599</v>
      </c>
      <c r="D34734" t="s">
        <v>1796</v>
      </c>
      <c r="E34734" t="s">
        <v>19813</v>
      </c>
      <c r="F34734" s="4">
        <v>35745</v>
      </c>
      <c r="I34734" s="1">
        <v>44143</v>
      </c>
      <c r="J34734" s="1">
        <v>44301.05</v>
      </c>
      <c r="K34734" t="s">
        <v>18995</v>
      </c>
    </row>
    <row r="34735" spans="2:11" hidden="1" x14ac:dyDescent="0.3">
      <c r="B34735">
        <v>34727</v>
      </c>
      <c r="C34735" t="s">
        <v>10602</v>
      </c>
      <c r="D34735" t="s">
        <v>15520</v>
      </c>
      <c r="E34735" t="s">
        <v>20643</v>
      </c>
      <c r="F34735" s="4">
        <v>37389</v>
      </c>
      <c r="I34735" s="1">
        <v>29515</v>
      </c>
      <c r="J34735" s="1">
        <v>38634.26</v>
      </c>
      <c r="K34735" t="s">
        <v>18995</v>
      </c>
    </row>
    <row r="34736" spans="2:11" hidden="1" x14ac:dyDescent="0.3">
      <c r="B34736">
        <v>34728</v>
      </c>
      <c r="C34736" t="s">
        <v>10603</v>
      </c>
      <c r="D34736" t="s">
        <v>22</v>
      </c>
      <c r="E34736" t="s">
        <v>19219</v>
      </c>
      <c r="F34736" s="4">
        <v>39063</v>
      </c>
      <c r="I34736" s="1">
        <v>58827</v>
      </c>
      <c r="J34736" s="1">
        <v>72623.39</v>
      </c>
      <c r="K34736" t="s">
        <v>18995</v>
      </c>
    </row>
    <row r="34737" spans="2:11" hidden="1" x14ac:dyDescent="0.3">
      <c r="B34737">
        <v>34729</v>
      </c>
      <c r="C34737" t="s">
        <v>10604</v>
      </c>
      <c r="D34737" t="s">
        <v>10605</v>
      </c>
      <c r="E34737" t="s">
        <v>19346</v>
      </c>
      <c r="F34737" s="4">
        <v>32534</v>
      </c>
      <c r="I34737" s="1">
        <v>55994</v>
      </c>
      <c r="J34737" s="1">
        <v>56552.88</v>
      </c>
      <c r="K34737" t="s">
        <v>18995</v>
      </c>
    </row>
    <row r="34738" spans="2:11" hidden="1" x14ac:dyDescent="0.3">
      <c r="B34738">
        <v>34730</v>
      </c>
      <c r="C34738" t="s">
        <v>10606</v>
      </c>
      <c r="D34738" t="s">
        <v>3693</v>
      </c>
      <c r="E34738" t="s">
        <v>21182</v>
      </c>
      <c r="F34738" s="4">
        <v>38285</v>
      </c>
      <c r="I34738" s="1">
        <v>29913</v>
      </c>
      <c r="J34738" s="1">
        <v>30105.09</v>
      </c>
      <c r="K34738" t="s">
        <v>18995</v>
      </c>
    </row>
    <row r="34739" spans="2:11" hidden="1" x14ac:dyDescent="0.3">
      <c r="B34739">
        <v>34731</v>
      </c>
      <c r="C34739" t="s">
        <v>10607</v>
      </c>
      <c r="D34739" t="s">
        <v>15520</v>
      </c>
      <c r="E34739" t="s">
        <v>20064</v>
      </c>
      <c r="F34739" s="4">
        <v>36776</v>
      </c>
      <c r="I34739" s="1">
        <v>29515</v>
      </c>
      <c r="J34739" s="1">
        <v>30137.59</v>
      </c>
      <c r="K34739" t="s">
        <v>18995</v>
      </c>
    </row>
    <row r="34740" spans="2:11" hidden="1" x14ac:dyDescent="0.3">
      <c r="B34740">
        <v>34732</v>
      </c>
      <c r="C34740" t="s">
        <v>10609</v>
      </c>
      <c r="D34740" t="s">
        <v>533</v>
      </c>
      <c r="E34740" t="s">
        <v>19871</v>
      </c>
      <c r="F34740" s="4">
        <v>35520</v>
      </c>
      <c r="I34740" s="1">
        <v>60639</v>
      </c>
      <c r="J34740" s="1">
        <v>72932.45</v>
      </c>
      <c r="K34740" t="s">
        <v>18995</v>
      </c>
    </row>
    <row r="34741" spans="2:11" hidden="1" x14ac:dyDescent="0.3">
      <c r="B34741">
        <v>34733</v>
      </c>
      <c r="C34741" t="s">
        <v>10610</v>
      </c>
      <c r="D34741" t="s">
        <v>22</v>
      </c>
      <c r="E34741" t="s">
        <v>19380</v>
      </c>
      <c r="F34741" s="4">
        <v>34640</v>
      </c>
      <c r="I34741" s="1">
        <v>65816</v>
      </c>
      <c r="J34741" s="1">
        <v>75749.3</v>
      </c>
      <c r="K34741" t="s">
        <v>18995</v>
      </c>
    </row>
    <row r="34742" spans="2:11" hidden="1" x14ac:dyDescent="0.3">
      <c r="B34742">
        <v>34734</v>
      </c>
      <c r="C34742" t="s">
        <v>10611</v>
      </c>
      <c r="D34742" t="s">
        <v>51</v>
      </c>
      <c r="E34742" t="s">
        <v>19181</v>
      </c>
      <c r="F34742" s="4">
        <v>36908</v>
      </c>
      <c r="I34742" s="1">
        <v>58618</v>
      </c>
      <c r="J34742" s="1">
        <v>68576.34</v>
      </c>
      <c r="K34742" t="s">
        <v>18995</v>
      </c>
    </row>
    <row r="34743" spans="2:11" hidden="1" x14ac:dyDescent="0.3">
      <c r="B34743">
        <v>34735</v>
      </c>
      <c r="C34743" t="s">
        <v>10612</v>
      </c>
      <c r="D34743" t="s">
        <v>1613</v>
      </c>
      <c r="E34743" t="s">
        <v>19225</v>
      </c>
      <c r="F34743" s="4">
        <v>35044</v>
      </c>
      <c r="I34743" s="1">
        <v>71863</v>
      </c>
      <c r="J34743" s="1">
        <v>90017.62</v>
      </c>
      <c r="K34743" t="s">
        <v>18995</v>
      </c>
    </row>
    <row r="34744" spans="2:11" hidden="1" x14ac:dyDescent="0.3">
      <c r="B34744">
        <v>34736</v>
      </c>
      <c r="C34744" t="s">
        <v>10613</v>
      </c>
      <c r="D34744" t="s">
        <v>331</v>
      </c>
      <c r="E34744" t="s">
        <v>20281</v>
      </c>
      <c r="F34744" s="4">
        <v>39034</v>
      </c>
      <c r="I34744" s="1">
        <v>56367</v>
      </c>
      <c r="J34744" s="1">
        <v>63155.54</v>
      </c>
      <c r="K34744" t="s">
        <v>18995</v>
      </c>
    </row>
    <row r="34745" spans="2:11" hidden="1" x14ac:dyDescent="0.3">
      <c r="B34745">
        <v>34737</v>
      </c>
      <c r="C34745" t="s">
        <v>10614</v>
      </c>
      <c r="D34745" t="s">
        <v>206</v>
      </c>
      <c r="E34745" t="s">
        <v>19072</v>
      </c>
      <c r="F34745" s="4">
        <v>29452</v>
      </c>
      <c r="I34745" s="1">
        <v>70600</v>
      </c>
      <c r="J34745" s="1">
        <v>70453.97</v>
      </c>
      <c r="K34745" t="s">
        <v>18995</v>
      </c>
    </row>
    <row r="34746" spans="2:11" hidden="1" x14ac:dyDescent="0.3">
      <c r="B34746">
        <v>34738</v>
      </c>
      <c r="C34746" t="s">
        <v>10615</v>
      </c>
      <c r="D34746" t="s">
        <v>405</v>
      </c>
      <c r="E34746" t="s">
        <v>21234</v>
      </c>
      <c r="F34746" s="4">
        <v>37851</v>
      </c>
      <c r="I34746" s="1">
        <v>33488</v>
      </c>
      <c r="J34746" s="1">
        <v>33782.35</v>
      </c>
      <c r="K34746" t="s">
        <v>18995</v>
      </c>
    </row>
    <row r="34747" spans="2:11" hidden="1" x14ac:dyDescent="0.3">
      <c r="B34747">
        <v>34739</v>
      </c>
      <c r="C34747" t="s">
        <v>16315</v>
      </c>
      <c r="D34747" t="s">
        <v>15514</v>
      </c>
      <c r="E34747" t="s">
        <v>20702</v>
      </c>
      <c r="F34747" s="4">
        <v>40701</v>
      </c>
      <c r="I34747" s="1">
        <v>11310</v>
      </c>
      <c r="J34747" s="1">
        <v>1051.25</v>
      </c>
      <c r="K34747" t="s">
        <v>18995</v>
      </c>
    </row>
    <row r="34748" spans="2:11" hidden="1" x14ac:dyDescent="0.3">
      <c r="B34748">
        <v>34740</v>
      </c>
      <c r="C34748" t="s">
        <v>21235</v>
      </c>
      <c r="D34748" t="s">
        <v>90</v>
      </c>
      <c r="E34748" t="s">
        <v>19733</v>
      </c>
      <c r="F34748" s="4">
        <v>41394</v>
      </c>
      <c r="I34748" s="1">
        <v>17576</v>
      </c>
      <c r="J34748" s="1">
        <v>1220.3499999999999</v>
      </c>
      <c r="K34748" t="s">
        <v>18995</v>
      </c>
    </row>
    <row r="34749" spans="2:11" hidden="1" x14ac:dyDescent="0.3">
      <c r="B34749">
        <v>34741</v>
      </c>
      <c r="C34749" t="s">
        <v>10616</v>
      </c>
      <c r="D34749" t="s">
        <v>400</v>
      </c>
      <c r="E34749" t="s">
        <v>19151</v>
      </c>
      <c r="F34749" s="4">
        <v>39310</v>
      </c>
      <c r="I34749" s="1">
        <v>39749</v>
      </c>
      <c r="J34749" s="1">
        <v>46147.81</v>
      </c>
      <c r="K34749" t="s">
        <v>18995</v>
      </c>
    </row>
    <row r="34750" spans="2:11" hidden="1" x14ac:dyDescent="0.3">
      <c r="B34750">
        <v>34742</v>
      </c>
      <c r="C34750" t="s">
        <v>10617</v>
      </c>
      <c r="D34750" t="s">
        <v>770</v>
      </c>
      <c r="E34750" t="s">
        <v>19993</v>
      </c>
      <c r="F34750" s="4">
        <v>26214</v>
      </c>
      <c r="I34750" s="1">
        <v>38301</v>
      </c>
      <c r="J34750" s="1">
        <v>39743.71</v>
      </c>
      <c r="K34750" t="s">
        <v>18995</v>
      </c>
    </row>
    <row r="34751" spans="2:11" hidden="1" x14ac:dyDescent="0.3">
      <c r="B34751">
        <v>34743</v>
      </c>
      <c r="C34751" t="s">
        <v>21236</v>
      </c>
      <c r="D34751" t="s">
        <v>15514</v>
      </c>
      <c r="E34751" t="s">
        <v>20702</v>
      </c>
      <c r="F34751" s="4">
        <v>41435</v>
      </c>
      <c r="I34751" s="1">
        <v>11310</v>
      </c>
      <c r="K34751" t="s">
        <v>18995</v>
      </c>
    </row>
    <row r="34752" spans="2:11" hidden="1" x14ac:dyDescent="0.3">
      <c r="B34752">
        <v>34744</v>
      </c>
      <c r="C34752" t="s">
        <v>16316</v>
      </c>
      <c r="D34752" t="s">
        <v>15514</v>
      </c>
      <c r="E34752" t="s">
        <v>20702</v>
      </c>
      <c r="F34752" s="4">
        <v>39975</v>
      </c>
      <c r="I34752" s="1">
        <v>11310</v>
      </c>
      <c r="J34752">
        <v>993.25</v>
      </c>
      <c r="K34752" t="s">
        <v>18995</v>
      </c>
    </row>
    <row r="34753" spans="2:11" hidden="1" x14ac:dyDescent="0.3">
      <c r="B34753">
        <v>34745</v>
      </c>
      <c r="C34753" t="s">
        <v>21237</v>
      </c>
      <c r="D34753" t="s">
        <v>15514</v>
      </c>
      <c r="E34753" t="s">
        <v>21238</v>
      </c>
      <c r="F34753" s="4">
        <v>41435</v>
      </c>
      <c r="I34753" s="1">
        <v>11310</v>
      </c>
      <c r="K34753" t="s">
        <v>18995</v>
      </c>
    </row>
    <row r="34754" spans="2:11" hidden="1" x14ac:dyDescent="0.3">
      <c r="B34754">
        <v>34746</v>
      </c>
      <c r="C34754" t="s">
        <v>21239</v>
      </c>
      <c r="D34754" t="s">
        <v>15514</v>
      </c>
      <c r="E34754" t="s">
        <v>19015</v>
      </c>
      <c r="F34754" s="4">
        <v>41435</v>
      </c>
      <c r="I34754" s="1">
        <v>11310</v>
      </c>
      <c r="K34754" t="s">
        <v>18995</v>
      </c>
    </row>
    <row r="34755" spans="2:11" hidden="1" x14ac:dyDescent="0.3">
      <c r="B34755">
        <v>34747</v>
      </c>
      <c r="C34755" t="s">
        <v>10619</v>
      </c>
      <c r="D34755" t="s">
        <v>43</v>
      </c>
      <c r="E34755" t="s">
        <v>19627</v>
      </c>
      <c r="F34755" s="4">
        <v>30540</v>
      </c>
      <c r="I34755" s="1">
        <v>100062</v>
      </c>
      <c r="J34755" s="1">
        <v>98839.14</v>
      </c>
      <c r="K34755" t="s">
        <v>18995</v>
      </c>
    </row>
    <row r="34756" spans="2:11" hidden="1" x14ac:dyDescent="0.3">
      <c r="B34756">
        <v>34748</v>
      </c>
      <c r="C34756" t="s">
        <v>21240</v>
      </c>
      <c r="D34756" t="s">
        <v>15514</v>
      </c>
      <c r="E34756" t="s">
        <v>19622</v>
      </c>
      <c r="F34756" s="4">
        <v>40332</v>
      </c>
      <c r="I34756" s="1">
        <v>11310</v>
      </c>
      <c r="K34756" t="s">
        <v>18995</v>
      </c>
    </row>
    <row r="34757" spans="2:11" hidden="1" x14ac:dyDescent="0.3">
      <c r="B34757">
        <v>34749</v>
      </c>
      <c r="C34757" t="s">
        <v>10620</v>
      </c>
      <c r="D34757" t="s">
        <v>400</v>
      </c>
      <c r="E34757" t="s">
        <v>19213</v>
      </c>
      <c r="F34757" s="4">
        <v>31848</v>
      </c>
      <c r="I34757" s="1">
        <v>44517</v>
      </c>
      <c r="J34757" s="1">
        <v>57571.95</v>
      </c>
      <c r="K34757" t="s">
        <v>18995</v>
      </c>
    </row>
    <row r="34758" spans="2:11" hidden="1" x14ac:dyDescent="0.3">
      <c r="B34758">
        <v>34750</v>
      </c>
      <c r="C34758" t="s">
        <v>10621</v>
      </c>
      <c r="D34758" t="s">
        <v>317</v>
      </c>
      <c r="E34758" t="s">
        <v>19300</v>
      </c>
      <c r="F34758" s="4">
        <v>37424</v>
      </c>
      <c r="I34758" s="1">
        <v>42894</v>
      </c>
      <c r="J34758" s="1">
        <v>28734.9</v>
      </c>
      <c r="K34758" t="s">
        <v>18995</v>
      </c>
    </row>
    <row r="34759" spans="2:11" hidden="1" x14ac:dyDescent="0.3">
      <c r="B34759">
        <v>34751</v>
      </c>
      <c r="C34759" t="s">
        <v>21241</v>
      </c>
      <c r="D34759" t="s">
        <v>15514</v>
      </c>
      <c r="E34759" t="s">
        <v>19974</v>
      </c>
      <c r="F34759" s="4">
        <v>41072</v>
      </c>
      <c r="I34759" s="1">
        <v>11310</v>
      </c>
      <c r="J34759" s="1">
        <v>1022.25</v>
      </c>
      <c r="K34759" t="s">
        <v>18995</v>
      </c>
    </row>
    <row r="34760" spans="2:11" hidden="1" x14ac:dyDescent="0.3">
      <c r="B34760">
        <v>34752</v>
      </c>
      <c r="C34760" t="s">
        <v>10622</v>
      </c>
      <c r="D34760" t="s">
        <v>535</v>
      </c>
      <c r="E34760" t="s">
        <v>20709</v>
      </c>
      <c r="F34760" s="4">
        <v>30658</v>
      </c>
      <c r="I34760" s="1">
        <v>62300</v>
      </c>
      <c r="J34760" s="1">
        <v>62927.97</v>
      </c>
      <c r="K34760" t="s">
        <v>18995</v>
      </c>
    </row>
    <row r="34761" spans="2:11" hidden="1" x14ac:dyDescent="0.3">
      <c r="B34761">
        <v>34753</v>
      </c>
      <c r="C34761" t="s">
        <v>21242</v>
      </c>
      <c r="D34761" t="s">
        <v>15514</v>
      </c>
      <c r="E34761" t="s">
        <v>19819</v>
      </c>
      <c r="F34761" s="4">
        <v>41435</v>
      </c>
      <c r="I34761" s="1">
        <v>11310</v>
      </c>
      <c r="K34761" t="s">
        <v>18995</v>
      </c>
    </row>
    <row r="34762" spans="2:11" hidden="1" x14ac:dyDescent="0.3">
      <c r="B34762">
        <v>34754</v>
      </c>
      <c r="C34762" t="s">
        <v>21243</v>
      </c>
      <c r="D34762" t="s">
        <v>15514</v>
      </c>
      <c r="E34762" t="s">
        <v>21057</v>
      </c>
      <c r="F34762" s="4">
        <v>40332</v>
      </c>
      <c r="I34762" s="1">
        <v>11310</v>
      </c>
      <c r="K34762" t="s">
        <v>18995</v>
      </c>
    </row>
    <row r="34763" spans="2:11" hidden="1" x14ac:dyDescent="0.3">
      <c r="B34763">
        <v>34755</v>
      </c>
      <c r="C34763" t="s">
        <v>10623</v>
      </c>
      <c r="D34763" t="s">
        <v>71</v>
      </c>
      <c r="E34763" t="s">
        <v>19045</v>
      </c>
      <c r="F34763" s="4">
        <v>33586</v>
      </c>
      <c r="I34763" s="1">
        <v>10620</v>
      </c>
      <c r="J34763" s="1">
        <v>10299.19</v>
      </c>
      <c r="K34763" t="s">
        <v>18995</v>
      </c>
    </row>
    <row r="34764" spans="2:11" hidden="1" x14ac:dyDescent="0.3">
      <c r="B34764">
        <v>34756</v>
      </c>
      <c r="C34764" t="s">
        <v>10624</v>
      </c>
      <c r="D34764" t="s">
        <v>15529</v>
      </c>
      <c r="E34764" t="s">
        <v>19062</v>
      </c>
      <c r="F34764" s="4">
        <v>36207</v>
      </c>
      <c r="I34764" s="1">
        <v>63866</v>
      </c>
      <c r="J34764" s="1">
        <v>70948.759999999995</v>
      </c>
      <c r="K34764" t="s">
        <v>18995</v>
      </c>
    </row>
    <row r="34765" spans="2:11" hidden="1" x14ac:dyDescent="0.3">
      <c r="B34765">
        <v>34757</v>
      </c>
      <c r="C34765" t="s">
        <v>10625</v>
      </c>
      <c r="D34765" t="s">
        <v>22</v>
      </c>
      <c r="E34765" t="s">
        <v>20708</v>
      </c>
      <c r="F34765" s="4">
        <v>35284</v>
      </c>
      <c r="I34765" s="1">
        <v>64652</v>
      </c>
      <c r="J34765" s="1">
        <v>112522.57</v>
      </c>
      <c r="K34765" t="s">
        <v>18995</v>
      </c>
    </row>
    <row r="34766" spans="2:11" hidden="1" x14ac:dyDescent="0.3">
      <c r="B34766">
        <v>34758</v>
      </c>
      <c r="C34766" t="s">
        <v>16319</v>
      </c>
      <c r="D34766" t="s">
        <v>22</v>
      </c>
      <c r="E34766" t="s">
        <v>19142</v>
      </c>
      <c r="F34766" s="4">
        <v>41016</v>
      </c>
      <c r="I34766" s="1">
        <v>43239</v>
      </c>
      <c r="J34766" s="1">
        <v>44747</v>
      </c>
      <c r="K34766" t="s">
        <v>18995</v>
      </c>
    </row>
    <row r="34767" spans="2:11" hidden="1" x14ac:dyDescent="0.3">
      <c r="B34767">
        <v>34759</v>
      </c>
      <c r="C34767" t="s">
        <v>10626</v>
      </c>
      <c r="D34767" t="s">
        <v>7605</v>
      </c>
      <c r="E34767" t="s">
        <v>20270</v>
      </c>
      <c r="F34767" s="4">
        <v>30942</v>
      </c>
      <c r="I34767" s="1">
        <v>62300</v>
      </c>
      <c r="J34767" s="1">
        <v>62209.17</v>
      </c>
      <c r="K34767" t="s">
        <v>18995</v>
      </c>
    </row>
    <row r="34768" spans="2:11" hidden="1" x14ac:dyDescent="0.3">
      <c r="B34768">
        <v>34760</v>
      </c>
      <c r="C34768" t="s">
        <v>10627</v>
      </c>
      <c r="D34768" t="s">
        <v>22</v>
      </c>
      <c r="E34768" t="s">
        <v>19170</v>
      </c>
      <c r="F34768" s="4">
        <v>34563</v>
      </c>
      <c r="I34768" s="1">
        <v>65816</v>
      </c>
      <c r="J34768" s="1">
        <v>69276.52</v>
      </c>
      <c r="K34768" t="s">
        <v>18995</v>
      </c>
    </row>
    <row r="34769" spans="2:11" hidden="1" x14ac:dyDescent="0.3">
      <c r="B34769">
        <v>34761</v>
      </c>
      <c r="C34769" t="s">
        <v>10628</v>
      </c>
      <c r="D34769" t="s">
        <v>13</v>
      </c>
      <c r="E34769" t="s">
        <v>19001</v>
      </c>
      <c r="F34769" s="4">
        <v>38805</v>
      </c>
      <c r="I34769" s="1">
        <v>59000</v>
      </c>
      <c r="J34769" s="1">
        <v>58706.1</v>
      </c>
      <c r="K34769" t="s">
        <v>18995</v>
      </c>
    </row>
    <row r="34770" spans="2:11" hidden="1" x14ac:dyDescent="0.3">
      <c r="B34770">
        <v>34762</v>
      </c>
      <c r="C34770" t="s">
        <v>10629</v>
      </c>
      <c r="D34770" t="s">
        <v>253</v>
      </c>
      <c r="E34770" t="s">
        <v>19151</v>
      </c>
      <c r="F34770" s="4">
        <v>31764</v>
      </c>
      <c r="I34770" s="1">
        <v>50051</v>
      </c>
      <c r="J34770" s="1">
        <v>56848.97</v>
      </c>
      <c r="K34770" t="s">
        <v>18995</v>
      </c>
    </row>
    <row r="34771" spans="2:11" hidden="1" x14ac:dyDescent="0.3">
      <c r="B34771">
        <v>34763</v>
      </c>
      <c r="C34771" t="s">
        <v>21244</v>
      </c>
      <c r="D34771" t="s">
        <v>15514</v>
      </c>
      <c r="E34771" t="s">
        <v>20617</v>
      </c>
      <c r="F34771" s="4">
        <v>41453</v>
      </c>
      <c r="I34771" s="1">
        <v>11310</v>
      </c>
      <c r="K34771" t="s">
        <v>18995</v>
      </c>
    </row>
    <row r="34772" spans="2:11" hidden="1" x14ac:dyDescent="0.3">
      <c r="B34772">
        <v>34764</v>
      </c>
      <c r="C34772" t="s">
        <v>21245</v>
      </c>
      <c r="D34772" t="s">
        <v>15514</v>
      </c>
      <c r="E34772" t="s">
        <v>19258</v>
      </c>
      <c r="F34772" s="4">
        <v>41438</v>
      </c>
      <c r="I34772" s="1">
        <v>11310</v>
      </c>
      <c r="K34772" t="s">
        <v>18995</v>
      </c>
    </row>
    <row r="34773" spans="2:11" hidden="1" x14ac:dyDescent="0.3">
      <c r="B34773">
        <v>34765</v>
      </c>
      <c r="C34773" t="s">
        <v>10630</v>
      </c>
      <c r="D34773" t="s">
        <v>182</v>
      </c>
      <c r="E34773" t="s">
        <v>19568</v>
      </c>
      <c r="F34773" s="4">
        <v>32825</v>
      </c>
      <c r="I34773" s="1">
        <v>61116</v>
      </c>
      <c r="J34773" s="1">
        <v>72555.33</v>
      </c>
      <c r="K34773" t="s">
        <v>18995</v>
      </c>
    </row>
    <row r="34774" spans="2:11" hidden="1" x14ac:dyDescent="0.3">
      <c r="B34774">
        <v>34766</v>
      </c>
      <c r="C34774" t="s">
        <v>21246</v>
      </c>
      <c r="D34774" t="s">
        <v>15514</v>
      </c>
      <c r="E34774" t="s">
        <v>19947</v>
      </c>
      <c r="F34774" s="4">
        <v>40701</v>
      </c>
      <c r="I34774" s="1">
        <v>11310</v>
      </c>
      <c r="K34774" t="s">
        <v>18995</v>
      </c>
    </row>
    <row r="34775" spans="2:11" hidden="1" x14ac:dyDescent="0.3">
      <c r="B34775">
        <v>34767</v>
      </c>
      <c r="C34775" t="s">
        <v>10632</v>
      </c>
      <c r="D34775" t="s">
        <v>1225</v>
      </c>
      <c r="E34775" t="s">
        <v>19420</v>
      </c>
      <c r="F34775" s="4">
        <v>38034</v>
      </c>
      <c r="I34775" s="1">
        <v>38261</v>
      </c>
      <c r="J34775" s="1">
        <v>46394.97</v>
      </c>
      <c r="K34775" t="s">
        <v>18995</v>
      </c>
    </row>
    <row r="34776" spans="2:11" hidden="1" x14ac:dyDescent="0.3">
      <c r="B34776">
        <v>34768</v>
      </c>
      <c r="C34776" t="s">
        <v>21247</v>
      </c>
      <c r="D34776" t="s">
        <v>15514</v>
      </c>
      <c r="E34776" t="s">
        <v>19116</v>
      </c>
      <c r="F34776" s="4">
        <v>41072</v>
      </c>
      <c r="I34776" s="1">
        <v>11310</v>
      </c>
      <c r="J34776" s="1">
        <v>1051.25</v>
      </c>
      <c r="K34776" t="s">
        <v>18995</v>
      </c>
    </row>
    <row r="34777" spans="2:11" hidden="1" x14ac:dyDescent="0.3">
      <c r="B34777">
        <v>34769</v>
      </c>
      <c r="C34777" t="s">
        <v>10633</v>
      </c>
      <c r="D34777" t="s">
        <v>131</v>
      </c>
      <c r="E34777" t="s">
        <v>19027</v>
      </c>
      <c r="F34777" s="4">
        <v>36535</v>
      </c>
      <c r="I34777" s="1">
        <v>30810</v>
      </c>
      <c r="J34777" s="1">
        <v>43625.45</v>
      </c>
      <c r="K34777" t="s">
        <v>18995</v>
      </c>
    </row>
    <row r="34778" spans="2:11" hidden="1" x14ac:dyDescent="0.3">
      <c r="B34778">
        <v>34770</v>
      </c>
      <c r="C34778" t="s">
        <v>21248</v>
      </c>
      <c r="D34778" t="s">
        <v>15514</v>
      </c>
      <c r="E34778" t="s">
        <v>20395</v>
      </c>
      <c r="F34778" s="4">
        <v>41435</v>
      </c>
      <c r="I34778" s="1">
        <v>11310</v>
      </c>
      <c r="K34778" t="s">
        <v>18995</v>
      </c>
    </row>
    <row r="34779" spans="2:11" hidden="1" x14ac:dyDescent="0.3">
      <c r="B34779">
        <v>34771</v>
      </c>
      <c r="C34779" t="s">
        <v>10634</v>
      </c>
      <c r="D34779" t="s">
        <v>61</v>
      </c>
      <c r="E34779" t="s">
        <v>19035</v>
      </c>
      <c r="F34779" s="4">
        <v>34638</v>
      </c>
      <c r="I34779" s="1">
        <v>47932</v>
      </c>
      <c r="J34779" s="1">
        <v>49332.84</v>
      </c>
      <c r="K34779" t="s">
        <v>18995</v>
      </c>
    </row>
    <row r="34780" spans="2:11" hidden="1" x14ac:dyDescent="0.3">
      <c r="B34780">
        <v>34772</v>
      </c>
      <c r="C34780" t="s">
        <v>16323</v>
      </c>
      <c r="D34780" t="s">
        <v>240</v>
      </c>
      <c r="E34780" t="s">
        <v>19086</v>
      </c>
      <c r="F34780" s="4">
        <v>40780</v>
      </c>
      <c r="I34780" s="1">
        <v>19760</v>
      </c>
      <c r="J34780">
        <v>0</v>
      </c>
      <c r="K34780" t="s">
        <v>18995</v>
      </c>
    </row>
    <row r="34781" spans="2:11" hidden="1" x14ac:dyDescent="0.3">
      <c r="B34781">
        <v>34773</v>
      </c>
      <c r="C34781" t="s">
        <v>10635</v>
      </c>
      <c r="D34781" t="s">
        <v>618</v>
      </c>
      <c r="E34781" t="s">
        <v>19478</v>
      </c>
      <c r="F34781" s="4">
        <v>35066</v>
      </c>
      <c r="I34781" s="1">
        <v>36590</v>
      </c>
      <c r="J34781" s="1">
        <v>38174.410000000003</v>
      </c>
      <c r="K34781" t="s">
        <v>18995</v>
      </c>
    </row>
    <row r="34782" spans="2:11" hidden="1" x14ac:dyDescent="0.3">
      <c r="B34782">
        <v>34774</v>
      </c>
      <c r="C34782" t="s">
        <v>10636</v>
      </c>
      <c r="D34782" t="s">
        <v>92</v>
      </c>
      <c r="E34782" t="s">
        <v>21249</v>
      </c>
      <c r="F34782" s="4">
        <v>28304</v>
      </c>
      <c r="I34782" s="1">
        <v>41176</v>
      </c>
      <c r="J34782" s="1">
        <v>41243.279999999999</v>
      </c>
      <c r="K34782" t="s">
        <v>18995</v>
      </c>
    </row>
    <row r="34783" spans="2:11" hidden="1" x14ac:dyDescent="0.3">
      <c r="B34783">
        <v>34775</v>
      </c>
      <c r="C34783" t="s">
        <v>10638</v>
      </c>
      <c r="D34783" t="s">
        <v>7377</v>
      </c>
      <c r="E34783" t="s">
        <v>19317</v>
      </c>
      <c r="F34783" s="4">
        <v>36129</v>
      </c>
      <c r="I34783" s="1">
        <v>52912</v>
      </c>
      <c r="J34783" s="1">
        <v>52820.9</v>
      </c>
      <c r="K34783" t="s">
        <v>18995</v>
      </c>
    </row>
    <row r="34784" spans="2:11" hidden="1" x14ac:dyDescent="0.3">
      <c r="B34784">
        <v>34776</v>
      </c>
      <c r="C34784" t="s">
        <v>21250</v>
      </c>
      <c r="D34784" t="s">
        <v>366</v>
      </c>
      <c r="E34784" t="s">
        <v>19004</v>
      </c>
      <c r="F34784" s="4">
        <v>41358</v>
      </c>
      <c r="I34784" s="1">
        <v>19032</v>
      </c>
      <c r="J34784" s="1">
        <v>4227.12</v>
      </c>
      <c r="K34784" t="s">
        <v>18995</v>
      </c>
    </row>
    <row r="34785" spans="2:11" hidden="1" x14ac:dyDescent="0.3">
      <c r="B34785">
        <v>34777</v>
      </c>
      <c r="C34785" t="s">
        <v>10639</v>
      </c>
      <c r="D34785" t="s">
        <v>22</v>
      </c>
      <c r="E34785" t="s">
        <v>19857</v>
      </c>
      <c r="F34785" s="4">
        <v>36809</v>
      </c>
      <c r="I34785" s="1">
        <v>62324</v>
      </c>
      <c r="J34785" s="1">
        <v>64946.76</v>
      </c>
      <c r="K34785" t="s">
        <v>18995</v>
      </c>
    </row>
    <row r="34786" spans="2:11" hidden="1" x14ac:dyDescent="0.3">
      <c r="B34786">
        <v>34778</v>
      </c>
      <c r="C34786" t="s">
        <v>10641</v>
      </c>
      <c r="D34786" t="s">
        <v>209</v>
      </c>
      <c r="E34786" t="s">
        <v>21058</v>
      </c>
      <c r="F34786" s="4">
        <v>34379</v>
      </c>
      <c r="I34786" s="1">
        <v>34175</v>
      </c>
      <c r="J34786" s="1">
        <v>35655.919999999998</v>
      </c>
      <c r="K34786" t="s">
        <v>18995</v>
      </c>
    </row>
    <row r="34787" spans="2:11" hidden="1" x14ac:dyDescent="0.3">
      <c r="B34787">
        <v>34779</v>
      </c>
      <c r="C34787" t="s">
        <v>21251</v>
      </c>
      <c r="D34787" t="s">
        <v>15514</v>
      </c>
      <c r="E34787" t="s">
        <v>21252</v>
      </c>
      <c r="F34787" s="4">
        <v>39975</v>
      </c>
      <c r="I34787" s="1">
        <v>11310</v>
      </c>
      <c r="K34787" t="s">
        <v>18995</v>
      </c>
    </row>
    <row r="34788" spans="2:11" hidden="1" x14ac:dyDescent="0.3">
      <c r="B34788">
        <v>34780</v>
      </c>
      <c r="C34788" t="s">
        <v>21253</v>
      </c>
      <c r="D34788" t="s">
        <v>15514</v>
      </c>
      <c r="E34788" t="s">
        <v>21252</v>
      </c>
      <c r="F34788" s="4">
        <v>41438</v>
      </c>
      <c r="I34788" s="1">
        <v>11310</v>
      </c>
      <c r="K34788" t="s">
        <v>18995</v>
      </c>
    </row>
    <row r="34789" spans="2:11" hidden="1" x14ac:dyDescent="0.3">
      <c r="B34789">
        <v>34781</v>
      </c>
      <c r="C34789" t="s">
        <v>10643</v>
      </c>
      <c r="D34789" t="s">
        <v>172</v>
      </c>
      <c r="E34789" t="s">
        <v>19039</v>
      </c>
      <c r="F34789" s="4">
        <v>35873</v>
      </c>
      <c r="I34789" s="1">
        <v>74307</v>
      </c>
      <c r="J34789" s="1">
        <v>87848.94</v>
      </c>
      <c r="K34789" t="s">
        <v>18995</v>
      </c>
    </row>
    <row r="34790" spans="2:11" hidden="1" x14ac:dyDescent="0.3">
      <c r="B34790">
        <v>34782</v>
      </c>
      <c r="C34790" t="s">
        <v>10644</v>
      </c>
      <c r="D34790" t="s">
        <v>22</v>
      </c>
      <c r="E34790" t="s">
        <v>19170</v>
      </c>
      <c r="F34790" s="4">
        <v>39310</v>
      </c>
      <c r="I34790" s="1">
        <v>58244</v>
      </c>
      <c r="J34790" s="1">
        <v>67677.259999999995</v>
      </c>
      <c r="K34790" t="s">
        <v>18995</v>
      </c>
    </row>
    <row r="34791" spans="2:11" hidden="1" x14ac:dyDescent="0.3">
      <c r="B34791">
        <v>34783</v>
      </c>
      <c r="C34791" t="s">
        <v>16325</v>
      </c>
      <c r="D34791" t="s">
        <v>1146</v>
      </c>
      <c r="E34791" t="s">
        <v>20469</v>
      </c>
      <c r="F34791" s="4">
        <v>40360</v>
      </c>
      <c r="I34791" s="1">
        <v>31741</v>
      </c>
      <c r="J34791" s="1">
        <v>30489.02</v>
      </c>
      <c r="K34791" t="s">
        <v>18995</v>
      </c>
    </row>
    <row r="34792" spans="2:11" hidden="1" x14ac:dyDescent="0.3">
      <c r="B34792">
        <v>34784</v>
      </c>
      <c r="C34792" t="s">
        <v>21254</v>
      </c>
      <c r="D34792" t="s">
        <v>15514</v>
      </c>
      <c r="E34792" t="s">
        <v>20894</v>
      </c>
      <c r="F34792" s="4">
        <v>41092</v>
      </c>
      <c r="I34792" s="1">
        <v>11310</v>
      </c>
      <c r="J34792">
        <v>725</v>
      </c>
      <c r="K34792" t="s">
        <v>18995</v>
      </c>
    </row>
    <row r="34793" spans="2:11" hidden="1" x14ac:dyDescent="0.3">
      <c r="B34793">
        <v>34785</v>
      </c>
      <c r="C34793" t="s">
        <v>21255</v>
      </c>
      <c r="D34793" t="s">
        <v>15831</v>
      </c>
      <c r="E34793" t="s">
        <v>19355</v>
      </c>
      <c r="F34793" s="4">
        <v>38495</v>
      </c>
      <c r="I34793" s="1">
        <v>5512</v>
      </c>
      <c r="J34793">
        <v>0</v>
      </c>
      <c r="K34793" t="s">
        <v>18995</v>
      </c>
    </row>
    <row r="34794" spans="2:11" hidden="1" x14ac:dyDescent="0.3">
      <c r="B34794">
        <v>34786</v>
      </c>
      <c r="C34794" t="s">
        <v>10647</v>
      </c>
      <c r="D34794" t="s">
        <v>375</v>
      </c>
      <c r="E34794" t="s">
        <v>20411</v>
      </c>
      <c r="F34794" s="4">
        <v>39011</v>
      </c>
      <c r="I34794" s="1">
        <v>45218</v>
      </c>
      <c r="J34794" s="1">
        <v>30789.68</v>
      </c>
      <c r="K34794" t="s">
        <v>18995</v>
      </c>
    </row>
    <row r="34795" spans="2:11" hidden="1" x14ac:dyDescent="0.3">
      <c r="B34795">
        <v>34787</v>
      </c>
      <c r="C34795" t="s">
        <v>16326</v>
      </c>
      <c r="D34795" t="s">
        <v>15514</v>
      </c>
      <c r="E34795" t="s">
        <v>19700</v>
      </c>
      <c r="F34795" s="4">
        <v>40332</v>
      </c>
      <c r="I34795" s="1">
        <v>11310</v>
      </c>
      <c r="J34795" s="1">
        <v>1051.25</v>
      </c>
      <c r="K34795" t="s">
        <v>18995</v>
      </c>
    </row>
    <row r="34796" spans="2:11" hidden="1" x14ac:dyDescent="0.3">
      <c r="B34796">
        <v>34788</v>
      </c>
      <c r="C34796" t="s">
        <v>21256</v>
      </c>
      <c r="D34796" t="s">
        <v>15514</v>
      </c>
      <c r="E34796" t="s">
        <v>19029</v>
      </c>
      <c r="F34796" s="4">
        <v>41438</v>
      </c>
      <c r="I34796" s="1">
        <v>11310</v>
      </c>
      <c r="K34796" t="s">
        <v>18995</v>
      </c>
    </row>
    <row r="34797" spans="2:11" hidden="1" x14ac:dyDescent="0.3">
      <c r="B34797">
        <v>34789</v>
      </c>
      <c r="C34797" t="s">
        <v>16327</v>
      </c>
      <c r="D34797" t="s">
        <v>548</v>
      </c>
      <c r="E34797" t="s">
        <v>19108</v>
      </c>
      <c r="F34797" s="4">
        <v>39256</v>
      </c>
      <c r="I34797" s="1">
        <v>42466</v>
      </c>
      <c r="J34797" s="1">
        <v>40700.19</v>
      </c>
      <c r="K34797" t="s">
        <v>18995</v>
      </c>
    </row>
    <row r="34798" spans="2:11" hidden="1" x14ac:dyDescent="0.3">
      <c r="B34798">
        <v>34790</v>
      </c>
      <c r="C34798" t="s">
        <v>10648</v>
      </c>
      <c r="D34798" t="s">
        <v>71</v>
      </c>
      <c r="E34798" t="s">
        <v>19216</v>
      </c>
      <c r="F34798" s="4">
        <v>40605</v>
      </c>
      <c r="I34798" s="1">
        <v>9040</v>
      </c>
      <c r="J34798" s="1">
        <v>6924.65</v>
      </c>
      <c r="K34798" t="s">
        <v>18995</v>
      </c>
    </row>
    <row r="34799" spans="2:11" hidden="1" x14ac:dyDescent="0.3">
      <c r="B34799">
        <v>34791</v>
      </c>
      <c r="C34799" t="s">
        <v>10650</v>
      </c>
      <c r="D34799" t="s">
        <v>22</v>
      </c>
      <c r="E34799" t="s">
        <v>21257</v>
      </c>
      <c r="F34799" s="4">
        <v>33812</v>
      </c>
      <c r="I34799" s="1">
        <v>66982</v>
      </c>
      <c r="J34799" s="1">
        <v>76458.899999999994</v>
      </c>
      <c r="K34799" t="s">
        <v>18995</v>
      </c>
    </row>
    <row r="34800" spans="2:11" hidden="1" x14ac:dyDescent="0.3">
      <c r="B34800">
        <v>34792</v>
      </c>
      <c r="C34800" t="s">
        <v>21258</v>
      </c>
      <c r="D34800" t="s">
        <v>15514</v>
      </c>
      <c r="E34800" t="s">
        <v>20553</v>
      </c>
      <c r="F34800" s="4">
        <v>41435</v>
      </c>
      <c r="I34800" s="1">
        <v>11310</v>
      </c>
      <c r="K34800" t="s">
        <v>18995</v>
      </c>
    </row>
    <row r="34801" spans="2:11" hidden="1" x14ac:dyDescent="0.3">
      <c r="B34801">
        <v>34793</v>
      </c>
      <c r="C34801" t="s">
        <v>21259</v>
      </c>
      <c r="D34801" t="s">
        <v>169</v>
      </c>
      <c r="E34801" t="s">
        <v>21249</v>
      </c>
      <c r="F34801" s="4">
        <v>41442</v>
      </c>
      <c r="I34801" s="1">
        <v>99200</v>
      </c>
      <c r="J34801" s="1">
        <v>1907.69</v>
      </c>
      <c r="K34801" t="s">
        <v>18995</v>
      </c>
    </row>
    <row r="34802" spans="2:11" hidden="1" x14ac:dyDescent="0.3">
      <c r="B34802">
        <v>34794</v>
      </c>
      <c r="C34802" t="s">
        <v>21260</v>
      </c>
      <c r="D34802" t="s">
        <v>15514</v>
      </c>
      <c r="E34802" t="s">
        <v>21081</v>
      </c>
      <c r="F34802" s="4">
        <v>41435</v>
      </c>
      <c r="I34802" s="1">
        <v>11310</v>
      </c>
      <c r="K34802" t="s">
        <v>18995</v>
      </c>
    </row>
    <row r="34803" spans="2:11" hidden="1" x14ac:dyDescent="0.3">
      <c r="B34803">
        <v>34795</v>
      </c>
      <c r="C34803" t="s">
        <v>16330</v>
      </c>
      <c r="D34803" t="s">
        <v>15569</v>
      </c>
      <c r="E34803" t="s">
        <v>19366</v>
      </c>
      <c r="F34803" s="4">
        <v>40007</v>
      </c>
      <c r="I34803" s="1">
        <v>29120</v>
      </c>
      <c r="J34803" s="1">
        <v>3640</v>
      </c>
      <c r="K34803" t="s">
        <v>18995</v>
      </c>
    </row>
    <row r="34804" spans="2:11" hidden="1" x14ac:dyDescent="0.3">
      <c r="B34804">
        <v>34796</v>
      </c>
      <c r="C34804" t="s">
        <v>10654</v>
      </c>
      <c r="D34804" t="s">
        <v>100</v>
      </c>
      <c r="E34804" t="s">
        <v>19308</v>
      </c>
      <c r="F34804" s="4">
        <v>29201</v>
      </c>
      <c r="I34804" s="1">
        <v>34398</v>
      </c>
      <c r="J34804" s="1">
        <v>34703.910000000003</v>
      </c>
      <c r="K34804" t="s">
        <v>18995</v>
      </c>
    </row>
    <row r="34805" spans="2:11" hidden="1" x14ac:dyDescent="0.3">
      <c r="B34805">
        <v>34797</v>
      </c>
      <c r="C34805" t="s">
        <v>10655</v>
      </c>
      <c r="D34805" t="s">
        <v>182</v>
      </c>
      <c r="E34805" t="s">
        <v>19492</v>
      </c>
      <c r="F34805" s="4">
        <v>32825</v>
      </c>
      <c r="I34805" s="1">
        <v>61116</v>
      </c>
      <c r="J34805" s="1">
        <v>72768.78</v>
      </c>
      <c r="K34805" t="s">
        <v>18995</v>
      </c>
    </row>
    <row r="34806" spans="2:11" hidden="1" x14ac:dyDescent="0.3">
      <c r="B34806">
        <v>34798</v>
      </c>
      <c r="C34806" t="s">
        <v>10656</v>
      </c>
      <c r="D34806" t="s">
        <v>21261</v>
      </c>
      <c r="E34806" t="s">
        <v>19457</v>
      </c>
      <c r="F34806" s="4">
        <v>37306</v>
      </c>
      <c r="I34806" s="1">
        <v>43808</v>
      </c>
      <c r="J34806" s="1">
        <v>45278.69</v>
      </c>
      <c r="K34806" t="s">
        <v>18995</v>
      </c>
    </row>
    <row r="34807" spans="2:11" hidden="1" x14ac:dyDescent="0.3">
      <c r="B34807">
        <v>34799</v>
      </c>
      <c r="C34807" t="s">
        <v>21262</v>
      </c>
      <c r="D34807" t="s">
        <v>15514</v>
      </c>
      <c r="E34807" t="s">
        <v>19432</v>
      </c>
      <c r="F34807" s="4">
        <v>41435</v>
      </c>
      <c r="I34807" s="1">
        <v>11310</v>
      </c>
      <c r="K34807" t="s">
        <v>18995</v>
      </c>
    </row>
    <row r="34808" spans="2:11" hidden="1" x14ac:dyDescent="0.3">
      <c r="B34808">
        <v>34800</v>
      </c>
      <c r="C34808" t="s">
        <v>16332</v>
      </c>
      <c r="D34808" t="s">
        <v>15514</v>
      </c>
      <c r="E34808" t="s">
        <v>21263</v>
      </c>
      <c r="F34808" s="4">
        <v>39975</v>
      </c>
      <c r="I34808" s="1">
        <v>11310</v>
      </c>
      <c r="J34808" s="1">
        <v>1051.25</v>
      </c>
      <c r="K34808" t="s">
        <v>18995</v>
      </c>
    </row>
    <row r="34809" spans="2:11" hidden="1" x14ac:dyDescent="0.3">
      <c r="B34809">
        <v>34801</v>
      </c>
      <c r="C34809" t="s">
        <v>10658</v>
      </c>
      <c r="D34809" t="s">
        <v>405</v>
      </c>
      <c r="E34809" t="s">
        <v>19106</v>
      </c>
      <c r="F34809" s="4">
        <v>34862</v>
      </c>
      <c r="I34809" s="1">
        <v>35485</v>
      </c>
      <c r="J34809" s="1">
        <v>37943.339999999997</v>
      </c>
      <c r="K34809" t="s">
        <v>18995</v>
      </c>
    </row>
    <row r="34810" spans="2:11" hidden="1" x14ac:dyDescent="0.3">
      <c r="B34810">
        <v>34802</v>
      </c>
      <c r="C34810" t="s">
        <v>21264</v>
      </c>
      <c r="D34810" t="s">
        <v>15514</v>
      </c>
      <c r="E34810" t="s">
        <v>20940</v>
      </c>
      <c r="F34810" s="4">
        <v>41435</v>
      </c>
      <c r="I34810" s="1">
        <v>11310</v>
      </c>
      <c r="K34810" t="s">
        <v>18995</v>
      </c>
    </row>
    <row r="34811" spans="2:11" hidden="1" x14ac:dyDescent="0.3">
      <c r="B34811">
        <v>34803</v>
      </c>
      <c r="C34811" t="s">
        <v>10659</v>
      </c>
      <c r="D34811" t="s">
        <v>71</v>
      </c>
      <c r="E34811" t="s">
        <v>19045</v>
      </c>
      <c r="F34811" s="4">
        <v>39331</v>
      </c>
      <c r="I34811" s="1">
        <v>9744</v>
      </c>
      <c r="J34811" s="1">
        <v>9834.2000000000007</v>
      </c>
      <c r="K34811" t="s">
        <v>18995</v>
      </c>
    </row>
    <row r="34812" spans="2:11" hidden="1" x14ac:dyDescent="0.3">
      <c r="B34812">
        <v>34804</v>
      </c>
      <c r="C34812" t="s">
        <v>21265</v>
      </c>
      <c r="D34812" t="s">
        <v>2610</v>
      </c>
      <c r="E34812" t="s">
        <v>19517</v>
      </c>
      <c r="F34812" s="4">
        <v>31117</v>
      </c>
      <c r="I34812" s="1">
        <v>57535</v>
      </c>
      <c r="J34812" s="1">
        <v>62943.1</v>
      </c>
      <c r="K34812" t="s">
        <v>18995</v>
      </c>
    </row>
    <row r="34813" spans="2:11" hidden="1" x14ac:dyDescent="0.3">
      <c r="B34813">
        <v>34805</v>
      </c>
      <c r="C34813" t="s">
        <v>21266</v>
      </c>
      <c r="D34813" t="s">
        <v>15514</v>
      </c>
      <c r="E34813" t="s">
        <v>19258</v>
      </c>
      <c r="F34813" s="4">
        <v>41072</v>
      </c>
      <c r="I34813" s="1">
        <v>11310</v>
      </c>
      <c r="K34813" t="s">
        <v>18995</v>
      </c>
    </row>
    <row r="34814" spans="2:11" hidden="1" x14ac:dyDescent="0.3">
      <c r="B34814">
        <v>34806</v>
      </c>
      <c r="C34814" t="s">
        <v>21267</v>
      </c>
      <c r="D34814" t="s">
        <v>15514</v>
      </c>
      <c r="E34814" t="s">
        <v>19279</v>
      </c>
      <c r="F34814" s="4">
        <v>41435</v>
      </c>
      <c r="I34814" s="1">
        <v>11310</v>
      </c>
      <c r="K34814" t="s">
        <v>18995</v>
      </c>
    </row>
    <row r="34815" spans="2:11" hidden="1" x14ac:dyDescent="0.3">
      <c r="B34815">
        <v>34807</v>
      </c>
      <c r="C34815" t="s">
        <v>10661</v>
      </c>
      <c r="D34815" t="s">
        <v>172</v>
      </c>
      <c r="E34815" t="s">
        <v>19884</v>
      </c>
      <c r="F34815" s="4">
        <v>33742</v>
      </c>
      <c r="I34815" s="1">
        <v>78327</v>
      </c>
      <c r="J34815" s="1">
        <v>110231</v>
      </c>
      <c r="K34815" t="s">
        <v>18995</v>
      </c>
    </row>
    <row r="34816" spans="2:11" hidden="1" x14ac:dyDescent="0.3">
      <c r="B34816">
        <v>34808</v>
      </c>
      <c r="C34816" t="s">
        <v>10662</v>
      </c>
      <c r="D34816" t="s">
        <v>757</v>
      </c>
      <c r="E34816" t="s">
        <v>19665</v>
      </c>
      <c r="F34816" s="4">
        <v>39650</v>
      </c>
      <c r="I34816" s="1">
        <v>31340</v>
      </c>
      <c r="J34816" s="1">
        <v>36923.29</v>
      </c>
      <c r="K34816" t="s">
        <v>18995</v>
      </c>
    </row>
    <row r="34817" spans="2:11" hidden="1" x14ac:dyDescent="0.3">
      <c r="B34817">
        <v>34809</v>
      </c>
      <c r="C34817" t="s">
        <v>10663</v>
      </c>
      <c r="D34817" t="s">
        <v>22</v>
      </c>
      <c r="E34817" t="s">
        <v>19170</v>
      </c>
      <c r="F34817" s="4">
        <v>33431</v>
      </c>
      <c r="I34817" s="1">
        <v>67564</v>
      </c>
      <c r="J34817" s="1">
        <v>78379.62</v>
      </c>
      <c r="K34817" t="s">
        <v>18995</v>
      </c>
    </row>
    <row r="34818" spans="2:11" hidden="1" x14ac:dyDescent="0.3">
      <c r="B34818">
        <v>34810</v>
      </c>
      <c r="C34818" t="s">
        <v>10664</v>
      </c>
      <c r="D34818" t="s">
        <v>15520</v>
      </c>
      <c r="E34818" t="s">
        <v>20046</v>
      </c>
      <c r="F34818" s="4">
        <v>39022</v>
      </c>
      <c r="I34818" s="1">
        <v>27747</v>
      </c>
      <c r="J34818" s="1">
        <v>26955.84</v>
      </c>
      <c r="K34818" t="s">
        <v>18995</v>
      </c>
    </row>
    <row r="34819" spans="2:11" hidden="1" x14ac:dyDescent="0.3">
      <c r="B34819">
        <v>34811</v>
      </c>
      <c r="C34819" t="s">
        <v>10665</v>
      </c>
      <c r="D34819" t="s">
        <v>22</v>
      </c>
      <c r="E34819" t="s">
        <v>19917</v>
      </c>
      <c r="F34819" s="4">
        <v>34541</v>
      </c>
      <c r="I34819" s="1">
        <v>65816</v>
      </c>
      <c r="J34819" s="1">
        <v>80765.440000000002</v>
      </c>
      <c r="K34819" t="s">
        <v>18995</v>
      </c>
    </row>
    <row r="34820" spans="2:11" hidden="1" x14ac:dyDescent="0.3">
      <c r="B34820">
        <v>34812</v>
      </c>
      <c r="C34820" t="s">
        <v>21268</v>
      </c>
      <c r="D34820" t="s">
        <v>15831</v>
      </c>
      <c r="E34820" t="s">
        <v>19355</v>
      </c>
      <c r="F34820" s="4">
        <v>38722</v>
      </c>
      <c r="I34820" s="1">
        <v>5512</v>
      </c>
      <c r="J34820" s="1">
        <v>3556.5</v>
      </c>
      <c r="K34820" t="s">
        <v>18995</v>
      </c>
    </row>
    <row r="34821" spans="2:11" hidden="1" x14ac:dyDescent="0.3">
      <c r="B34821">
        <v>34813</v>
      </c>
      <c r="C34821" t="s">
        <v>10666</v>
      </c>
      <c r="D34821" t="s">
        <v>122</v>
      </c>
      <c r="E34821" t="s">
        <v>20955</v>
      </c>
      <c r="F34821" s="4">
        <v>32212</v>
      </c>
      <c r="I34821" s="1">
        <v>34403</v>
      </c>
      <c r="J34821" s="1">
        <v>36424.68</v>
      </c>
      <c r="K34821" t="s">
        <v>18995</v>
      </c>
    </row>
    <row r="34822" spans="2:11" hidden="1" x14ac:dyDescent="0.3">
      <c r="B34822">
        <v>34814</v>
      </c>
      <c r="C34822" t="s">
        <v>10667</v>
      </c>
      <c r="D34822" t="s">
        <v>172</v>
      </c>
      <c r="E34822" t="s">
        <v>19312</v>
      </c>
      <c r="F34822" s="4">
        <v>36766</v>
      </c>
      <c r="I34822" s="1">
        <v>72406</v>
      </c>
      <c r="J34822" s="1">
        <v>102774.41</v>
      </c>
      <c r="K34822" t="s">
        <v>18995</v>
      </c>
    </row>
    <row r="34823" spans="2:11" hidden="1" x14ac:dyDescent="0.3">
      <c r="B34823">
        <v>34815</v>
      </c>
      <c r="C34823" t="s">
        <v>10668</v>
      </c>
      <c r="D34823" t="s">
        <v>15653</v>
      </c>
      <c r="E34823" t="s">
        <v>19853</v>
      </c>
      <c r="F34823" s="4">
        <v>39121</v>
      </c>
      <c r="I34823" s="1">
        <v>69898</v>
      </c>
      <c r="J34823" s="1">
        <v>67374.23</v>
      </c>
      <c r="K34823" t="s">
        <v>18995</v>
      </c>
    </row>
    <row r="34824" spans="2:11" hidden="1" x14ac:dyDescent="0.3">
      <c r="B34824">
        <v>34816</v>
      </c>
      <c r="C34824" t="s">
        <v>10669</v>
      </c>
      <c r="D34824" t="s">
        <v>128</v>
      </c>
      <c r="E34824" t="s">
        <v>20306</v>
      </c>
      <c r="F34824" s="4">
        <v>31999</v>
      </c>
      <c r="I34824" s="1">
        <v>36109</v>
      </c>
      <c r="J34824" s="1">
        <v>36438.06</v>
      </c>
      <c r="K34824" t="s">
        <v>18995</v>
      </c>
    </row>
    <row r="34825" spans="2:11" hidden="1" x14ac:dyDescent="0.3">
      <c r="B34825">
        <v>34817</v>
      </c>
      <c r="C34825" t="s">
        <v>21269</v>
      </c>
      <c r="D34825" t="s">
        <v>15514</v>
      </c>
      <c r="E34825" t="s">
        <v>19146</v>
      </c>
      <c r="F34825" s="4">
        <v>41435</v>
      </c>
      <c r="I34825" s="1">
        <v>11310</v>
      </c>
      <c r="K34825" t="s">
        <v>18995</v>
      </c>
    </row>
    <row r="34826" spans="2:11" hidden="1" x14ac:dyDescent="0.3">
      <c r="B34826">
        <v>34818</v>
      </c>
      <c r="C34826" t="s">
        <v>21270</v>
      </c>
      <c r="D34826" t="s">
        <v>15514</v>
      </c>
      <c r="E34826" t="s">
        <v>21271</v>
      </c>
      <c r="F34826" s="4">
        <v>40332</v>
      </c>
      <c r="I34826" s="1">
        <v>11310</v>
      </c>
      <c r="K34826" t="s">
        <v>18995</v>
      </c>
    </row>
    <row r="34827" spans="2:11" hidden="1" x14ac:dyDescent="0.3">
      <c r="B34827">
        <v>34819</v>
      </c>
      <c r="C34827" t="s">
        <v>16333</v>
      </c>
      <c r="D34827" t="s">
        <v>15514</v>
      </c>
      <c r="E34827" t="s">
        <v>20209</v>
      </c>
      <c r="F34827" s="4">
        <v>40332</v>
      </c>
      <c r="I34827" s="1">
        <v>11310</v>
      </c>
      <c r="J34827">
        <v>119.63</v>
      </c>
      <c r="K34827" t="s">
        <v>18995</v>
      </c>
    </row>
    <row r="34828" spans="2:11" hidden="1" x14ac:dyDescent="0.3">
      <c r="B34828">
        <v>34820</v>
      </c>
      <c r="C34828" t="s">
        <v>21272</v>
      </c>
      <c r="D34828" t="s">
        <v>15514</v>
      </c>
      <c r="E34828" t="s">
        <v>19212</v>
      </c>
      <c r="F34828" s="4">
        <v>41435</v>
      </c>
      <c r="I34828" s="1">
        <v>11310</v>
      </c>
      <c r="K34828" t="s">
        <v>18995</v>
      </c>
    </row>
    <row r="34829" spans="2:11" hidden="1" x14ac:dyDescent="0.3">
      <c r="B34829">
        <v>34821</v>
      </c>
      <c r="C34829" t="s">
        <v>16334</v>
      </c>
      <c r="D34829" t="s">
        <v>15514</v>
      </c>
      <c r="E34829" t="s">
        <v>19166</v>
      </c>
      <c r="F34829" s="4">
        <v>39975</v>
      </c>
      <c r="I34829" s="1">
        <v>11310</v>
      </c>
      <c r="J34829">
        <v>978.75</v>
      </c>
      <c r="K34829" t="s">
        <v>18995</v>
      </c>
    </row>
    <row r="34830" spans="2:11" hidden="1" x14ac:dyDescent="0.3">
      <c r="B34830">
        <v>34822</v>
      </c>
      <c r="C34830" t="s">
        <v>21273</v>
      </c>
      <c r="D34830" t="s">
        <v>15514</v>
      </c>
      <c r="E34830" t="s">
        <v>20147</v>
      </c>
      <c r="F34830" s="4">
        <v>41447</v>
      </c>
      <c r="I34830" s="1">
        <v>11310</v>
      </c>
      <c r="K34830" t="s">
        <v>18995</v>
      </c>
    </row>
    <row r="34831" spans="2:11" hidden="1" x14ac:dyDescent="0.3">
      <c r="B34831">
        <v>34823</v>
      </c>
      <c r="C34831" t="s">
        <v>21274</v>
      </c>
      <c r="D34831" t="s">
        <v>15514</v>
      </c>
      <c r="E34831" t="s">
        <v>19822</v>
      </c>
      <c r="F34831" s="4">
        <v>39975</v>
      </c>
      <c r="I34831" s="1">
        <v>11310</v>
      </c>
      <c r="K34831" t="s">
        <v>18995</v>
      </c>
    </row>
    <row r="34832" spans="2:11" hidden="1" x14ac:dyDescent="0.3">
      <c r="B34832">
        <v>34824</v>
      </c>
      <c r="C34832" t="s">
        <v>21275</v>
      </c>
      <c r="D34832" t="s">
        <v>98</v>
      </c>
      <c r="E34832" t="s">
        <v>19438</v>
      </c>
      <c r="F34832" s="4">
        <v>41417</v>
      </c>
      <c r="I34832" s="1">
        <v>24960</v>
      </c>
      <c r="J34832" s="1">
        <v>1976.1</v>
      </c>
      <c r="K34832" t="s">
        <v>18995</v>
      </c>
    </row>
    <row r="34833" spans="2:11" hidden="1" x14ac:dyDescent="0.3">
      <c r="B34833">
        <v>34825</v>
      </c>
      <c r="C34833" t="s">
        <v>10670</v>
      </c>
      <c r="D34833" t="s">
        <v>61</v>
      </c>
      <c r="E34833" t="s">
        <v>19728</v>
      </c>
      <c r="F34833" s="4">
        <v>31418</v>
      </c>
      <c r="I34833" s="1">
        <v>50646</v>
      </c>
      <c r="J34833" s="1">
        <v>50900.959999999999</v>
      </c>
      <c r="K34833" t="s">
        <v>18995</v>
      </c>
    </row>
    <row r="34834" spans="2:11" hidden="1" x14ac:dyDescent="0.3">
      <c r="B34834">
        <v>34826</v>
      </c>
      <c r="C34834" t="s">
        <v>10671</v>
      </c>
      <c r="D34834" t="s">
        <v>4757</v>
      </c>
      <c r="E34834" t="s">
        <v>19586</v>
      </c>
      <c r="F34834" s="4">
        <v>29990</v>
      </c>
      <c r="I34834" s="1">
        <v>53400</v>
      </c>
      <c r="J34834" s="1">
        <v>53308.86</v>
      </c>
      <c r="K34834" t="s">
        <v>18995</v>
      </c>
    </row>
    <row r="34835" spans="2:11" hidden="1" x14ac:dyDescent="0.3">
      <c r="B34835">
        <v>34827</v>
      </c>
      <c r="C34835" t="s">
        <v>10672</v>
      </c>
      <c r="D34835" t="s">
        <v>15529</v>
      </c>
      <c r="E34835" t="s">
        <v>19031</v>
      </c>
      <c r="F34835" s="4">
        <v>32118</v>
      </c>
      <c r="I34835" s="1">
        <v>70895</v>
      </c>
      <c r="J34835" s="1">
        <v>74183.66</v>
      </c>
      <c r="K34835" t="s">
        <v>18995</v>
      </c>
    </row>
    <row r="34836" spans="2:11" hidden="1" x14ac:dyDescent="0.3">
      <c r="B34836">
        <v>34828</v>
      </c>
      <c r="C34836" t="s">
        <v>10674</v>
      </c>
      <c r="D34836" t="s">
        <v>770</v>
      </c>
      <c r="E34836" t="s">
        <v>20655</v>
      </c>
      <c r="F34836" s="4">
        <v>36864</v>
      </c>
      <c r="I34836" s="1">
        <v>33306</v>
      </c>
      <c r="J34836" s="1">
        <v>35843.49</v>
      </c>
      <c r="K34836" t="s">
        <v>18995</v>
      </c>
    </row>
    <row r="34837" spans="2:11" hidden="1" x14ac:dyDescent="0.3">
      <c r="B34837">
        <v>34829</v>
      </c>
      <c r="C34837" t="s">
        <v>16338</v>
      </c>
      <c r="D34837" t="s">
        <v>15514</v>
      </c>
      <c r="E34837" t="s">
        <v>21276</v>
      </c>
      <c r="F34837" s="4">
        <v>40701</v>
      </c>
      <c r="I34837" s="1">
        <v>11310</v>
      </c>
      <c r="J34837" s="1">
        <v>1051.25</v>
      </c>
      <c r="K34837" t="s">
        <v>18995</v>
      </c>
    </row>
    <row r="34838" spans="2:11" hidden="1" x14ac:dyDescent="0.3">
      <c r="B34838">
        <v>34830</v>
      </c>
      <c r="C34838" t="s">
        <v>21277</v>
      </c>
      <c r="D34838" t="s">
        <v>15514</v>
      </c>
      <c r="E34838" t="s">
        <v>20115</v>
      </c>
      <c r="F34838" s="4">
        <v>41072</v>
      </c>
      <c r="I34838" s="1">
        <v>11310</v>
      </c>
      <c r="J34838" s="1">
        <v>1051.25</v>
      </c>
      <c r="K34838" t="s">
        <v>18995</v>
      </c>
    </row>
    <row r="34839" spans="2:11" hidden="1" x14ac:dyDescent="0.3">
      <c r="B34839">
        <v>34831</v>
      </c>
      <c r="C34839" t="s">
        <v>16339</v>
      </c>
      <c r="D34839" t="s">
        <v>644</v>
      </c>
      <c r="E34839" t="s">
        <v>19739</v>
      </c>
      <c r="F34839" s="4">
        <v>40966</v>
      </c>
      <c r="I34839" s="1">
        <v>70000</v>
      </c>
      <c r="J34839" s="1">
        <v>70269.06</v>
      </c>
      <c r="K34839" t="s">
        <v>18995</v>
      </c>
    </row>
    <row r="34840" spans="2:11" hidden="1" x14ac:dyDescent="0.3">
      <c r="B34840">
        <v>34832</v>
      </c>
      <c r="C34840" t="s">
        <v>16340</v>
      </c>
      <c r="D34840" t="s">
        <v>2595</v>
      </c>
      <c r="E34840" t="s">
        <v>19955</v>
      </c>
      <c r="F34840" s="4">
        <v>40948</v>
      </c>
      <c r="I34840" s="1">
        <v>38939</v>
      </c>
      <c r="J34840" s="1">
        <v>38998.11</v>
      </c>
      <c r="K34840" t="s">
        <v>18995</v>
      </c>
    </row>
    <row r="34841" spans="2:11" hidden="1" x14ac:dyDescent="0.3">
      <c r="B34841">
        <v>34833</v>
      </c>
      <c r="C34841" t="s">
        <v>21278</v>
      </c>
      <c r="D34841" t="s">
        <v>15514</v>
      </c>
      <c r="E34841" t="s">
        <v>19131</v>
      </c>
      <c r="F34841" s="4">
        <v>41435</v>
      </c>
      <c r="I34841" s="1">
        <v>11310</v>
      </c>
      <c r="K34841" t="s">
        <v>18995</v>
      </c>
    </row>
    <row r="34842" spans="2:11" hidden="1" x14ac:dyDescent="0.3">
      <c r="B34842">
        <v>34834</v>
      </c>
      <c r="C34842" t="s">
        <v>21279</v>
      </c>
      <c r="D34842" t="s">
        <v>15514</v>
      </c>
      <c r="E34842" t="s">
        <v>19029</v>
      </c>
      <c r="F34842" s="4">
        <v>41438</v>
      </c>
      <c r="I34842" s="1">
        <v>11310</v>
      </c>
      <c r="K34842" t="s">
        <v>18995</v>
      </c>
    </row>
    <row r="34843" spans="2:11" hidden="1" x14ac:dyDescent="0.3">
      <c r="B34843">
        <v>34835</v>
      </c>
      <c r="C34843" t="s">
        <v>21280</v>
      </c>
      <c r="D34843" t="s">
        <v>15514</v>
      </c>
      <c r="E34843" t="s">
        <v>19029</v>
      </c>
      <c r="F34843" s="4">
        <v>41438</v>
      </c>
      <c r="I34843" s="1">
        <v>11310</v>
      </c>
      <c r="K34843" t="s">
        <v>18995</v>
      </c>
    </row>
    <row r="34844" spans="2:11" hidden="1" x14ac:dyDescent="0.3">
      <c r="B34844">
        <v>34836</v>
      </c>
      <c r="C34844" t="s">
        <v>21281</v>
      </c>
      <c r="D34844" t="s">
        <v>15514</v>
      </c>
      <c r="E34844" t="s">
        <v>20409</v>
      </c>
      <c r="F34844" s="4">
        <v>41435</v>
      </c>
      <c r="I34844" s="1">
        <v>11310</v>
      </c>
      <c r="K34844" t="s">
        <v>18995</v>
      </c>
    </row>
    <row r="34845" spans="2:11" hidden="1" x14ac:dyDescent="0.3">
      <c r="B34845">
        <v>34837</v>
      </c>
      <c r="C34845" t="s">
        <v>21282</v>
      </c>
      <c r="D34845" t="s">
        <v>15514</v>
      </c>
      <c r="E34845" t="s">
        <v>21283</v>
      </c>
      <c r="F34845" s="4">
        <v>39975</v>
      </c>
      <c r="I34845" s="1">
        <v>11310</v>
      </c>
      <c r="K34845" t="s">
        <v>18995</v>
      </c>
    </row>
    <row r="34846" spans="2:11" hidden="1" x14ac:dyDescent="0.3">
      <c r="B34846">
        <v>34838</v>
      </c>
      <c r="C34846" t="s">
        <v>10676</v>
      </c>
      <c r="D34846" t="s">
        <v>184</v>
      </c>
      <c r="E34846" t="s">
        <v>19888</v>
      </c>
      <c r="F34846" s="4">
        <v>38899</v>
      </c>
      <c r="I34846" s="1">
        <v>25141</v>
      </c>
      <c r="J34846" s="1">
        <v>24845.27</v>
      </c>
      <c r="K34846" t="s">
        <v>18995</v>
      </c>
    </row>
    <row r="34847" spans="2:11" hidden="1" x14ac:dyDescent="0.3">
      <c r="B34847">
        <v>34839</v>
      </c>
      <c r="C34847" t="s">
        <v>21284</v>
      </c>
      <c r="D34847" t="s">
        <v>15514</v>
      </c>
      <c r="E34847" t="s">
        <v>19146</v>
      </c>
      <c r="F34847" s="4">
        <v>41072</v>
      </c>
      <c r="I34847" s="1">
        <v>11310</v>
      </c>
      <c r="J34847">
        <v>982.38</v>
      </c>
      <c r="K34847" t="s">
        <v>18995</v>
      </c>
    </row>
    <row r="34848" spans="2:11" hidden="1" x14ac:dyDescent="0.3">
      <c r="B34848">
        <v>34840</v>
      </c>
      <c r="C34848" t="s">
        <v>10677</v>
      </c>
      <c r="D34848" t="s">
        <v>1499</v>
      </c>
      <c r="E34848" t="s">
        <v>19455</v>
      </c>
      <c r="F34848" s="4">
        <v>39709</v>
      </c>
      <c r="I34848" s="1">
        <v>38261</v>
      </c>
      <c r="J34848" s="1">
        <v>43496.480000000003</v>
      </c>
      <c r="K34848" t="s">
        <v>18995</v>
      </c>
    </row>
    <row r="34849" spans="2:11" hidden="1" x14ac:dyDescent="0.3">
      <c r="B34849">
        <v>34841</v>
      </c>
      <c r="C34849" t="s">
        <v>16341</v>
      </c>
      <c r="D34849" t="s">
        <v>131</v>
      </c>
      <c r="E34849" t="s">
        <v>19516</v>
      </c>
      <c r="F34849" s="4">
        <v>40980</v>
      </c>
      <c r="I34849" s="1">
        <v>26316</v>
      </c>
      <c r="J34849" s="1">
        <v>20843.05</v>
      </c>
      <c r="K34849" t="s">
        <v>18995</v>
      </c>
    </row>
    <row r="34850" spans="2:11" hidden="1" x14ac:dyDescent="0.3">
      <c r="B34850">
        <v>34842</v>
      </c>
      <c r="C34850" t="s">
        <v>10678</v>
      </c>
      <c r="D34850" t="s">
        <v>172</v>
      </c>
      <c r="E34850" t="s">
        <v>19548</v>
      </c>
      <c r="F34850" s="4">
        <v>36412</v>
      </c>
      <c r="I34850" s="1">
        <v>73141</v>
      </c>
      <c r="J34850" s="1">
        <v>98332.160000000003</v>
      </c>
      <c r="K34850" t="s">
        <v>18995</v>
      </c>
    </row>
    <row r="34851" spans="2:11" hidden="1" x14ac:dyDescent="0.3">
      <c r="B34851">
        <v>34843</v>
      </c>
      <c r="C34851" t="s">
        <v>10679</v>
      </c>
      <c r="D34851" t="s">
        <v>1191</v>
      </c>
      <c r="E34851" t="s">
        <v>19443</v>
      </c>
      <c r="F34851" s="4">
        <v>37294</v>
      </c>
      <c r="I34851" s="1">
        <v>29607</v>
      </c>
      <c r="J34851" s="1">
        <v>30850.33</v>
      </c>
      <c r="K34851" t="s">
        <v>18995</v>
      </c>
    </row>
    <row r="34852" spans="2:11" hidden="1" x14ac:dyDescent="0.3">
      <c r="B34852">
        <v>34844</v>
      </c>
      <c r="C34852" t="s">
        <v>10680</v>
      </c>
      <c r="D34852" t="s">
        <v>1166</v>
      </c>
      <c r="E34852" t="s">
        <v>19143</v>
      </c>
      <c r="F34852" s="4">
        <v>36115</v>
      </c>
      <c r="I34852" s="1">
        <v>42540</v>
      </c>
      <c r="J34852" s="1">
        <v>42972.09</v>
      </c>
      <c r="K34852" t="s">
        <v>18995</v>
      </c>
    </row>
    <row r="34853" spans="2:11" hidden="1" x14ac:dyDescent="0.3">
      <c r="B34853">
        <v>34845</v>
      </c>
      <c r="C34853" t="s">
        <v>10681</v>
      </c>
      <c r="D34853" t="s">
        <v>405</v>
      </c>
      <c r="E34853" t="s">
        <v>19541</v>
      </c>
      <c r="F34853" s="4">
        <v>35639</v>
      </c>
      <c r="I34853" s="1">
        <v>35485</v>
      </c>
      <c r="J34853" s="1">
        <v>34643.910000000003</v>
      </c>
      <c r="K34853" t="s">
        <v>18995</v>
      </c>
    </row>
    <row r="34854" spans="2:11" hidden="1" x14ac:dyDescent="0.3">
      <c r="B34854">
        <v>34846</v>
      </c>
      <c r="C34854" t="s">
        <v>10682</v>
      </c>
      <c r="D34854" t="s">
        <v>164</v>
      </c>
      <c r="E34854" t="s">
        <v>19016</v>
      </c>
      <c r="F34854" s="4">
        <v>38817</v>
      </c>
      <c r="I34854" s="1">
        <v>47176</v>
      </c>
      <c r="J34854" s="1">
        <v>47381.84</v>
      </c>
      <c r="K34854" t="s">
        <v>18995</v>
      </c>
    </row>
    <row r="34855" spans="2:11" hidden="1" x14ac:dyDescent="0.3">
      <c r="B34855">
        <v>34847</v>
      </c>
      <c r="C34855" t="s">
        <v>21285</v>
      </c>
      <c r="D34855" t="s">
        <v>487</v>
      </c>
      <c r="E34855" t="s">
        <v>19917</v>
      </c>
      <c r="F34855" s="4">
        <v>38869</v>
      </c>
      <c r="I34855" s="1">
        <v>29994</v>
      </c>
      <c r="J34855" s="1">
        <v>12444.65</v>
      </c>
      <c r="K34855" t="s">
        <v>18995</v>
      </c>
    </row>
    <row r="34856" spans="2:11" hidden="1" x14ac:dyDescent="0.3">
      <c r="B34856">
        <v>34848</v>
      </c>
      <c r="C34856" t="s">
        <v>10683</v>
      </c>
      <c r="D34856" t="s">
        <v>279</v>
      </c>
      <c r="E34856" t="s">
        <v>19599</v>
      </c>
      <c r="F34856" s="4">
        <v>39835</v>
      </c>
      <c r="I34856" s="1">
        <v>30035</v>
      </c>
      <c r="J34856" s="1">
        <v>38168.199999999997</v>
      </c>
      <c r="K34856" t="s">
        <v>18995</v>
      </c>
    </row>
    <row r="34857" spans="2:11" hidden="1" x14ac:dyDescent="0.3">
      <c r="B34857">
        <v>34849</v>
      </c>
      <c r="C34857" t="s">
        <v>16343</v>
      </c>
      <c r="D34857" t="s">
        <v>15831</v>
      </c>
      <c r="E34857" t="s">
        <v>19355</v>
      </c>
      <c r="F34857" s="4">
        <v>40800</v>
      </c>
      <c r="I34857" s="1">
        <v>4576</v>
      </c>
      <c r="J34857" s="1">
        <v>2674</v>
      </c>
      <c r="K34857" t="s">
        <v>18995</v>
      </c>
    </row>
    <row r="34858" spans="2:11" hidden="1" x14ac:dyDescent="0.3">
      <c r="B34858">
        <v>34850</v>
      </c>
      <c r="C34858" t="s">
        <v>10684</v>
      </c>
      <c r="D34858" t="s">
        <v>169</v>
      </c>
      <c r="E34858" t="s">
        <v>19833</v>
      </c>
      <c r="F34858" s="4">
        <v>40238</v>
      </c>
      <c r="I34858" s="1">
        <v>73500</v>
      </c>
      <c r="J34858" s="1">
        <v>71560.45</v>
      </c>
      <c r="K34858" t="s">
        <v>18995</v>
      </c>
    </row>
    <row r="34859" spans="2:11" hidden="1" x14ac:dyDescent="0.3">
      <c r="B34859">
        <v>34851</v>
      </c>
      <c r="C34859" t="s">
        <v>16344</v>
      </c>
      <c r="D34859" t="s">
        <v>1895</v>
      </c>
      <c r="E34859" t="s">
        <v>19833</v>
      </c>
      <c r="F34859" s="4">
        <v>40721</v>
      </c>
      <c r="I34859" s="1">
        <v>39900</v>
      </c>
      <c r="J34859" s="1">
        <v>36774.99</v>
      </c>
      <c r="K34859" t="s">
        <v>18995</v>
      </c>
    </row>
    <row r="34860" spans="2:11" hidden="1" x14ac:dyDescent="0.3">
      <c r="B34860">
        <v>34852</v>
      </c>
      <c r="C34860" t="s">
        <v>10685</v>
      </c>
      <c r="D34860" t="s">
        <v>405</v>
      </c>
      <c r="E34860" t="s">
        <v>19398</v>
      </c>
      <c r="F34860" s="4">
        <v>27015</v>
      </c>
      <c r="I34860" s="1">
        <v>38480</v>
      </c>
      <c r="J34860" s="1">
        <v>43651</v>
      </c>
      <c r="K34860" t="s">
        <v>18995</v>
      </c>
    </row>
    <row r="34861" spans="2:11" hidden="1" x14ac:dyDescent="0.3">
      <c r="B34861">
        <v>34853</v>
      </c>
      <c r="C34861" t="s">
        <v>21286</v>
      </c>
      <c r="D34861" t="s">
        <v>620</v>
      </c>
      <c r="E34861" t="s">
        <v>20068</v>
      </c>
      <c r="F34861" s="4">
        <v>40578</v>
      </c>
      <c r="I34861" s="1">
        <v>6240</v>
      </c>
      <c r="J34861">
        <v>648</v>
      </c>
      <c r="K34861" t="s">
        <v>18995</v>
      </c>
    </row>
    <row r="34862" spans="2:11" hidden="1" x14ac:dyDescent="0.3">
      <c r="B34862">
        <v>34854</v>
      </c>
      <c r="C34862" t="s">
        <v>21287</v>
      </c>
      <c r="D34862" t="s">
        <v>15514</v>
      </c>
      <c r="E34862" t="s">
        <v>20935</v>
      </c>
      <c r="F34862" s="4">
        <v>41438</v>
      </c>
      <c r="I34862" s="1">
        <v>11310</v>
      </c>
      <c r="K34862" t="s">
        <v>18995</v>
      </c>
    </row>
    <row r="34863" spans="2:11" hidden="1" x14ac:dyDescent="0.3">
      <c r="B34863">
        <v>34855</v>
      </c>
      <c r="C34863" t="s">
        <v>21288</v>
      </c>
      <c r="D34863" t="s">
        <v>15514</v>
      </c>
      <c r="E34863" t="s">
        <v>18999</v>
      </c>
      <c r="F34863" s="4">
        <v>41435</v>
      </c>
      <c r="I34863" s="1">
        <v>11310</v>
      </c>
      <c r="K34863" t="s">
        <v>18995</v>
      </c>
    </row>
    <row r="34864" spans="2:11" hidden="1" x14ac:dyDescent="0.3">
      <c r="B34864">
        <v>34856</v>
      </c>
      <c r="C34864" t="s">
        <v>16345</v>
      </c>
      <c r="D34864" t="s">
        <v>3095</v>
      </c>
      <c r="E34864" t="s">
        <v>19103</v>
      </c>
      <c r="F34864" s="4">
        <v>40348</v>
      </c>
      <c r="I34864" s="1">
        <v>18408</v>
      </c>
      <c r="J34864" s="1">
        <v>3409.47</v>
      </c>
      <c r="K34864" t="s">
        <v>18995</v>
      </c>
    </row>
    <row r="34865" spans="2:11" hidden="1" x14ac:dyDescent="0.3">
      <c r="B34865">
        <v>34857</v>
      </c>
      <c r="C34865" t="s">
        <v>10687</v>
      </c>
      <c r="D34865" t="s">
        <v>342</v>
      </c>
      <c r="E34865" t="s">
        <v>19083</v>
      </c>
      <c r="F34865" s="4">
        <v>39741</v>
      </c>
      <c r="I34865" s="1">
        <v>33337</v>
      </c>
      <c r="J34865" s="1">
        <v>34363.19</v>
      </c>
      <c r="K34865" t="s">
        <v>18995</v>
      </c>
    </row>
    <row r="34866" spans="2:11" hidden="1" x14ac:dyDescent="0.3">
      <c r="B34866">
        <v>34858</v>
      </c>
      <c r="C34866" t="s">
        <v>21289</v>
      </c>
      <c r="D34866" t="s">
        <v>15514</v>
      </c>
      <c r="E34866" t="s">
        <v>20438</v>
      </c>
      <c r="F34866" s="4">
        <v>41435</v>
      </c>
      <c r="I34866" s="1">
        <v>11310</v>
      </c>
      <c r="K34866" t="s">
        <v>18995</v>
      </c>
    </row>
    <row r="34867" spans="2:11" hidden="1" x14ac:dyDescent="0.3">
      <c r="B34867">
        <v>34859</v>
      </c>
      <c r="C34867" t="s">
        <v>21290</v>
      </c>
      <c r="D34867" t="s">
        <v>15514</v>
      </c>
      <c r="E34867" t="s">
        <v>18999</v>
      </c>
      <c r="F34867" s="4">
        <v>41435</v>
      </c>
      <c r="I34867" s="1">
        <v>11310</v>
      </c>
      <c r="K34867" t="s">
        <v>18995</v>
      </c>
    </row>
    <row r="34868" spans="2:11" hidden="1" x14ac:dyDescent="0.3">
      <c r="B34868">
        <v>34860</v>
      </c>
      <c r="C34868" t="s">
        <v>10688</v>
      </c>
      <c r="D34868" t="s">
        <v>1909</v>
      </c>
      <c r="E34868" t="s">
        <v>19649</v>
      </c>
      <c r="F34868" s="4">
        <v>40630</v>
      </c>
      <c r="I34868" s="1">
        <v>28657</v>
      </c>
      <c r="J34868" s="1">
        <v>23258.02</v>
      </c>
      <c r="K34868" t="s">
        <v>18995</v>
      </c>
    </row>
    <row r="34869" spans="2:11" hidden="1" x14ac:dyDescent="0.3">
      <c r="B34869">
        <v>34861</v>
      </c>
      <c r="C34869" t="s">
        <v>10689</v>
      </c>
      <c r="D34869" t="s">
        <v>22</v>
      </c>
      <c r="E34869" t="s">
        <v>19006</v>
      </c>
      <c r="F34869" s="4">
        <v>34332</v>
      </c>
      <c r="I34869" s="1">
        <v>66400</v>
      </c>
      <c r="J34869" s="1">
        <v>81257.86</v>
      </c>
      <c r="K34869" t="s">
        <v>18995</v>
      </c>
    </row>
    <row r="34870" spans="2:11" hidden="1" x14ac:dyDescent="0.3">
      <c r="B34870">
        <v>34862</v>
      </c>
      <c r="C34870" t="s">
        <v>21291</v>
      </c>
      <c r="D34870" t="s">
        <v>15514</v>
      </c>
      <c r="E34870" t="s">
        <v>20397</v>
      </c>
      <c r="F34870" s="4">
        <v>41435</v>
      </c>
      <c r="I34870" s="1">
        <v>11310</v>
      </c>
      <c r="K34870" t="s">
        <v>18995</v>
      </c>
    </row>
    <row r="34871" spans="2:11" hidden="1" x14ac:dyDescent="0.3">
      <c r="B34871">
        <v>34863</v>
      </c>
      <c r="C34871" t="s">
        <v>10691</v>
      </c>
      <c r="D34871" t="s">
        <v>10692</v>
      </c>
      <c r="E34871" t="s">
        <v>19677</v>
      </c>
      <c r="F34871" s="4">
        <v>39265</v>
      </c>
      <c r="I34871" s="1">
        <v>43361</v>
      </c>
      <c r="J34871" s="1">
        <v>47181.66</v>
      </c>
      <c r="K34871" t="s">
        <v>18995</v>
      </c>
    </row>
    <row r="34872" spans="2:11" hidden="1" x14ac:dyDescent="0.3">
      <c r="B34872">
        <v>34864</v>
      </c>
      <c r="C34872" t="s">
        <v>21292</v>
      </c>
      <c r="D34872" t="s">
        <v>487</v>
      </c>
      <c r="E34872" t="s">
        <v>19466</v>
      </c>
      <c r="F34872" s="4">
        <v>38589</v>
      </c>
      <c r="I34872" s="1">
        <v>29994</v>
      </c>
      <c r="J34872" s="1">
        <v>29994.12</v>
      </c>
      <c r="K34872" t="s">
        <v>18995</v>
      </c>
    </row>
    <row r="34873" spans="2:11" hidden="1" x14ac:dyDescent="0.3">
      <c r="B34873">
        <v>34865</v>
      </c>
      <c r="C34873" t="s">
        <v>10693</v>
      </c>
      <c r="D34873" t="s">
        <v>757</v>
      </c>
      <c r="E34873" t="s">
        <v>19931</v>
      </c>
      <c r="F34873" s="4">
        <v>39783</v>
      </c>
      <c r="I34873" s="1">
        <v>31340</v>
      </c>
      <c r="J34873" s="1">
        <v>34990.22</v>
      </c>
      <c r="K34873" t="s">
        <v>18995</v>
      </c>
    </row>
    <row r="34874" spans="2:11" hidden="1" x14ac:dyDescent="0.3">
      <c r="B34874">
        <v>34866</v>
      </c>
      <c r="C34874" t="s">
        <v>16346</v>
      </c>
      <c r="D34874" t="s">
        <v>22</v>
      </c>
      <c r="E34874" t="s">
        <v>19395</v>
      </c>
      <c r="F34874" s="4">
        <v>40668</v>
      </c>
      <c r="I34874" s="1">
        <v>43895</v>
      </c>
      <c r="J34874" s="1">
        <v>50440.01</v>
      </c>
      <c r="K34874" t="s">
        <v>18995</v>
      </c>
    </row>
    <row r="34875" spans="2:11" hidden="1" x14ac:dyDescent="0.3">
      <c r="B34875">
        <v>34867</v>
      </c>
      <c r="C34875" t="s">
        <v>10694</v>
      </c>
      <c r="D34875" t="s">
        <v>22</v>
      </c>
      <c r="E34875" t="s">
        <v>19039</v>
      </c>
      <c r="F34875" s="4">
        <v>39805</v>
      </c>
      <c r="I34875" s="1">
        <v>55208</v>
      </c>
      <c r="J34875" s="1">
        <v>62553.74</v>
      </c>
      <c r="K34875" t="s">
        <v>18995</v>
      </c>
    </row>
    <row r="34876" spans="2:11" hidden="1" x14ac:dyDescent="0.3">
      <c r="B34876">
        <v>34868</v>
      </c>
      <c r="C34876" t="s">
        <v>16347</v>
      </c>
      <c r="D34876" t="s">
        <v>15514</v>
      </c>
      <c r="E34876" t="s">
        <v>20557</v>
      </c>
      <c r="F34876" s="4">
        <v>39975</v>
      </c>
      <c r="I34876" s="1">
        <v>11310</v>
      </c>
      <c r="J34876" s="1">
        <v>1189</v>
      </c>
      <c r="K34876" t="s">
        <v>18995</v>
      </c>
    </row>
    <row r="34877" spans="2:11" hidden="1" x14ac:dyDescent="0.3">
      <c r="B34877">
        <v>34869</v>
      </c>
      <c r="C34877" t="s">
        <v>16348</v>
      </c>
      <c r="D34877" t="s">
        <v>15514</v>
      </c>
      <c r="E34877" t="s">
        <v>20120</v>
      </c>
      <c r="F34877" s="4">
        <v>40701</v>
      </c>
      <c r="I34877" s="1">
        <v>11310</v>
      </c>
      <c r="J34877" s="1">
        <v>1015</v>
      </c>
      <c r="K34877" t="s">
        <v>18995</v>
      </c>
    </row>
    <row r="34878" spans="2:11" hidden="1" x14ac:dyDescent="0.3">
      <c r="B34878">
        <v>34870</v>
      </c>
      <c r="C34878" t="s">
        <v>10695</v>
      </c>
      <c r="D34878" t="s">
        <v>743</v>
      </c>
      <c r="E34878" t="s">
        <v>19256</v>
      </c>
      <c r="F34878" s="4">
        <v>34947</v>
      </c>
      <c r="I34878" s="1">
        <v>37954</v>
      </c>
      <c r="J34878" s="1">
        <v>57115.16</v>
      </c>
      <c r="K34878" t="s">
        <v>18995</v>
      </c>
    </row>
    <row r="34879" spans="2:11" hidden="1" x14ac:dyDescent="0.3">
      <c r="B34879">
        <v>34871</v>
      </c>
      <c r="C34879" t="s">
        <v>10696</v>
      </c>
      <c r="D34879" t="s">
        <v>71</v>
      </c>
      <c r="E34879" t="s">
        <v>19045</v>
      </c>
      <c r="F34879" s="4">
        <v>39023</v>
      </c>
      <c r="I34879" s="1">
        <v>9744</v>
      </c>
      <c r="J34879" s="1">
        <v>9698.89</v>
      </c>
      <c r="K34879" t="s">
        <v>18995</v>
      </c>
    </row>
    <row r="34880" spans="2:11" hidden="1" x14ac:dyDescent="0.3">
      <c r="B34880">
        <v>34872</v>
      </c>
      <c r="C34880" t="s">
        <v>10696</v>
      </c>
      <c r="D34880" t="s">
        <v>15599</v>
      </c>
      <c r="E34880" t="s">
        <v>15600</v>
      </c>
      <c r="F34880" s="4">
        <v>39258</v>
      </c>
      <c r="I34880" s="1">
        <v>23462</v>
      </c>
      <c r="J34880" s="1">
        <v>1037.74</v>
      </c>
      <c r="K34880" t="s">
        <v>18995</v>
      </c>
    </row>
    <row r="34881" spans="2:11" hidden="1" x14ac:dyDescent="0.3">
      <c r="B34881">
        <v>34873</v>
      </c>
      <c r="C34881" t="s">
        <v>10697</v>
      </c>
      <c r="D34881" t="s">
        <v>22</v>
      </c>
      <c r="E34881" t="s">
        <v>20864</v>
      </c>
      <c r="F34881" s="4">
        <v>36913</v>
      </c>
      <c r="I34881" s="1">
        <v>62324</v>
      </c>
      <c r="J34881" s="1">
        <v>88033.36</v>
      </c>
      <c r="K34881" t="s">
        <v>18995</v>
      </c>
    </row>
    <row r="34882" spans="2:11" hidden="1" x14ac:dyDescent="0.3">
      <c r="B34882">
        <v>34874</v>
      </c>
      <c r="C34882" t="s">
        <v>10698</v>
      </c>
      <c r="D34882" t="s">
        <v>22</v>
      </c>
      <c r="E34882" t="s">
        <v>19534</v>
      </c>
      <c r="F34882" s="4">
        <v>34057</v>
      </c>
      <c r="I34882" s="1">
        <v>66982</v>
      </c>
      <c r="J34882" s="1">
        <v>77785.78</v>
      </c>
      <c r="K34882" t="s">
        <v>18995</v>
      </c>
    </row>
    <row r="34883" spans="2:11" hidden="1" x14ac:dyDescent="0.3">
      <c r="B34883">
        <v>34875</v>
      </c>
      <c r="C34883" t="s">
        <v>16349</v>
      </c>
      <c r="D34883" t="s">
        <v>22</v>
      </c>
      <c r="E34883" t="s">
        <v>19603</v>
      </c>
      <c r="F34883" s="4">
        <v>40939</v>
      </c>
      <c r="I34883" s="1">
        <v>43239</v>
      </c>
      <c r="J34883" s="1">
        <v>45883.96</v>
      </c>
      <c r="K34883" t="s">
        <v>18995</v>
      </c>
    </row>
    <row r="34884" spans="2:11" hidden="1" x14ac:dyDescent="0.3">
      <c r="B34884">
        <v>34876</v>
      </c>
      <c r="C34884" t="s">
        <v>10699</v>
      </c>
      <c r="D34884" t="s">
        <v>128</v>
      </c>
      <c r="E34884" t="s">
        <v>19333</v>
      </c>
      <c r="F34884" s="4">
        <v>35467</v>
      </c>
      <c r="I34884" s="1">
        <v>34175</v>
      </c>
      <c r="J34884" s="1">
        <v>34215.39</v>
      </c>
      <c r="K34884" t="s">
        <v>18995</v>
      </c>
    </row>
    <row r="34885" spans="2:11" hidden="1" x14ac:dyDescent="0.3">
      <c r="B34885">
        <v>34877</v>
      </c>
      <c r="C34885" t="s">
        <v>10700</v>
      </c>
      <c r="D34885" t="s">
        <v>182</v>
      </c>
      <c r="E34885" t="s">
        <v>19814</v>
      </c>
      <c r="F34885" s="4">
        <v>34043</v>
      </c>
      <c r="I34885" s="1">
        <v>61116</v>
      </c>
      <c r="J34885" s="1">
        <v>62707.86</v>
      </c>
      <c r="K34885" t="s">
        <v>18995</v>
      </c>
    </row>
    <row r="34886" spans="2:11" hidden="1" x14ac:dyDescent="0.3">
      <c r="B34886">
        <v>34878</v>
      </c>
      <c r="C34886" t="s">
        <v>10701</v>
      </c>
      <c r="D34886" t="s">
        <v>77</v>
      </c>
      <c r="E34886" t="s">
        <v>19429</v>
      </c>
      <c r="F34886" s="4">
        <v>35282</v>
      </c>
      <c r="I34886" s="1">
        <v>66211</v>
      </c>
      <c r="J34886" s="1">
        <v>68383.08</v>
      </c>
      <c r="K34886" t="s">
        <v>18995</v>
      </c>
    </row>
    <row r="34887" spans="2:11" hidden="1" x14ac:dyDescent="0.3">
      <c r="B34887">
        <v>34879</v>
      </c>
      <c r="C34887" t="s">
        <v>10702</v>
      </c>
      <c r="D34887" t="s">
        <v>15511</v>
      </c>
      <c r="E34887" t="s">
        <v>20281</v>
      </c>
      <c r="F34887" s="4">
        <v>36908</v>
      </c>
      <c r="I34887" s="1">
        <v>57023</v>
      </c>
      <c r="J34887" s="1">
        <v>59740.959999999999</v>
      </c>
      <c r="K34887" t="s">
        <v>18995</v>
      </c>
    </row>
    <row r="34888" spans="2:11" hidden="1" x14ac:dyDescent="0.3">
      <c r="B34888">
        <v>34880</v>
      </c>
      <c r="C34888" t="s">
        <v>21293</v>
      </c>
      <c r="D34888" t="s">
        <v>15514</v>
      </c>
      <c r="E34888" t="s">
        <v>19064</v>
      </c>
      <c r="F34888" s="4">
        <v>41438</v>
      </c>
      <c r="I34888" s="1">
        <v>11310</v>
      </c>
      <c r="K34888" t="s">
        <v>18995</v>
      </c>
    </row>
    <row r="34889" spans="2:11" hidden="1" x14ac:dyDescent="0.3">
      <c r="B34889">
        <v>34881</v>
      </c>
      <c r="C34889" t="s">
        <v>21294</v>
      </c>
      <c r="D34889" t="s">
        <v>437</v>
      </c>
      <c r="E34889" t="s">
        <v>19443</v>
      </c>
      <c r="F34889" s="4">
        <v>41445</v>
      </c>
      <c r="I34889" s="1">
        <v>17680</v>
      </c>
      <c r="K34889" t="s">
        <v>18995</v>
      </c>
    </row>
    <row r="34890" spans="2:11" hidden="1" x14ac:dyDescent="0.3">
      <c r="B34890">
        <v>34882</v>
      </c>
      <c r="C34890" t="s">
        <v>21295</v>
      </c>
      <c r="D34890" t="s">
        <v>15514</v>
      </c>
      <c r="E34890" t="s">
        <v>19426</v>
      </c>
      <c r="F34890" s="4">
        <v>38892</v>
      </c>
      <c r="I34890" s="1">
        <v>11310</v>
      </c>
      <c r="J34890" s="1">
        <v>1051.25</v>
      </c>
      <c r="K34890" t="s">
        <v>18995</v>
      </c>
    </row>
    <row r="34891" spans="2:11" hidden="1" x14ac:dyDescent="0.3">
      <c r="B34891">
        <v>34883</v>
      </c>
      <c r="C34891" t="s">
        <v>16352</v>
      </c>
      <c r="D34891" t="s">
        <v>15514</v>
      </c>
      <c r="E34891" t="s">
        <v>20115</v>
      </c>
      <c r="F34891" s="4">
        <v>40332</v>
      </c>
      <c r="I34891" s="1">
        <v>11310</v>
      </c>
      <c r="J34891">
        <v>580</v>
      </c>
      <c r="K34891" t="s">
        <v>18995</v>
      </c>
    </row>
    <row r="34892" spans="2:11" hidden="1" x14ac:dyDescent="0.3">
      <c r="B34892">
        <v>34884</v>
      </c>
      <c r="C34892" t="s">
        <v>10703</v>
      </c>
      <c r="D34892" t="s">
        <v>15520</v>
      </c>
      <c r="E34892" t="s">
        <v>19758</v>
      </c>
      <c r="F34892" s="4">
        <v>36286</v>
      </c>
      <c r="I34892" s="1">
        <v>29515</v>
      </c>
      <c r="J34892" s="1">
        <v>26845.07</v>
      </c>
      <c r="K34892" t="s">
        <v>18995</v>
      </c>
    </row>
    <row r="34893" spans="2:11" hidden="1" x14ac:dyDescent="0.3">
      <c r="B34893">
        <v>34885</v>
      </c>
      <c r="C34893" t="s">
        <v>10704</v>
      </c>
      <c r="D34893" t="s">
        <v>405</v>
      </c>
      <c r="E34893" t="s">
        <v>21296</v>
      </c>
      <c r="F34893" s="4">
        <v>37319</v>
      </c>
      <c r="I34893" s="1">
        <v>34486</v>
      </c>
      <c r="J34893" s="1">
        <v>36467.78</v>
      </c>
      <c r="K34893" t="s">
        <v>18995</v>
      </c>
    </row>
    <row r="34894" spans="2:11" hidden="1" x14ac:dyDescent="0.3">
      <c r="B34894">
        <v>34886</v>
      </c>
      <c r="C34894" t="s">
        <v>10705</v>
      </c>
      <c r="D34894" t="s">
        <v>325</v>
      </c>
      <c r="E34894" t="s">
        <v>19752</v>
      </c>
      <c r="F34894" s="4">
        <v>40189</v>
      </c>
      <c r="I34894" s="1">
        <v>33510</v>
      </c>
      <c r="J34894" s="1">
        <v>30140.76</v>
      </c>
      <c r="K34894" t="s">
        <v>18995</v>
      </c>
    </row>
    <row r="34895" spans="2:11" hidden="1" x14ac:dyDescent="0.3">
      <c r="B34895">
        <v>34887</v>
      </c>
      <c r="C34895" t="s">
        <v>16353</v>
      </c>
      <c r="D34895" t="s">
        <v>15514</v>
      </c>
      <c r="E34895" t="s">
        <v>19779</v>
      </c>
      <c r="F34895" s="4">
        <v>40701</v>
      </c>
      <c r="I34895" s="1">
        <v>11310</v>
      </c>
      <c r="J34895" s="1">
        <v>1029.5</v>
      </c>
      <c r="K34895" t="s">
        <v>18995</v>
      </c>
    </row>
    <row r="34896" spans="2:11" hidden="1" x14ac:dyDescent="0.3">
      <c r="B34896">
        <v>34888</v>
      </c>
      <c r="C34896" t="s">
        <v>10706</v>
      </c>
      <c r="D34896" t="s">
        <v>6993</v>
      </c>
      <c r="E34896" t="s">
        <v>19143</v>
      </c>
      <c r="F34896" s="4">
        <v>30431</v>
      </c>
      <c r="I34896" s="1">
        <v>61100</v>
      </c>
      <c r="J34896" s="1">
        <v>60394.3</v>
      </c>
      <c r="K34896" t="s">
        <v>18995</v>
      </c>
    </row>
    <row r="34897" spans="2:11" hidden="1" x14ac:dyDescent="0.3">
      <c r="B34897">
        <v>34889</v>
      </c>
      <c r="C34897" t="s">
        <v>10707</v>
      </c>
      <c r="D34897" t="s">
        <v>22</v>
      </c>
      <c r="E34897" t="s">
        <v>19006</v>
      </c>
      <c r="F34897" s="4">
        <v>39175</v>
      </c>
      <c r="I34897" s="1">
        <v>58827</v>
      </c>
      <c r="J34897" s="1">
        <v>84293.21</v>
      </c>
      <c r="K34897" t="s">
        <v>18995</v>
      </c>
    </row>
    <row r="34898" spans="2:11" hidden="1" x14ac:dyDescent="0.3">
      <c r="B34898">
        <v>34890</v>
      </c>
      <c r="C34898" t="s">
        <v>21297</v>
      </c>
      <c r="D34898" t="s">
        <v>15514</v>
      </c>
      <c r="E34898" t="s">
        <v>20088</v>
      </c>
      <c r="F34898" s="4">
        <v>41435</v>
      </c>
      <c r="I34898" s="1">
        <v>11310</v>
      </c>
      <c r="K34898" t="s">
        <v>18995</v>
      </c>
    </row>
    <row r="34899" spans="2:11" hidden="1" x14ac:dyDescent="0.3">
      <c r="B34899">
        <v>34891</v>
      </c>
      <c r="C34899" t="s">
        <v>21298</v>
      </c>
      <c r="D34899" t="s">
        <v>15514</v>
      </c>
      <c r="E34899" t="s">
        <v>19426</v>
      </c>
      <c r="F34899" s="4">
        <v>41072</v>
      </c>
      <c r="I34899" s="1">
        <v>11310</v>
      </c>
      <c r="J34899">
        <v>978.75</v>
      </c>
      <c r="K34899" t="s">
        <v>18995</v>
      </c>
    </row>
    <row r="34900" spans="2:11" hidden="1" x14ac:dyDescent="0.3">
      <c r="B34900">
        <v>34892</v>
      </c>
      <c r="C34900" t="s">
        <v>16354</v>
      </c>
      <c r="D34900" t="s">
        <v>15514</v>
      </c>
      <c r="E34900" t="s">
        <v>20557</v>
      </c>
      <c r="F34900" s="4">
        <v>39975</v>
      </c>
      <c r="I34900" s="1">
        <v>11310</v>
      </c>
      <c r="J34900" s="1">
        <v>1051.25</v>
      </c>
      <c r="K34900" t="s">
        <v>18995</v>
      </c>
    </row>
    <row r="34901" spans="2:11" hidden="1" x14ac:dyDescent="0.3">
      <c r="B34901">
        <v>34893</v>
      </c>
      <c r="C34901" t="s">
        <v>21299</v>
      </c>
      <c r="D34901" t="s">
        <v>5664</v>
      </c>
      <c r="E34901" t="s">
        <v>19593</v>
      </c>
      <c r="F34901" s="4">
        <v>41438</v>
      </c>
      <c r="I34901" s="1">
        <v>31225</v>
      </c>
      <c r="K34901" t="s">
        <v>18995</v>
      </c>
    </row>
    <row r="34902" spans="2:11" hidden="1" x14ac:dyDescent="0.3">
      <c r="B34902">
        <v>34894</v>
      </c>
      <c r="C34902" t="s">
        <v>10709</v>
      </c>
      <c r="D34902" t="s">
        <v>697</v>
      </c>
      <c r="E34902" t="s">
        <v>19944</v>
      </c>
      <c r="F34902" s="4">
        <v>39139</v>
      </c>
      <c r="I34902" s="1">
        <v>29682</v>
      </c>
      <c r="J34902" s="1">
        <v>31193.01</v>
      </c>
      <c r="K34902" t="s">
        <v>18995</v>
      </c>
    </row>
    <row r="34903" spans="2:11" hidden="1" x14ac:dyDescent="0.3">
      <c r="B34903">
        <v>34895</v>
      </c>
      <c r="C34903" t="s">
        <v>10710</v>
      </c>
      <c r="D34903" t="s">
        <v>22</v>
      </c>
      <c r="E34903" t="s">
        <v>19412</v>
      </c>
      <c r="F34903" s="4">
        <v>40149</v>
      </c>
      <c r="I34903" s="1">
        <v>51937</v>
      </c>
      <c r="J34903" s="1">
        <v>54952.95</v>
      </c>
      <c r="K34903" t="s">
        <v>18995</v>
      </c>
    </row>
    <row r="34904" spans="2:11" hidden="1" x14ac:dyDescent="0.3">
      <c r="B34904">
        <v>34896</v>
      </c>
      <c r="C34904" t="s">
        <v>10711</v>
      </c>
      <c r="D34904" t="s">
        <v>400</v>
      </c>
      <c r="E34904" t="s">
        <v>19213</v>
      </c>
      <c r="F34904" s="4">
        <v>28558</v>
      </c>
      <c r="I34904" s="1">
        <v>45709</v>
      </c>
      <c r="J34904" s="1">
        <v>62797.2</v>
      </c>
      <c r="K34904" t="s">
        <v>18995</v>
      </c>
    </row>
    <row r="34905" spans="2:11" hidden="1" x14ac:dyDescent="0.3">
      <c r="B34905">
        <v>34897</v>
      </c>
      <c r="C34905" t="s">
        <v>10712</v>
      </c>
      <c r="D34905" t="s">
        <v>16355</v>
      </c>
      <c r="E34905" t="s">
        <v>19852</v>
      </c>
      <c r="F34905" s="4">
        <v>37551</v>
      </c>
      <c r="I34905" s="1">
        <v>73762</v>
      </c>
      <c r="J34905" s="1">
        <v>85942.57</v>
      </c>
      <c r="K34905" t="s">
        <v>18995</v>
      </c>
    </row>
    <row r="34906" spans="2:11" hidden="1" x14ac:dyDescent="0.3">
      <c r="B34906">
        <v>34898</v>
      </c>
      <c r="C34906" t="s">
        <v>10715</v>
      </c>
      <c r="D34906" t="s">
        <v>568</v>
      </c>
      <c r="E34906" t="s">
        <v>19311</v>
      </c>
      <c r="F34906" s="4">
        <v>34387</v>
      </c>
      <c r="I34906" s="1">
        <v>67588</v>
      </c>
      <c r="J34906" s="1">
        <v>82117.539999999994</v>
      </c>
      <c r="K34906" t="s">
        <v>18995</v>
      </c>
    </row>
    <row r="34907" spans="2:11" hidden="1" x14ac:dyDescent="0.3">
      <c r="B34907">
        <v>34899</v>
      </c>
      <c r="C34907" t="s">
        <v>21300</v>
      </c>
      <c r="D34907" t="s">
        <v>15514</v>
      </c>
      <c r="E34907" t="s">
        <v>19029</v>
      </c>
      <c r="F34907" s="4">
        <v>41438</v>
      </c>
      <c r="I34907" s="1">
        <v>11310</v>
      </c>
      <c r="K34907" t="s">
        <v>18995</v>
      </c>
    </row>
    <row r="34908" spans="2:11" hidden="1" x14ac:dyDescent="0.3">
      <c r="B34908">
        <v>34900</v>
      </c>
      <c r="C34908" t="s">
        <v>10716</v>
      </c>
      <c r="D34908" t="s">
        <v>209</v>
      </c>
      <c r="E34908" t="s">
        <v>19557</v>
      </c>
      <c r="F34908" s="4">
        <v>39184</v>
      </c>
      <c r="I34908" s="1">
        <v>32241</v>
      </c>
      <c r="J34908" s="1">
        <v>32208.86</v>
      </c>
      <c r="K34908" t="s">
        <v>18995</v>
      </c>
    </row>
    <row r="34909" spans="2:11" hidden="1" x14ac:dyDescent="0.3">
      <c r="B34909">
        <v>34901</v>
      </c>
      <c r="C34909" t="s">
        <v>21301</v>
      </c>
      <c r="D34909" t="s">
        <v>15514</v>
      </c>
      <c r="E34909" t="s">
        <v>19199</v>
      </c>
      <c r="F34909" s="4">
        <v>41438</v>
      </c>
      <c r="I34909" s="1">
        <v>11310</v>
      </c>
      <c r="K34909" t="s">
        <v>18995</v>
      </c>
    </row>
    <row r="34910" spans="2:11" hidden="1" x14ac:dyDescent="0.3">
      <c r="B34910">
        <v>34902</v>
      </c>
      <c r="C34910" t="s">
        <v>21302</v>
      </c>
      <c r="D34910" t="s">
        <v>15514</v>
      </c>
      <c r="E34910" t="s">
        <v>19349</v>
      </c>
      <c r="F34910" s="4">
        <v>41435</v>
      </c>
      <c r="I34910" s="1">
        <v>11310</v>
      </c>
      <c r="K34910" t="s">
        <v>18995</v>
      </c>
    </row>
    <row r="34911" spans="2:11" hidden="1" x14ac:dyDescent="0.3">
      <c r="B34911">
        <v>34903</v>
      </c>
      <c r="C34911" t="s">
        <v>21303</v>
      </c>
      <c r="D34911" t="s">
        <v>15514</v>
      </c>
      <c r="E34911" t="s">
        <v>19188</v>
      </c>
      <c r="F34911" s="4">
        <v>40332</v>
      </c>
      <c r="I34911" s="1">
        <v>11310</v>
      </c>
      <c r="K34911" t="s">
        <v>18995</v>
      </c>
    </row>
    <row r="34912" spans="2:11" hidden="1" x14ac:dyDescent="0.3">
      <c r="B34912">
        <v>34904</v>
      </c>
      <c r="C34912" t="s">
        <v>10718</v>
      </c>
      <c r="D34912" t="s">
        <v>22</v>
      </c>
      <c r="E34912" t="s">
        <v>20767</v>
      </c>
      <c r="F34912" s="4">
        <v>39703</v>
      </c>
      <c r="I34912" s="1">
        <v>55208</v>
      </c>
      <c r="J34912" s="1">
        <v>57793.8</v>
      </c>
      <c r="K34912" t="s">
        <v>18995</v>
      </c>
    </row>
    <row r="34913" spans="2:11" hidden="1" x14ac:dyDescent="0.3">
      <c r="B34913">
        <v>34905</v>
      </c>
      <c r="C34913" t="s">
        <v>10720</v>
      </c>
      <c r="D34913" t="s">
        <v>36</v>
      </c>
      <c r="E34913" t="s">
        <v>19019</v>
      </c>
      <c r="F34913" s="4">
        <v>35688</v>
      </c>
      <c r="I34913" s="1">
        <v>44143</v>
      </c>
      <c r="J34913" s="1">
        <v>60624.12</v>
      </c>
      <c r="K34913" t="s">
        <v>18995</v>
      </c>
    </row>
    <row r="34914" spans="2:11" hidden="1" x14ac:dyDescent="0.3">
      <c r="B34914">
        <v>34906</v>
      </c>
      <c r="C34914" t="s">
        <v>10721</v>
      </c>
      <c r="D34914" t="s">
        <v>48</v>
      </c>
      <c r="E34914" t="s">
        <v>19110</v>
      </c>
      <c r="F34914" s="4">
        <v>38663</v>
      </c>
      <c r="I34914" s="1">
        <v>28745</v>
      </c>
      <c r="J34914" s="1">
        <v>31847.72</v>
      </c>
      <c r="K34914" t="s">
        <v>18995</v>
      </c>
    </row>
    <row r="34915" spans="2:11" hidden="1" x14ac:dyDescent="0.3">
      <c r="B34915">
        <v>34907</v>
      </c>
      <c r="C34915" t="s">
        <v>10722</v>
      </c>
      <c r="D34915" t="s">
        <v>4071</v>
      </c>
      <c r="E34915" t="s">
        <v>19044</v>
      </c>
      <c r="F34915" s="4">
        <v>31936</v>
      </c>
      <c r="I34915" s="1">
        <v>41274</v>
      </c>
      <c r="J34915" s="1">
        <v>82509.45</v>
      </c>
      <c r="K34915" t="s">
        <v>18995</v>
      </c>
    </row>
    <row r="34916" spans="2:11" hidden="1" x14ac:dyDescent="0.3">
      <c r="B34916">
        <v>34908</v>
      </c>
      <c r="C34916" t="s">
        <v>10723</v>
      </c>
      <c r="D34916" t="s">
        <v>43</v>
      </c>
      <c r="E34916" t="s">
        <v>19655</v>
      </c>
      <c r="F34916" s="4">
        <v>33323</v>
      </c>
      <c r="I34916" s="1">
        <v>98000</v>
      </c>
      <c r="J34916" s="1">
        <v>101808.98</v>
      </c>
      <c r="K34916" t="s">
        <v>18995</v>
      </c>
    </row>
    <row r="34917" spans="2:11" hidden="1" x14ac:dyDescent="0.3">
      <c r="B34917">
        <v>34909</v>
      </c>
      <c r="C34917" t="s">
        <v>10724</v>
      </c>
      <c r="D34917" t="s">
        <v>10725</v>
      </c>
      <c r="E34917" t="s">
        <v>20162</v>
      </c>
      <c r="F34917" s="4">
        <v>29679</v>
      </c>
      <c r="I34917" s="1">
        <v>63900</v>
      </c>
      <c r="J34917" s="1">
        <v>64546.06</v>
      </c>
      <c r="K34917" t="s">
        <v>18995</v>
      </c>
    </row>
    <row r="34918" spans="2:11" hidden="1" x14ac:dyDescent="0.3">
      <c r="B34918">
        <v>34910</v>
      </c>
      <c r="C34918" t="s">
        <v>21304</v>
      </c>
      <c r="D34918" t="s">
        <v>15514</v>
      </c>
      <c r="E34918" t="s">
        <v>19339</v>
      </c>
      <c r="F34918" s="4">
        <v>41435</v>
      </c>
      <c r="I34918" s="1">
        <v>11310</v>
      </c>
      <c r="K34918" t="s">
        <v>18995</v>
      </c>
    </row>
    <row r="34919" spans="2:11" hidden="1" x14ac:dyDescent="0.3">
      <c r="B34919">
        <v>34911</v>
      </c>
      <c r="C34919" t="s">
        <v>21305</v>
      </c>
      <c r="D34919" t="s">
        <v>15514</v>
      </c>
      <c r="E34919" t="s">
        <v>19021</v>
      </c>
      <c r="F34919" s="4">
        <v>41435</v>
      </c>
      <c r="I34919" s="1">
        <v>11310</v>
      </c>
      <c r="K34919" t="s">
        <v>18995</v>
      </c>
    </row>
    <row r="34920" spans="2:11" hidden="1" x14ac:dyDescent="0.3">
      <c r="B34920">
        <v>34912</v>
      </c>
      <c r="C34920" t="s">
        <v>10729</v>
      </c>
      <c r="D34920" t="s">
        <v>71</v>
      </c>
      <c r="E34920" t="s">
        <v>19045</v>
      </c>
      <c r="F34920" s="4">
        <v>40115</v>
      </c>
      <c r="I34920" s="1">
        <v>9601</v>
      </c>
      <c r="J34920" s="1">
        <v>9121.9599999999991</v>
      </c>
      <c r="K34920" t="s">
        <v>18995</v>
      </c>
    </row>
    <row r="34921" spans="2:11" hidden="1" x14ac:dyDescent="0.3">
      <c r="B34921">
        <v>34913</v>
      </c>
      <c r="C34921" t="s">
        <v>10729</v>
      </c>
      <c r="D34921" t="s">
        <v>15599</v>
      </c>
      <c r="E34921" t="s">
        <v>15600</v>
      </c>
      <c r="F34921" s="4">
        <v>40357</v>
      </c>
      <c r="I34921" s="1">
        <v>23109</v>
      </c>
      <c r="J34921" s="1">
        <v>1109.8399999999999</v>
      </c>
      <c r="K34921" t="s">
        <v>18995</v>
      </c>
    </row>
    <row r="34922" spans="2:11" hidden="1" x14ac:dyDescent="0.3">
      <c r="B34922">
        <v>34914</v>
      </c>
      <c r="C34922" t="s">
        <v>10731</v>
      </c>
      <c r="D34922" t="s">
        <v>369</v>
      </c>
      <c r="E34922" t="s">
        <v>19002</v>
      </c>
      <c r="F34922" s="4">
        <v>31738</v>
      </c>
      <c r="I34922" s="1">
        <v>38678</v>
      </c>
      <c r="J34922" s="1">
        <v>38884.519999999997</v>
      </c>
      <c r="K34922" t="s">
        <v>18995</v>
      </c>
    </row>
    <row r="34923" spans="2:11" hidden="1" x14ac:dyDescent="0.3">
      <c r="B34923">
        <v>34915</v>
      </c>
      <c r="C34923" t="s">
        <v>21306</v>
      </c>
      <c r="D34923" t="s">
        <v>15514</v>
      </c>
      <c r="E34923" t="s">
        <v>19371</v>
      </c>
      <c r="F34923" s="4">
        <v>41072</v>
      </c>
      <c r="I34923" s="1">
        <v>11310</v>
      </c>
      <c r="J34923" s="1">
        <v>1051.25</v>
      </c>
      <c r="K34923" t="s">
        <v>18995</v>
      </c>
    </row>
    <row r="34924" spans="2:11" hidden="1" x14ac:dyDescent="0.3">
      <c r="B34924">
        <v>34916</v>
      </c>
      <c r="C34924" t="s">
        <v>10732</v>
      </c>
      <c r="D34924" t="s">
        <v>71</v>
      </c>
      <c r="E34924" t="s">
        <v>19045</v>
      </c>
      <c r="F34924" s="4">
        <v>39177</v>
      </c>
      <c r="I34924" s="1">
        <v>9744</v>
      </c>
      <c r="J34924" s="1">
        <v>9586.1200000000008</v>
      </c>
      <c r="K34924" t="s">
        <v>18995</v>
      </c>
    </row>
    <row r="34925" spans="2:11" hidden="1" x14ac:dyDescent="0.3">
      <c r="B34925">
        <v>34917</v>
      </c>
      <c r="C34925" t="s">
        <v>10733</v>
      </c>
      <c r="D34925" t="s">
        <v>1435</v>
      </c>
      <c r="E34925" t="s">
        <v>19111</v>
      </c>
      <c r="F34925" s="4">
        <v>38042</v>
      </c>
      <c r="I34925" s="1">
        <v>61728</v>
      </c>
      <c r="J34925" s="1">
        <v>65668.100000000006</v>
      </c>
      <c r="K34925" t="s">
        <v>18995</v>
      </c>
    </row>
    <row r="34926" spans="2:11" hidden="1" x14ac:dyDescent="0.3">
      <c r="B34926">
        <v>34918</v>
      </c>
      <c r="C34926" t="s">
        <v>21307</v>
      </c>
      <c r="D34926" t="s">
        <v>15514</v>
      </c>
      <c r="E34926" t="s">
        <v>19779</v>
      </c>
      <c r="F34926" s="4">
        <v>41435</v>
      </c>
      <c r="I34926" s="1">
        <v>11310</v>
      </c>
      <c r="K34926" t="s">
        <v>18995</v>
      </c>
    </row>
    <row r="34927" spans="2:11" hidden="1" x14ac:dyDescent="0.3">
      <c r="B34927">
        <v>34919</v>
      </c>
      <c r="C34927" t="s">
        <v>10738</v>
      </c>
      <c r="D34927" t="s">
        <v>71</v>
      </c>
      <c r="E34927" t="s">
        <v>19045</v>
      </c>
      <c r="F34927" s="4">
        <v>38603</v>
      </c>
      <c r="I34927" s="1">
        <v>9744</v>
      </c>
      <c r="J34927" s="1">
        <v>9698.8700000000008</v>
      </c>
      <c r="K34927" t="s">
        <v>18995</v>
      </c>
    </row>
    <row r="34928" spans="2:11" hidden="1" x14ac:dyDescent="0.3">
      <c r="B34928">
        <v>34920</v>
      </c>
      <c r="C34928" t="s">
        <v>10738</v>
      </c>
      <c r="D34928" t="s">
        <v>15599</v>
      </c>
      <c r="E34928" t="s">
        <v>15600</v>
      </c>
      <c r="F34928" s="4">
        <v>39258</v>
      </c>
      <c r="I34928" s="1">
        <v>23462</v>
      </c>
      <c r="J34928" s="1">
        <v>1849.89</v>
      </c>
      <c r="K34928" t="s">
        <v>18995</v>
      </c>
    </row>
    <row r="34929" spans="2:11" hidden="1" x14ac:dyDescent="0.3">
      <c r="B34929">
        <v>34921</v>
      </c>
      <c r="C34929" t="s">
        <v>10739</v>
      </c>
      <c r="D34929" t="s">
        <v>10740</v>
      </c>
      <c r="E34929" t="s">
        <v>19713</v>
      </c>
      <c r="F34929" s="4">
        <v>39485</v>
      </c>
      <c r="I34929" s="1">
        <v>54000</v>
      </c>
      <c r="J34929" s="1">
        <v>53908.92</v>
      </c>
      <c r="K34929" t="s">
        <v>18995</v>
      </c>
    </row>
    <row r="34930" spans="2:11" hidden="1" x14ac:dyDescent="0.3">
      <c r="B34930">
        <v>34922</v>
      </c>
      <c r="C34930" t="s">
        <v>10741</v>
      </c>
      <c r="D34930" t="s">
        <v>15520</v>
      </c>
      <c r="E34930" t="s">
        <v>19737</v>
      </c>
      <c r="F34930" s="4">
        <v>39069</v>
      </c>
      <c r="I34930" s="1">
        <v>28662</v>
      </c>
      <c r="J34930" s="1">
        <v>42290.11</v>
      </c>
      <c r="K34930" t="s">
        <v>18995</v>
      </c>
    </row>
    <row r="34931" spans="2:11" hidden="1" x14ac:dyDescent="0.3">
      <c r="B34931">
        <v>34923</v>
      </c>
      <c r="C34931" t="s">
        <v>10742</v>
      </c>
      <c r="D34931" t="s">
        <v>95</v>
      </c>
      <c r="E34931" t="s">
        <v>19075</v>
      </c>
      <c r="F34931" s="4">
        <v>31547</v>
      </c>
      <c r="I34931" s="1">
        <v>44317</v>
      </c>
      <c r="J34931" s="1">
        <v>44598.43</v>
      </c>
      <c r="K34931" t="s">
        <v>18995</v>
      </c>
    </row>
    <row r="34932" spans="2:11" hidden="1" x14ac:dyDescent="0.3">
      <c r="B34932">
        <v>34924</v>
      </c>
      <c r="C34932" t="s">
        <v>21308</v>
      </c>
      <c r="D34932" t="s">
        <v>15514</v>
      </c>
      <c r="E34932" t="s">
        <v>19985</v>
      </c>
      <c r="F34932" s="4">
        <v>41435</v>
      </c>
      <c r="I34932" s="1">
        <v>11310</v>
      </c>
      <c r="K34932" t="s">
        <v>18995</v>
      </c>
    </row>
    <row r="34933" spans="2:11" hidden="1" x14ac:dyDescent="0.3">
      <c r="B34933">
        <v>34925</v>
      </c>
      <c r="C34933" t="s">
        <v>10743</v>
      </c>
      <c r="D34933" t="s">
        <v>85</v>
      </c>
      <c r="E34933" t="s">
        <v>19505</v>
      </c>
      <c r="F34933" s="4">
        <v>32316</v>
      </c>
      <c r="I34933" s="1">
        <v>37337</v>
      </c>
      <c r="J34933" s="1">
        <v>57155.53</v>
      </c>
      <c r="K34933" t="s">
        <v>18995</v>
      </c>
    </row>
    <row r="34934" spans="2:11" hidden="1" x14ac:dyDescent="0.3">
      <c r="B34934">
        <v>34926</v>
      </c>
      <c r="C34934" t="s">
        <v>10744</v>
      </c>
      <c r="D34934" t="s">
        <v>114</v>
      </c>
      <c r="E34934" t="s">
        <v>20270</v>
      </c>
      <c r="F34934" s="4">
        <v>34547</v>
      </c>
      <c r="I34934" s="1">
        <v>130000</v>
      </c>
      <c r="J34934" s="1">
        <v>131408.99</v>
      </c>
      <c r="K34934" t="s">
        <v>18995</v>
      </c>
    </row>
    <row r="34935" spans="2:11" hidden="1" x14ac:dyDescent="0.3">
      <c r="B34935">
        <v>34927</v>
      </c>
      <c r="C34935" t="s">
        <v>16360</v>
      </c>
      <c r="D34935" t="s">
        <v>15514</v>
      </c>
      <c r="E34935" t="s">
        <v>19029</v>
      </c>
      <c r="F34935" s="4">
        <v>40701</v>
      </c>
      <c r="I34935" s="1">
        <v>11310</v>
      </c>
      <c r="J34935" s="1">
        <v>1051.25</v>
      </c>
      <c r="K34935" t="s">
        <v>18995</v>
      </c>
    </row>
    <row r="34936" spans="2:11" hidden="1" x14ac:dyDescent="0.3">
      <c r="B34936">
        <v>34928</v>
      </c>
      <c r="C34936" t="s">
        <v>10746</v>
      </c>
      <c r="D34936" t="s">
        <v>172</v>
      </c>
      <c r="E34936" t="s">
        <v>19158</v>
      </c>
      <c r="F34936" s="4">
        <v>36128</v>
      </c>
      <c r="I34936" s="1">
        <v>73812</v>
      </c>
      <c r="J34936" s="1">
        <v>99151.9</v>
      </c>
      <c r="K34936" t="s">
        <v>18995</v>
      </c>
    </row>
    <row r="34937" spans="2:11" hidden="1" x14ac:dyDescent="0.3">
      <c r="B34937">
        <v>34929</v>
      </c>
      <c r="C34937" t="s">
        <v>10747</v>
      </c>
      <c r="D34937" t="s">
        <v>184</v>
      </c>
      <c r="E34937" t="s">
        <v>19888</v>
      </c>
      <c r="F34937" s="4">
        <v>38899</v>
      </c>
      <c r="I34937" s="1">
        <v>25141</v>
      </c>
      <c r="J34937" s="1">
        <v>24641.56</v>
      </c>
      <c r="K34937" t="s">
        <v>18995</v>
      </c>
    </row>
    <row r="34938" spans="2:11" hidden="1" x14ac:dyDescent="0.3">
      <c r="B34938">
        <v>34930</v>
      </c>
      <c r="C34938" t="s">
        <v>16361</v>
      </c>
      <c r="D34938" t="s">
        <v>90</v>
      </c>
      <c r="E34938" t="s">
        <v>19103</v>
      </c>
      <c r="F34938" s="4">
        <v>39606</v>
      </c>
      <c r="I34938" s="1">
        <v>20800</v>
      </c>
      <c r="J34938" s="1">
        <v>4680</v>
      </c>
      <c r="K34938" t="s">
        <v>18995</v>
      </c>
    </row>
    <row r="34939" spans="2:11" hidden="1" x14ac:dyDescent="0.3">
      <c r="B34939">
        <v>34931</v>
      </c>
      <c r="C34939" t="s">
        <v>21309</v>
      </c>
      <c r="D34939" t="s">
        <v>15514</v>
      </c>
      <c r="E34939" t="s">
        <v>19890</v>
      </c>
      <c r="F34939" s="4">
        <v>39975</v>
      </c>
      <c r="I34939" s="1">
        <v>11310</v>
      </c>
      <c r="K34939" t="s">
        <v>18995</v>
      </c>
    </row>
    <row r="34940" spans="2:11" hidden="1" x14ac:dyDescent="0.3">
      <c r="B34940">
        <v>34932</v>
      </c>
      <c r="C34940" t="s">
        <v>21310</v>
      </c>
      <c r="D34940" t="s">
        <v>15514</v>
      </c>
      <c r="E34940" t="s">
        <v>21311</v>
      </c>
      <c r="F34940" s="4">
        <v>41435</v>
      </c>
      <c r="I34940" s="1">
        <v>11310</v>
      </c>
      <c r="K34940" t="s">
        <v>18995</v>
      </c>
    </row>
    <row r="34941" spans="2:11" hidden="1" x14ac:dyDescent="0.3">
      <c r="B34941">
        <v>34933</v>
      </c>
      <c r="C34941" t="s">
        <v>21312</v>
      </c>
      <c r="D34941" t="s">
        <v>15514</v>
      </c>
      <c r="E34941" t="s">
        <v>20982</v>
      </c>
      <c r="F34941" s="4">
        <v>41438</v>
      </c>
      <c r="I34941" s="1">
        <v>11310</v>
      </c>
      <c r="K34941" t="s">
        <v>18995</v>
      </c>
    </row>
    <row r="34942" spans="2:11" hidden="1" x14ac:dyDescent="0.3">
      <c r="B34942">
        <v>34934</v>
      </c>
      <c r="C34942" t="s">
        <v>21313</v>
      </c>
      <c r="D34942" t="s">
        <v>15514</v>
      </c>
      <c r="E34942" t="s">
        <v>19163</v>
      </c>
      <c r="F34942" s="4">
        <v>41072</v>
      </c>
      <c r="I34942" s="1">
        <v>11310</v>
      </c>
      <c r="J34942" s="1">
        <v>1051.25</v>
      </c>
      <c r="K34942" t="s">
        <v>18995</v>
      </c>
    </row>
    <row r="34943" spans="2:11" hidden="1" x14ac:dyDescent="0.3">
      <c r="B34943">
        <v>34935</v>
      </c>
      <c r="C34943" t="s">
        <v>10751</v>
      </c>
      <c r="D34943" t="s">
        <v>15653</v>
      </c>
      <c r="E34943" t="s">
        <v>19917</v>
      </c>
      <c r="F34943" s="4">
        <v>34365</v>
      </c>
      <c r="I34943" s="1">
        <v>78035</v>
      </c>
      <c r="J34943" s="1">
        <v>79874.92</v>
      </c>
      <c r="K34943" t="s">
        <v>18995</v>
      </c>
    </row>
    <row r="34944" spans="2:11" hidden="1" x14ac:dyDescent="0.3">
      <c r="B34944">
        <v>34936</v>
      </c>
      <c r="C34944" t="s">
        <v>10752</v>
      </c>
      <c r="D34944" t="s">
        <v>1418</v>
      </c>
      <c r="E34944" t="s">
        <v>19695</v>
      </c>
      <c r="F34944" s="4">
        <v>29094</v>
      </c>
      <c r="I34944" s="1">
        <v>67283</v>
      </c>
      <c r="J34944" s="1">
        <v>67387.710000000006</v>
      </c>
      <c r="K34944" t="s">
        <v>18995</v>
      </c>
    </row>
    <row r="34945" spans="2:11" hidden="1" x14ac:dyDescent="0.3">
      <c r="B34945">
        <v>34937</v>
      </c>
      <c r="C34945" t="s">
        <v>10754</v>
      </c>
      <c r="D34945" t="s">
        <v>419</v>
      </c>
      <c r="E34945" t="s">
        <v>19113</v>
      </c>
      <c r="F34945" s="4">
        <v>30285</v>
      </c>
      <c r="I34945" s="1">
        <v>52003</v>
      </c>
      <c r="J34945" s="1">
        <v>51285.7</v>
      </c>
      <c r="K34945" t="s">
        <v>18995</v>
      </c>
    </row>
    <row r="34946" spans="2:11" hidden="1" x14ac:dyDescent="0.3">
      <c r="B34946">
        <v>34938</v>
      </c>
      <c r="C34946" t="s">
        <v>10755</v>
      </c>
      <c r="D34946" t="s">
        <v>310</v>
      </c>
      <c r="E34946" t="s">
        <v>20669</v>
      </c>
      <c r="F34946" s="4">
        <v>34830</v>
      </c>
      <c r="I34946" s="1">
        <v>35304</v>
      </c>
      <c r="J34946" s="1">
        <v>40964.14</v>
      </c>
      <c r="K34946" t="s">
        <v>18995</v>
      </c>
    </row>
    <row r="34947" spans="2:11" hidden="1" x14ac:dyDescent="0.3">
      <c r="B34947">
        <v>34939</v>
      </c>
      <c r="C34947" t="s">
        <v>10756</v>
      </c>
      <c r="D34947" t="s">
        <v>568</v>
      </c>
      <c r="E34947" t="s">
        <v>19059</v>
      </c>
      <c r="F34947" s="4">
        <v>33049</v>
      </c>
      <c r="I34947" s="1">
        <v>70091</v>
      </c>
      <c r="J34947" s="1">
        <v>90338.13</v>
      </c>
      <c r="K34947" t="s">
        <v>18995</v>
      </c>
    </row>
    <row r="34948" spans="2:11" hidden="1" x14ac:dyDescent="0.3">
      <c r="B34948">
        <v>34940</v>
      </c>
      <c r="C34948" t="s">
        <v>21314</v>
      </c>
      <c r="D34948" t="s">
        <v>22</v>
      </c>
      <c r="E34948" t="s">
        <v>19270</v>
      </c>
      <c r="F34948" s="4">
        <v>35449</v>
      </c>
      <c r="I34948" s="1">
        <v>64652</v>
      </c>
      <c r="J34948" s="1">
        <v>84866.63</v>
      </c>
      <c r="K34948" t="s">
        <v>18995</v>
      </c>
    </row>
    <row r="34949" spans="2:11" hidden="1" x14ac:dyDescent="0.3">
      <c r="B34949">
        <v>34941</v>
      </c>
      <c r="C34949" t="s">
        <v>10757</v>
      </c>
      <c r="D34949" t="s">
        <v>286</v>
      </c>
      <c r="E34949" t="s">
        <v>19517</v>
      </c>
      <c r="F34949" s="4">
        <v>31495</v>
      </c>
      <c r="I34949" s="1">
        <v>42853</v>
      </c>
      <c r="J34949" s="1">
        <v>49753.37</v>
      </c>
      <c r="K34949" t="s">
        <v>18995</v>
      </c>
    </row>
    <row r="34950" spans="2:11" hidden="1" x14ac:dyDescent="0.3">
      <c r="B34950">
        <v>34942</v>
      </c>
      <c r="C34950" t="s">
        <v>10758</v>
      </c>
      <c r="D34950" t="s">
        <v>1785</v>
      </c>
      <c r="E34950" t="s">
        <v>21315</v>
      </c>
      <c r="F34950" s="4">
        <v>28429</v>
      </c>
      <c r="I34950" s="1">
        <v>45994</v>
      </c>
      <c r="J34950" s="1">
        <v>46433.59</v>
      </c>
      <c r="K34950" t="s">
        <v>18995</v>
      </c>
    </row>
    <row r="34951" spans="2:11" hidden="1" x14ac:dyDescent="0.3">
      <c r="B34951">
        <v>34943</v>
      </c>
      <c r="C34951" t="s">
        <v>10759</v>
      </c>
      <c r="D34951" t="s">
        <v>933</v>
      </c>
      <c r="E34951" t="s">
        <v>19964</v>
      </c>
      <c r="F34951" s="4">
        <v>38775</v>
      </c>
      <c r="I34951" s="1">
        <v>34518</v>
      </c>
      <c r="J34951" s="1">
        <v>34693.42</v>
      </c>
      <c r="K34951" t="s">
        <v>18995</v>
      </c>
    </row>
    <row r="34952" spans="2:11" hidden="1" x14ac:dyDescent="0.3">
      <c r="B34952">
        <v>34944</v>
      </c>
      <c r="C34952" t="s">
        <v>10760</v>
      </c>
      <c r="D34952" t="s">
        <v>22</v>
      </c>
      <c r="E34952" t="s">
        <v>19134</v>
      </c>
      <c r="F34952" s="4">
        <v>39168</v>
      </c>
      <c r="I34952" s="1">
        <v>61740</v>
      </c>
      <c r="J34952" s="1">
        <v>65455.91</v>
      </c>
      <c r="K34952" t="s">
        <v>18995</v>
      </c>
    </row>
    <row r="34953" spans="2:11" hidden="1" x14ac:dyDescent="0.3">
      <c r="B34953">
        <v>34945</v>
      </c>
      <c r="C34953" t="s">
        <v>16362</v>
      </c>
      <c r="D34953" t="s">
        <v>22</v>
      </c>
      <c r="E34953" t="s">
        <v>19078</v>
      </c>
      <c r="F34953" s="4">
        <v>34374</v>
      </c>
      <c r="I34953" s="1">
        <v>66400</v>
      </c>
      <c r="J34953" s="1">
        <v>65399.8</v>
      </c>
      <c r="K34953" t="s">
        <v>18995</v>
      </c>
    </row>
    <row r="34954" spans="2:11" hidden="1" x14ac:dyDescent="0.3">
      <c r="B34954">
        <v>34946</v>
      </c>
      <c r="C34954" t="s">
        <v>10761</v>
      </c>
      <c r="D34954" t="s">
        <v>22</v>
      </c>
      <c r="E34954" t="s">
        <v>19094</v>
      </c>
      <c r="F34954" s="4">
        <v>39156</v>
      </c>
      <c r="I34954" s="1">
        <v>60576</v>
      </c>
      <c r="J34954" s="1">
        <v>72021.919999999998</v>
      </c>
      <c r="K34954" t="s">
        <v>18995</v>
      </c>
    </row>
    <row r="34955" spans="2:11" hidden="1" x14ac:dyDescent="0.3">
      <c r="B34955">
        <v>34947</v>
      </c>
      <c r="C34955" t="s">
        <v>10762</v>
      </c>
      <c r="D34955" t="s">
        <v>1168</v>
      </c>
      <c r="E34955" t="s">
        <v>19590</v>
      </c>
      <c r="F34955" s="4">
        <v>31187</v>
      </c>
      <c r="I34955" s="1">
        <v>77500</v>
      </c>
      <c r="J34955" s="1">
        <v>77409.039999999994</v>
      </c>
      <c r="K34955" t="s">
        <v>18995</v>
      </c>
    </row>
    <row r="34956" spans="2:11" hidden="1" x14ac:dyDescent="0.3">
      <c r="B34956">
        <v>34948</v>
      </c>
      <c r="C34956" t="s">
        <v>10763</v>
      </c>
      <c r="D34956" t="s">
        <v>191</v>
      </c>
      <c r="E34956" t="s">
        <v>19590</v>
      </c>
      <c r="F34956" s="4">
        <v>38385</v>
      </c>
      <c r="I34956" s="1">
        <v>79300</v>
      </c>
      <c r="J34956" s="1">
        <v>79912.47</v>
      </c>
      <c r="K34956" t="s">
        <v>18995</v>
      </c>
    </row>
    <row r="34957" spans="2:11" hidden="1" x14ac:dyDescent="0.3">
      <c r="B34957">
        <v>34949</v>
      </c>
      <c r="C34957" t="s">
        <v>10764</v>
      </c>
      <c r="D34957" t="s">
        <v>15678</v>
      </c>
      <c r="E34957" t="s">
        <v>19472</v>
      </c>
      <c r="F34957" s="4">
        <v>32337</v>
      </c>
      <c r="I34957" s="1">
        <v>36483</v>
      </c>
      <c r="J34957" s="1">
        <v>41781.79</v>
      </c>
      <c r="K34957" t="s">
        <v>18995</v>
      </c>
    </row>
    <row r="34958" spans="2:11" hidden="1" x14ac:dyDescent="0.3">
      <c r="B34958">
        <v>34950</v>
      </c>
      <c r="C34958" t="s">
        <v>10765</v>
      </c>
      <c r="D34958" t="s">
        <v>184</v>
      </c>
      <c r="E34958" t="s">
        <v>19046</v>
      </c>
      <c r="F34958" s="4">
        <v>40115</v>
      </c>
      <c r="I34958" s="1">
        <v>25141</v>
      </c>
      <c r="J34958" s="1">
        <v>24643.82</v>
      </c>
      <c r="K34958" t="s">
        <v>18995</v>
      </c>
    </row>
    <row r="34959" spans="2:11" hidden="1" x14ac:dyDescent="0.3">
      <c r="B34959">
        <v>34951</v>
      </c>
      <c r="C34959" t="s">
        <v>10766</v>
      </c>
      <c r="D34959" t="s">
        <v>1600</v>
      </c>
      <c r="E34959" t="s">
        <v>19680</v>
      </c>
      <c r="F34959" s="4">
        <v>35387</v>
      </c>
      <c r="I34959" s="1">
        <v>34175</v>
      </c>
      <c r="J34959" s="1">
        <v>34761.839999999997</v>
      </c>
      <c r="K34959" t="s">
        <v>18995</v>
      </c>
    </row>
    <row r="34960" spans="2:11" hidden="1" x14ac:dyDescent="0.3">
      <c r="B34960">
        <v>34952</v>
      </c>
      <c r="C34960" t="s">
        <v>10767</v>
      </c>
      <c r="D34960" t="s">
        <v>5054</v>
      </c>
      <c r="E34960" t="s">
        <v>19213</v>
      </c>
      <c r="F34960" s="4">
        <v>30620</v>
      </c>
      <c r="I34960" s="1">
        <v>62300</v>
      </c>
      <c r="J34960" s="1">
        <v>68009.89</v>
      </c>
      <c r="K34960" t="s">
        <v>18995</v>
      </c>
    </row>
    <row r="34961" spans="2:11" hidden="1" x14ac:dyDescent="0.3">
      <c r="B34961">
        <v>34953</v>
      </c>
      <c r="C34961" t="s">
        <v>10768</v>
      </c>
      <c r="D34961" t="s">
        <v>3024</v>
      </c>
      <c r="E34961" t="s">
        <v>19368</v>
      </c>
      <c r="F34961" s="4">
        <v>26169</v>
      </c>
      <c r="I34961" s="1">
        <v>60500</v>
      </c>
      <c r="J34961" s="1">
        <v>60659.11</v>
      </c>
      <c r="K34961" t="s">
        <v>18995</v>
      </c>
    </row>
    <row r="34962" spans="2:11" hidden="1" x14ac:dyDescent="0.3">
      <c r="B34962">
        <v>34954</v>
      </c>
      <c r="C34962" t="s">
        <v>10769</v>
      </c>
      <c r="D34962" t="s">
        <v>1752</v>
      </c>
      <c r="E34962" t="s">
        <v>19586</v>
      </c>
      <c r="F34962" s="4">
        <v>34169</v>
      </c>
      <c r="I34962" s="1">
        <v>40700</v>
      </c>
      <c r="J34962" s="1">
        <v>41078.480000000003</v>
      </c>
      <c r="K34962" t="s">
        <v>18995</v>
      </c>
    </row>
    <row r="34963" spans="2:11" hidden="1" x14ac:dyDescent="0.3">
      <c r="B34963">
        <v>34955</v>
      </c>
      <c r="C34963" t="s">
        <v>10770</v>
      </c>
      <c r="D34963" t="s">
        <v>1113</v>
      </c>
      <c r="E34963" t="s">
        <v>19027</v>
      </c>
      <c r="F34963" s="4">
        <v>31309</v>
      </c>
      <c r="I34963" s="1">
        <v>34166</v>
      </c>
      <c r="J34963" s="1">
        <v>37939.9</v>
      </c>
      <c r="K34963" t="s">
        <v>18995</v>
      </c>
    </row>
    <row r="34964" spans="2:11" hidden="1" x14ac:dyDescent="0.3">
      <c r="B34964">
        <v>34956</v>
      </c>
      <c r="C34964" t="s">
        <v>10771</v>
      </c>
      <c r="D34964" t="s">
        <v>345</v>
      </c>
      <c r="E34964" t="s">
        <v>20150</v>
      </c>
      <c r="F34964" s="4">
        <v>34932</v>
      </c>
      <c r="I34964" s="1">
        <v>62100</v>
      </c>
      <c r="J34964" s="1">
        <v>63257.24</v>
      </c>
      <c r="K34964" t="s">
        <v>18995</v>
      </c>
    </row>
    <row r="34965" spans="2:11" hidden="1" x14ac:dyDescent="0.3">
      <c r="B34965">
        <v>34957</v>
      </c>
      <c r="C34965" t="s">
        <v>10772</v>
      </c>
      <c r="D34965" t="s">
        <v>77</v>
      </c>
      <c r="E34965" t="s">
        <v>19490</v>
      </c>
      <c r="F34965" s="4">
        <v>34548</v>
      </c>
      <c r="I34965" s="1">
        <v>66211</v>
      </c>
      <c r="J34965" s="1">
        <v>90018.67</v>
      </c>
      <c r="K34965" t="s">
        <v>18995</v>
      </c>
    </row>
    <row r="34966" spans="2:11" hidden="1" x14ac:dyDescent="0.3">
      <c r="B34966">
        <v>34958</v>
      </c>
      <c r="C34966" t="s">
        <v>10773</v>
      </c>
      <c r="D34966" t="s">
        <v>525</v>
      </c>
      <c r="E34966" t="s">
        <v>19993</v>
      </c>
      <c r="F34966" s="4">
        <v>27739</v>
      </c>
      <c r="I34966" s="1">
        <v>45994</v>
      </c>
      <c r="J34966" s="1">
        <v>48326.44</v>
      </c>
      <c r="K34966" t="s">
        <v>18995</v>
      </c>
    </row>
    <row r="34967" spans="2:11" hidden="1" x14ac:dyDescent="0.3">
      <c r="B34967">
        <v>34959</v>
      </c>
      <c r="C34967" t="s">
        <v>10774</v>
      </c>
      <c r="D34967" t="s">
        <v>548</v>
      </c>
      <c r="E34967" t="s">
        <v>19072</v>
      </c>
      <c r="F34967" s="4">
        <v>34027</v>
      </c>
      <c r="I34967" s="1">
        <v>53653</v>
      </c>
      <c r="J34967" s="1">
        <v>54260.14</v>
      </c>
      <c r="K34967" t="s">
        <v>18995</v>
      </c>
    </row>
    <row r="34968" spans="2:11" hidden="1" x14ac:dyDescent="0.3">
      <c r="B34968">
        <v>34960</v>
      </c>
      <c r="C34968" t="s">
        <v>10775</v>
      </c>
      <c r="D34968" t="s">
        <v>3020</v>
      </c>
      <c r="E34968" t="s">
        <v>20098</v>
      </c>
      <c r="F34968" s="4">
        <v>32491</v>
      </c>
      <c r="I34968" s="1">
        <v>105000</v>
      </c>
      <c r="J34968" s="1">
        <v>103239.74</v>
      </c>
      <c r="K34968" t="s">
        <v>18995</v>
      </c>
    </row>
    <row r="34969" spans="2:11" hidden="1" x14ac:dyDescent="0.3">
      <c r="B34969">
        <v>34961</v>
      </c>
      <c r="C34969" t="s">
        <v>10777</v>
      </c>
      <c r="D34969" t="s">
        <v>22</v>
      </c>
      <c r="E34969" t="s">
        <v>19963</v>
      </c>
      <c r="F34969" s="4">
        <v>33105</v>
      </c>
      <c r="I34969" s="1">
        <v>66400</v>
      </c>
      <c r="J34969" s="1">
        <v>70816.41</v>
      </c>
      <c r="K34969" t="s">
        <v>18995</v>
      </c>
    </row>
    <row r="34970" spans="2:11" hidden="1" x14ac:dyDescent="0.3">
      <c r="B34970">
        <v>34962</v>
      </c>
      <c r="C34970" t="s">
        <v>10778</v>
      </c>
      <c r="D34970" t="s">
        <v>15857</v>
      </c>
      <c r="E34970" t="s">
        <v>19473</v>
      </c>
      <c r="F34970" s="4">
        <v>34424</v>
      </c>
      <c r="I34970" s="1">
        <v>88565</v>
      </c>
      <c r="J34970" s="1">
        <v>93243.53</v>
      </c>
      <c r="K34970" t="s">
        <v>18995</v>
      </c>
    </row>
    <row r="34971" spans="2:11" hidden="1" x14ac:dyDescent="0.3">
      <c r="B34971">
        <v>34963</v>
      </c>
      <c r="C34971" t="s">
        <v>16367</v>
      </c>
      <c r="D34971" t="s">
        <v>16368</v>
      </c>
      <c r="E34971" t="s">
        <v>19126</v>
      </c>
      <c r="F34971" s="4">
        <v>40896</v>
      </c>
      <c r="I34971" s="1">
        <v>130000</v>
      </c>
      <c r="J34971" s="1">
        <v>126893.22</v>
      </c>
      <c r="K34971" t="s">
        <v>18995</v>
      </c>
    </row>
    <row r="34972" spans="2:11" hidden="1" x14ac:dyDescent="0.3">
      <c r="B34972">
        <v>34964</v>
      </c>
      <c r="C34972" t="s">
        <v>10779</v>
      </c>
      <c r="D34972" t="s">
        <v>22</v>
      </c>
      <c r="E34972" t="s">
        <v>21316</v>
      </c>
      <c r="F34972" s="4">
        <v>40064</v>
      </c>
      <c r="I34972" s="1">
        <v>51937</v>
      </c>
      <c r="J34972" s="1">
        <v>59716.480000000003</v>
      </c>
      <c r="K34972" t="s">
        <v>18995</v>
      </c>
    </row>
    <row r="34973" spans="2:11" hidden="1" x14ac:dyDescent="0.3">
      <c r="B34973">
        <v>34965</v>
      </c>
      <c r="C34973" t="s">
        <v>10782</v>
      </c>
      <c r="D34973" t="s">
        <v>400</v>
      </c>
      <c r="E34973" t="s">
        <v>19213</v>
      </c>
      <c r="F34973" s="4">
        <v>39338</v>
      </c>
      <c r="I34973" s="1">
        <v>39749</v>
      </c>
      <c r="J34973" s="1">
        <v>41801.9</v>
      </c>
      <c r="K34973" t="s">
        <v>18995</v>
      </c>
    </row>
    <row r="34974" spans="2:11" hidden="1" x14ac:dyDescent="0.3">
      <c r="B34974">
        <v>34966</v>
      </c>
      <c r="C34974" t="s">
        <v>10784</v>
      </c>
      <c r="D34974" t="s">
        <v>1033</v>
      </c>
      <c r="E34974" t="s">
        <v>19433</v>
      </c>
      <c r="F34974" s="4">
        <v>39657</v>
      </c>
      <c r="I34974" s="1">
        <v>67200</v>
      </c>
      <c r="J34974" s="1">
        <v>67432.899999999994</v>
      </c>
      <c r="K34974" t="s">
        <v>18995</v>
      </c>
    </row>
    <row r="34975" spans="2:11" hidden="1" x14ac:dyDescent="0.3">
      <c r="B34975">
        <v>34967</v>
      </c>
      <c r="C34975" t="s">
        <v>10785</v>
      </c>
      <c r="D34975" t="s">
        <v>1723</v>
      </c>
      <c r="E34975" t="s">
        <v>19858</v>
      </c>
      <c r="F34975" s="4">
        <v>34526</v>
      </c>
      <c r="I34975" s="1">
        <v>68827</v>
      </c>
      <c r="J34975" s="1">
        <v>75213.61</v>
      </c>
      <c r="K34975" t="s">
        <v>18995</v>
      </c>
    </row>
    <row r="34976" spans="2:11" hidden="1" x14ac:dyDescent="0.3">
      <c r="B34976">
        <v>34968</v>
      </c>
      <c r="C34976" t="s">
        <v>10786</v>
      </c>
      <c r="D34976" t="s">
        <v>10787</v>
      </c>
      <c r="E34976" t="s">
        <v>19713</v>
      </c>
      <c r="F34976" s="4">
        <v>39387</v>
      </c>
      <c r="I34976" s="1">
        <v>41645</v>
      </c>
      <c r="J34976" s="1">
        <v>42995.47</v>
      </c>
      <c r="K34976" t="s">
        <v>18995</v>
      </c>
    </row>
    <row r="34977" spans="2:11" hidden="1" x14ac:dyDescent="0.3">
      <c r="B34977">
        <v>34969</v>
      </c>
      <c r="C34977" t="s">
        <v>10789</v>
      </c>
      <c r="D34977" t="s">
        <v>15520</v>
      </c>
      <c r="E34977" t="s">
        <v>19659</v>
      </c>
      <c r="F34977" s="4">
        <v>40501</v>
      </c>
      <c r="I34977" s="1">
        <v>27747</v>
      </c>
      <c r="J34977" s="1">
        <v>29340.57</v>
      </c>
      <c r="K34977" t="s">
        <v>18995</v>
      </c>
    </row>
    <row r="34978" spans="2:11" hidden="1" x14ac:dyDescent="0.3">
      <c r="B34978">
        <v>34970</v>
      </c>
      <c r="C34978" t="s">
        <v>16364</v>
      </c>
      <c r="D34978" t="s">
        <v>620</v>
      </c>
      <c r="E34978" t="s">
        <v>20068</v>
      </c>
      <c r="F34978" s="4">
        <v>40889</v>
      </c>
      <c r="I34978" s="1">
        <v>6240</v>
      </c>
      <c r="J34978" s="1">
        <v>1623.75</v>
      </c>
      <c r="K34978" t="s">
        <v>18995</v>
      </c>
    </row>
    <row r="34979" spans="2:11" hidden="1" x14ac:dyDescent="0.3">
      <c r="B34979">
        <v>34971</v>
      </c>
      <c r="C34979" t="s">
        <v>16364</v>
      </c>
      <c r="D34979" t="s">
        <v>15514</v>
      </c>
      <c r="E34979" t="s">
        <v>19349</v>
      </c>
      <c r="F34979" s="4">
        <v>41435</v>
      </c>
      <c r="I34979" s="1">
        <v>11310</v>
      </c>
      <c r="K34979" t="s">
        <v>18995</v>
      </c>
    </row>
    <row r="34980" spans="2:11" hidden="1" x14ac:dyDescent="0.3">
      <c r="B34980">
        <v>34972</v>
      </c>
      <c r="C34980" t="s">
        <v>16365</v>
      </c>
      <c r="D34980" t="s">
        <v>15514</v>
      </c>
      <c r="E34980" t="s">
        <v>19239</v>
      </c>
      <c r="F34980" s="4">
        <v>39620</v>
      </c>
      <c r="I34980" s="1">
        <v>11310</v>
      </c>
      <c r="J34980">
        <v>978.75</v>
      </c>
      <c r="K34980" t="s">
        <v>18995</v>
      </c>
    </row>
    <row r="34981" spans="2:11" hidden="1" x14ac:dyDescent="0.3">
      <c r="B34981">
        <v>34973</v>
      </c>
      <c r="C34981" t="s">
        <v>10790</v>
      </c>
      <c r="D34981" t="s">
        <v>1449</v>
      </c>
      <c r="E34981" t="s">
        <v>19082</v>
      </c>
      <c r="F34981" s="4">
        <v>37306</v>
      </c>
      <c r="I34981" s="1">
        <v>36880</v>
      </c>
      <c r="J34981" s="1">
        <v>36984.35</v>
      </c>
      <c r="K34981" t="s">
        <v>18995</v>
      </c>
    </row>
    <row r="34982" spans="2:11" hidden="1" x14ac:dyDescent="0.3">
      <c r="B34982">
        <v>34974</v>
      </c>
      <c r="C34982" t="s">
        <v>10792</v>
      </c>
      <c r="D34982" t="s">
        <v>128</v>
      </c>
      <c r="E34982" t="s">
        <v>20096</v>
      </c>
      <c r="F34982" s="4">
        <v>38237</v>
      </c>
      <c r="I34982" s="1">
        <v>32241</v>
      </c>
      <c r="J34982" s="1">
        <v>32907.410000000003</v>
      </c>
      <c r="K34982" t="s">
        <v>18995</v>
      </c>
    </row>
    <row r="34983" spans="2:11" hidden="1" x14ac:dyDescent="0.3">
      <c r="B34983">
        <v>34975</v>
      </c>
      <c r="C34983" t="s">
        <v>21317</v>
      </c>
      <c r="D34983" t="s">
        <v>15514</v>
      </c>
      <c r="E34983" t="s">
        <v>19279</v>
      </c>
      <c r="F34983" s="4">
        <v>41075</v>
      </c>
      <c r="I34983" s="1">
        <v>11310</v>
      </c>
      <c r="J34983" s="1">
        <v>1051.25</v>
      </c>
      <c r="K34983" t="s">
        <v>18995</v>
      </c>
    </row>
    <row r="34984" spans="2:11" hidden="1" x14ac:dyDescent="0.3">
      <c r="B34984">
        <v>34976</v>
      </c>
      <c r="C34984" t="s">
        <v>10793</v>
      </c>
      <c r="D34984" t="s">
        <v>48</v>
      </c>
      <c r="E34984" t="s">
        <v>19110</v>
      </c>
      <c r="F34984" s="4">
        <v>36976</v>
      </c>
      <c r="I34984" s="1">
        <v>29607</v>
      </c>
      <c r="J34984" s="1">
        <v>34053.69</v>
      </c>
      <c r="K34984" t="s">
        <v>18995</v>
      </c>
    </row>
    <row r="34985" spans="2:11" hidden="1" x14ac:dyDescent="0.3">
      <c r="B34985">
        <v>34977</v>
      </c>
      <c r="C34985" t="s">
        <v>10794</v>
      </c>
      <c r="D34985" t="s">
        <v>22</v>
      </c>
      <c r="E34985" t="s">
        <v>19967</v>
      </c>
      <c r="F34985" s="4">
        <v>35341</v>
      </c>
      <c r="I34985" s="1">
        <v>64652</v>
      </c>
      <c r="J34985" s="1">
        <v>115927.07</v>
      </c>
      <c r="K34985" t="s">
        <v>18995</v>
      </c>
    </row>
    <row r="34986" spans="2:11" hidden="1" x14ac:dyDescent="0.3">
      <c r="B34986">
        <v>34978</v>
      </c>
      <c r="C34986" t="s">
        <v>10796</v>
      </c>
      <c r="D34986" t="s">
        <v>128</v>
      </c>
      <c r="E34986" t="s">
        <v>19037</v>
      </c>
      <c r="F34986" s="4">
        <v>37266</v>
      </c>
      <c r="I34986" s="1">
        <v>33208</v>
      </c>
      <c r="J34986" s="1">
        <v>32847.760000000002</v>
      </c>
      <c r="K34986" t="s">
        <v>18995</v>
      </c>
    </row>
    <row r="34987" spans="2:11" hidden="1" x14ac:dyDescent="0.3">
      <c r="B34987">
        <v>34979</v>
      </c>
      <c r="C34987" t="s">
        <v>10797</v>
      </c>
      <c r="D34987" t="s">
        <v>382</v>
      </c>
      <c r="E34987" t="s">
        <v>19095</v>
      </c>
      <c r="F34987" s="4">
        <v>40343</v>
      </c>
      <c r="I34987" s="1">
        <v>15392</v>
      </c>
      <c r="J34987" s="1">
        <v>6393.6</v>
      </c>
      <c r="K34987" t="s">
        <v>18995</v>
      </c>
    </row>
    <row r="34988" spans="2:11" hidden="1" x14ac:dyDescent="0.3">
      <c r="B34988">
        <v>34980</v>
      </c>
      <c r="C34988" t="s">
        <v>10798</v>
      </c>
      <c r="D34988" t="s">
        <v>189</v>
      </c>
      <c r="E34988" t="s">
        <v>19691</v>
      </c>
      <c r="F34988" s="4">
        <v>31495</v>
      </c>
      <c r="I34988" s="1">
        <v>46257</v>
      </c>
      <c r="J34988" s="1">
        <v>48908.47</v>
      </c>
      <c r="K34988" t="s">
        <v>18995</v>
      </c>
    </row>
    <row r="34989" spans="2:11" hidden="1" x14ac:dyDescent="0.3">
      <c r="B34989">
        <v>34981</v>
      </c>
      <c r="C34989" t="s">
        <v>21318</v>
      </c>
      <c r="D34989" t="s">
        <v>487</v>
      </c>
      <c r="E34989" t="s">
        <v>19368</v>
      </c>
      <c r="F34989" s="4">
        <v>39421</v>
      </c>
      <c r="I34989" s="1">
        <v>29994</v>
      </c>
      <c r="J34989" s="1">
        <v>24791.91</v>
      </c>
      <c r="K34989" t="s">
        <v>18995</v>
      </c>
    </row>
    <row r="34990" spans="2:11" hidden="1" x14ac:dyDescent="0.3">
      <c r="B34990">
        <v>34982</v>
      </c>
      <c r="C34990" t="s">
        <v>10800</v>
      </c>
      <c r="D34990" t="s">
        <v>523</v>
      </c>
      <c r="E34990" t="s">
        <v>19142</v>
      </c>
      <c r="F34990" s="4">
        <v>40065</v>
      </c>
      <c r="I34990" s="1">
        <v>43895</v>
      </c>
      <c r="J34990" s="1">
        <v>26364.34</v>
      </c>
      <c r="K34990" t="s">
        <v>18995</v>
      </c>
    </row>
    <row r="34991" spans="2:11" hidden="1" x14ac:dyDescent="0.3">
      <c r="B34991">
        <v>34983</v>
      </c>
      <c r="C34991" t="s">
        <v>10802</v>
      </c>
      <c r="D34991" t="s">
        <v>13</v>
      </c>
      <c r="E34991" t="s">
        <v>19410</v>
      </c>
      <c r="F34991" s="4">
        <v>39685</v>
      </c>
      <c r="I34991" s="1">
        <v>59000</v>
      </c>
      <c r="J34991" s="1">
        <v>57921.95</v>
      </c>
      <c r="K34991" t="s">
        <v>18995</v>
      </c>
    </row>
    <row r="34992" spans="2:11" hidden="1" x14ac:dyDescent="0.3">
      <c r="B34992">
        <v>34984</v>
      </c>
      <c r="C34992" t="s">
        <v>10803</v>
      </c>
      <c r="D34992" t="s">
        <v>230</v>
      </c>
      <c r="E34992" t="s">
        <v>19536</v>
      </c>
      <c r="F34992" s="4">
        <v>34960</v>
      </c>
      <c r="I34992" s="1">
        <v>76584</v>
      </c>
      <c r="J34992" s="1">
        <v>92757.06</v>
      </c>
      <c r="K34992" t="s">
        <v>18995</v>
      </c>
    </row>
    <row r="34993" spans="2:11" hidden="1" x14ac:dyDescent="0.3">
      <c r="B34993">
        <v>34985</v>
      </c>
      <c r="C34993" t="s">
        <v>10804</v>
      </c>
      <c r="D34993" t="s">
        <v>380</v>
      </c>
      <c r="E34993" t="s">
        <v>19574</v>
      </c>
      <c r="F34993" s="4">
        <v>37263</v>
      </c>
      <c r="I34993" s="1">
        <v>59914</v>
      </c>
      <c r="J34993" s="1">
        <v>63646.63</v>
      </c>
      <c r="K34993" t="s">
        <v>18995</v>
      </c>
    </row>
    <row r="34994" spans="2:11" hidden="1" x14ac:dyDescent="0.3">
      <c r="B34994">
        <v>34986</v>
      </c>
      <c r="C34994" t="s">
        <v>16372</v>
      </c>
      <c r="D34994" t="s">
        <v>15514</v>
      </c>
      <c r="E34994" t="s">
        <v>19504</v>
      </c>
      <c r="F34994" s="4">
        <v>40701</v>
      </c>
      <c r="I34994" s="1">
        <v>11310</v>
      </c>
      <c r="J34994">
        <v>833.75</v>
      </c>
      <c r="K34994" t="s">
        <v>18995</v>
      </c>
    </row>
    <row r="34995" spans="2:11" hidden="1" x14ac:dyDescent="0.3">
      <c r="B34995">
        <v>34987</v>
      </c>
      <c r="C34995" t="s">
        <v>21319</v>
      </c>
      <c r="D34995" t="s">
        <v>15514</v>
      </c>
      <c r="E34995" t="s">
        <v>21320</v>
      </c>
      <c r="F34995" s="4">
        <v>40701</v>
      </c>
      <c r="I34995" s="1">
        <v>11310</v>
      </c>
      <c r="K34995" t="s">
        <v>18995</v>
      </c>
    </row>
    <row r="34996" spans="2:11" hidden="1" x14ac:dyDescent="0.3">
      <c r="B34996">
        <v>34988</v>
      </c>
      <c r="C34996" t="s">
        <v>21321</v>
      </c>
      <c r="D34996" t="s">
        <v>15514</v>
      </c>
      <c r="E34996" t="s">
        <v>19021</v>
      </c>
      <c r="F34996" s="4">
        <v>41435</v>
      </c>
      <c r="I34996" s="1">
        <v>11310</v>
      </c>
      <c r="K34996" t="s">
        <v>18995</v>
      </c>
    </row>
    <row r="34997" spans="2:11" hidden="1" x14ac:dyDescent="0.3">
      <c r="B34997">
        <v>34989</v>
      </c>
      <c r="C34997" t="s">
        <v>10806</v>
      </c>
      <c r="D34997" t="s">
        <v>336</v>
      </c>
      <c r="E34997" t="s">
        <v>19313</v>
      </c>
      <c r="F34997" s="4">
        <v>39387</v>
      </c>
      <c r="I34997" s="1">
        <v>41645</v>
      </c>
      <c r="J34997" s="1">
        <v>44699.01</v>
      </c>
      <c r="K34997" t="s">
        <v>18995</v>
      </c>
    </row>
    <row r="34998" spans="2:11" hidden="1" x14ac:dyDescent="0.3">
      <c r="B34998">
        <v>34990</v>
      </c>
      <c r="C34998" t="s">
        <v>10807</v>
      </c>
      <c r="D34998" t="s">
        <v>22</v>
      </c>
      <c r="E34998" t="s">
        <v>19429</v>
      </c>
      <c r="F34998" s="4">
        <v>40470</v>
      </c>
      <c r="I34998" s="1">
        <v>43895</v>
      </c>
      <c r="J34998" s="1">
        <v>46734.99</v>
      </c>
      <c r="K34998" t="s">
        <v>18995</v>
      </c>
    </row>
    <row r="34999" spans="2:11" hidden="1" x14ac:dyDescent="0.3">
      <c r="B34999">
        <v>34991</v>
      </c>
      <c r="C34999" t="s">
        <v>10808</v>
      </c>
      <c r="D34999" t="s">
        <v>182</v>
      </c>
      <c r="E34999" t="s">
        <v>19536</v>
      </c>
      <c r="F34999" s="4">
        <v>31887</v>
      </c>
      <c r="I34999" s="1">
        <v>63299</v>
      </c>
      <c r="J34999" s="1">
        <v>77334.539999999994</v>
      </c>
      <c r="K34999" t="s">
        <v>18995</v>
      </c>
    </row>
    <row r="35000" spans="2:11" hidden="1" x14ac:dyDescent="0.3">
      <c r="B35000">
        <v>34992</v>
      </c>
      <c r="C35000" t="s">
        <v>10809</v>
      </c>
      <c r="D35000" t="s">
        <v>172</v>
      </c>
      <c r="E35000" t="s">
        <v>19219</v>
      </c>
      <c r="F35000" s="4">
        <v>34219</v>
      </c>
      <c r="I35000" s="1">
        <v>76985</v>
      </c>
      <c r="J35000" s="1">
        <v>99693.33</v>
      </c>
      <c r="K35000" t="s">
        <v>18995</v>
      </c>
    </row>
    <row r="35001" spans="2:11" hidden="1" x14ac:dyDescent="0.3">
      <c r="B35001">
        <v>34993</v>
      </c>
      <c r="C35001" t="s">
        <v>10810</v>
      </c>
      <c r="D35001" t="s">
        <v>22</v>
      </c>
      <c r="E35001" t="s">
        <v>20708</v>
      </c>
      <c r="F35001" s="4">
        <v>35326</v>
      </c>
      <c r="I35001" s="1">
        <v>64652</v>
      </c>
      <c r="J35001" s="1">
        <v>68521.649999999994</v>
      </c>
      <c r="K35001" t="s">
        <v>18995</v>
      </c>
    </row>
    <row r="35002" spans="2:11" hidden="1" x14ac:dyDescent="0.3">
      <c r="B35002">
        <v>34994</v>
      </c>
      <c r="C35002" t="s">
        <v>21322</v>
      </c>
      <c r="D35002" t="s">
        <v>98</v>
      </c>
      <c r="E35002" t="s">
        <v>19438</v>
      </c>
      <c r="F35002" s="4">
        <v>41417</v>
      </c>
      <c r="I35002" s="1">
        <v>20800</v>
      </c>
      <c r="J35002" s="1">
        <v>1536.65</v>
      </c>
      <c r="K35002" t="s">
        <v>18995</v>
      </c>
    </row>
    <row r="35003" spans="2:11" hidden="1" x14ac:dyDescent="0.3">
      <c r="B35003">
        <v>34995</v>
      </c>
      <c r="C35003" t="s">
        <v>21323</v>
      </c>
      <c r="D35003" t="s">
        <v>15514</v>
      </c>
      <c r="E35003" t="s">
        <v>20225</v>
      </c>
      <c r="F35003" s="4">
        <v>41435</v>
      </c>
      <c r="I35003" s="1">
        <v>11310</v>
      </c>
      <c r="K35003" t="s">
        <v>18995</v>
      </c>
    </row>
    <row r="35004" spans="2:11" hidden="1" x14ac:dyDescent="0.3">
      <c r="B35004">
        <v>34996</v>
      </c>
      <c r="C35004" t="s">
        <v>10811</v>
      </c>
      <c r="D35004" t="s">
        <v>10812</v>
      </c>
      <c r="E35004" t="s">
        <v>19083</v>
      </c>
      <c r="F35004" s="4">
        <v>32153</v>
      </c>
      <c r="I35004" s="1">
        <v>52836</v>
      </c>
      <c r="J35004" s="1">
        <v>52872.97</v>
      </c>
      <c r="K35004" t="s">
        <v>18995</v>
      </c>
    </row>
    <row r="35005" spans="2:11" hidden="1" x14ac:dyDescent="0.3">
      <c r="B35005">
        <v>34997</v>
      </c>
      <c r="C35005" t="s">
        <v>10813</v>
      </c>
      <c r="D35005" t="s">
        <v>147</v>
      </c>
      <c r="E35005" t="s">
        <v>19487</v>
      </c>
      <c r="F35005" s="4">
        <v>31241</v>
      </c>
      <c r="I35005" s="1">
        <v>62724</v>
      </c>
      <c r="J35005" s="1">
        <v>65280.17</v>
      </c>
      <c r="K35005" t="s">
        <v>18995</v>
      </c>
    </row>
    <row r="35006" spans="2:11" hidden="1" x14ac:dyDescent="0.3">
      <c r="B35006">
        <v>34998</v>
      </c>
      <c r="C35006" t="s">
        <v>10815</v>
      </c>
      <c r="D35006" t="s">
        <v>22</v>
      </c>
      <c r="E35006" t="s">
        <v>19219</v>
      </c>
      <c r="F35006" s="4">
        <v>39014</v>
      </c>
      <c r="I35006" s="1">
        <v>61740</v>
      </c>
      <c r="J35006" s="1">
        <v>75894.259999999995</v>
      </c>
      <c r="K35006" t="s">
        <v>18995</v>
      </c>
    </row>
    <row r="35007" spans="2:11" hidden="1" x14ac:dyDescent="0.3">
      <c r="B35007">
        <v>34999</v>
      </c>
      <c r="C35007" t="s">
        <v>10816</v>
      </c>
      <c r="D35007" t="s">
        <v>128</v>
      </c>
      <c r="E35007" t="s">
        <v>19013</v>
      </c>
      <c r="F35007" s="4">
        <v>35039</v>
      </c>
      <c r="I35007" s="1">
        <v>34175</v>
      </c>
      <c r="J35007" s="1">
        <v>35697.26</v>
      </c>
      <c r="K35007" t="s">
        <v>18995</v>
      </c>
    </row>
    <row r="35008" spans="2:11" hidden="1" x14ac:dyDescent="0.3">
      <c r="B35008">
        <v>35000</v>
      </c>
      <c r="C35008" t="s">
        <v>10818</v>
      </c>
      <c r="D35008" t="s">
        <v>214</v>
      </c>
      <c r="E35008" t="s">
        <v>19067</v>
      </c>
      <c r="F35008" s="4">
        <v>39140</v>
      </c>
      <c r="I35008" s="1">
        <v>38261</v>
      </c>
      <c r="J35008" s="1">
        <v>33764.660000000003</v>
      </c>
      <c r="K35008" t="s">
        <v>18995</v>
      </c>
    </row>
    <row r="35009" spans="2:11" hidden="1" x14ac:dyDescent="0.3">
      <c r="B35009">
        <v>35001</v>
      </c>
      <c r="C35009" t="s">
        <v>21324</v>
      </c>
      <c r="D35009" t="s">
        <v>15514</v>
      </c>
      <c r="E35009" t="s">
        <v>19041</v>
      </c>
      <c r="F35009" s="4">
        <v>41435</v>
      </c>
      <c r="I35009" s="1">
        <v>11310</v>
      </c>
      <c r="K35009" t="s">
        <v>18995</v>
      </c>
    </row>
    <row r="35010" spans="2:11" hidden="1" x14ac:dyDescent="0.3">
      <c r="B35010">
        <v>35002</v>
      </c>
      <c r="C35010" t="s">
        <v>10819</v>
      </c>
      <c r="D35010" t="s">
        <v>184</v>
      </c>
      <c r="E35010" t="s">
        <v>19287</v>
      </c>
      <c r="F35010" s="4">
        <v>39264</v>
      </c>
      <c r="I35010" s="1">
        <v>25141</v>
      </c>
      <c r="J35010" s="1">
        <v>24654.26</v>
      </c>
      <c r="K35010" t="s">
        <v>18995</v>
      </c>
    </row>
    <row r="35011" spans="2:11" hidden="1" x14ac:dyDescent="0.3">
      <c r="B35011">
        <v>35003</v>
      </c>
      <c r="C35011" t="s">
        <v>10820</v>
      </c>
      <c r="D35011" t="s">
        <v>43</v>
      </c>
      <c r="E35011" t="s">
        <v>19823</v>
      </c>
      <c r="F35011" s="4">
        <v>32722</v>
      </c>
      <c r="I35011" s="1">
        <v>98000</v>
      </c>
      <c r="J35011" s="1">
        <v>101808.97</v>
      </c>
      <c r="K35011" t="s">
        <v>18995</v>
      </c>
    </row>
    <row r="35012" spans="2:11" hidden="1" x14ac:dyDescent="0.3">
      <c r="B35012">
        <v>35004</v>
      </c>
      <c r="C35012" t="s">
        <v>10821</v>
      </c>
      <c r="D35012" t="s">
        <v>22</v>
      </c>
      <c r="E35012" t="s">
        <v>19338</v>
      </c>
      <c r="F35012" s="4">
        <v>38973</v>
      </c>
      <c r="I35012" s="1">
        <v>61740</v>
      </c>
      <c r="J35012" s="1">
        <v>109964.5</v>
      </c>
      <c r="K35012" t="s">
        <v>18995</v>
      </c>
    </row>
    <row r="35013" spans="2:11" hidden="1" x14ac:dyDescent="0.3">
      <c r="B35013">
        <v>35005</v>
      </c>
      <c r="C35013" t="s">
        <v>21325</v>
      </c>
      <c r="D35013" t="s">
        <v>523</v>
      </c>
      <c r="E35013" t="s">
        <v>19142</v>
      </c>
      <c r="F35013" s="4">
        <v>41141</v>
      </c>
      <c r="I35013" s="1">
        <v>43136</v>
      </c>
      <c r="J35013" s="1">
        <v>35604.480000000003</v>
      </c>
      <c r="K35013" t="s">
        <v>18995</v>
      </c>
    </row>
    <row r="35014" spans="2:11" hidden="1" x14ac:dyDescent="0.3">
      <c r="B35014">
        <v>35006</v>
      </c>
      <c r="C35014" t="s">
        <v>21326</v>
      </c>
      <c r="D35014" t="s">
        <v>15514</v>
      </c>
      <c r="E35014" t="s">
        <v>20680</v>
      </c>
      <c r="F35014" s="4">
        <v>40701</v>
      </c>
      <c r="I35014" s="1">
        <v>11310</v>
      </c>
      <c r="K35014" t="s">
        <v>18995</v>
      </c>
    </row>
    <row r="35015" spans="2:11" hidden="1" x14ac:dyDescent="0.3">
      <c r="B35015">
        <v>35007</v>
      </c>
      <c r="C35015" t="s">
        <v>10822</v>
      </c>
      <c r="D35015" t="s">
        <v>766</v>
      </c>
      <c r="E35015" t="s">
        <v>19645</v>
      </c>
      <c r="F35015" s="4">
        <v>40590</v>
      </c>
      <c r="I35015" s="1">
        <v>39121</v>
      </c>
      <c r="J35015" s="1">
        <v>48216.1</v>
      </c>
      <c r="K35015" t="s">
        <v>18995</v>
      </c>
    </row>
    <row r="35016" spans="2:11" hidden="1" x14ac:dyDescent="0.3">
      <c r="B35016">
        <v>35008</v>
      </c>
      <c r="C35016" t="s">
        <v>10823</v>
      </c>
      <c r="D35016" t="s">
        <v>77</v>
      </c>
      <c r="E35016" t="s">
        <v>19415</v>
      </c>
      <c r="F35016" s="4">
        <v>36485</v>
      </c>
      <c r="I35016" s="1">
        <v>64422</v>
      </c>
      <c r="J35016" s="1">
        <v>78637.97</v>
      </c>
      <c r="K35016" t="s">
        <v>18995</v>
      </c>
    </row>
    <row r="35017" spans="2:11" hidden="1" x14ac:dyDescent="0.3">
      <c r="B35017">
        <v>35009</v>
      </c>
      <c r="C35017" t="s">
        <v>10824</v>
      </c>
      <c r="D35017" t="s">
        <v>533</v>
      </c>
      <c r="E35017" t="s">
        <v>19957</v>
      </c>
      <c r="F35017" s="4">
        <v>34211</v>
      </c>
      <c r="I35017" s="1">
        <v>60639</v>
      </c>
      <c r="J35017" s="1">
        <v>69093.78</v>
      </c>
      <c r="K35017" t="s">
        <v>18995</v>
      </c>
    </row>
    <row r="35018" spans="2:11" hidden="1" x14ac:dyDescent="0.3">
      <c r="B35018">
        <v>35010</v>
      </c>
      <c r="C35018" t="s">
        <v>10825</v>
      </c>
      <c r="D35018" t="s">
        <v>19902</v>
      </c>
      <c r="E35018" t="s">
        <v>19605</v>
      </c>
      <c r="F35018" s="4">
        <v>38831</v>
      </c>
      <c r="I35018" s="1">
        <v>53638</v>
      </c>
      <c r="J35018" s="1">
        <v>48260.62</v>
      </c>
      <c r="K35018" t="s">
        <v>18995</v>
      </c>
    </row>
    <row r="35019" spans="2:11" hidden="1" x14ac:dyDescent="0.3">
      <c r="B35019">
        <v>35011</v>
      </c>
      <c r="C35019" t="s">
        <v>10827</v>
      </c>
      <c r="D35019" t="s">
        <v>1573</v>
      </c>
      <c r="E35019" t="s">
        <v>21327</v>
      </c>
      <c r="F35019" s="4">
        <v>26231</v>
      </c>
      <c r="I35019" s="1">
        <v>37076</v>
      </c>
      <c r="J35019" s="1">
        <v>40788.629999999997</v>
      </c>
      <c r="K35019" t="s">
        <v>18995</v>
      </c>
    </row>
    <row r="35020" spans="2:11" hidden="1" x14ac:dyDescent="0.3">
      <c r="B35020">
        <v>35012</v>
      </c>
      <c r="C35020" t="s">
        <v>10828</v>
      </c>
      <c r="D35020" t="s">
        <v>3423</v>
      </c>
      <c r="E35020" t="s">
        <v>19632</v>
      </c>
      <c r="F35020" s="4">
        <v>40385</v>
      </c>
      <c r="I35020" s="1">
        <v>31225</v>
      </c>
      <c r="J35020" s="1">
        <v>31042.7</v>
      </c>
      <c r="K35020" t="s">
        <v>18995</v>
      </c>
    </row>
    <row r="35021" spans="2:11" hidden="1" x14ac:dyDescent="0.3">
      <c r="B35021">
        <v>35013</v>
      </c>
      <c r="C35021" t="s">
        <v>21328</v>
      </c>
      <c r="D35021" t="s">
        <v>15514</v>
      </c>
      <c r="E35021" t="s">
        <v>19275</v>
      </c>
      <c r="F35021" s="4">
        <v>41444</v>
      </c>
      <c r="I35021" s="1">
        <v>11310</v>
      </c>
      <c r="K35021" t="s">
        <v>18995</v>
      </c>
    </row>
    <row r="35022" spans="2:11" hidden="1" x14ac:dyDescent="0.3">
      <c r="B35022">
        <v>35014</v>
      </c>
      <c r="C35022" t="s">
        <v>21329</v>
      </c>
      <c r="D35022" t="s">
        <v>15514</v>
      </c>
      <c r="E35022" t="s">
        <v>19339</v>
      </c>
      <c r="F35022" s="4">
        <v>41435</v>
      </c>
      <c r="I35022" s="1">
        <v>11310</v>
      </c>
      <c r="K35022" t="s">
        <v>18995</v>
      </c>
    </row>
    <row r="35023" spans="2:11" hidden="1" x14ac:dyDescent="0.3">
      <c r="B35023">
        <v>35015</v>
      </c>
      <c r="C35023" t="s">
        <v>21330</v>
      </c>
      <c r="D35023" t="s">
        <v>15514</v>
      </c>
      <c r="E35023" t="s">
        <v>19447</v>
      </c>
      <c r="F35023" s="4">
        <v>41444</v>
      </c>
      <c r="I35023" s="1">
        <v>11310</v>
      </c>
      <c r="K35023" t="s">
        <v>18995</v>
      </c>
    </row>
    <row r="35024" spans="2:11" hidden="1" x14ac:dyDescent="0.3">
      <c r="B35024">
        <v>35016</v>
      </c>
      <c r="C35024" t="s">
        <v>10829</v>
      </c>
      <c r="D35024" t="s">
        <v>1275</v>
      </c>
      <c r="E35024" t="s">
        <v>19256</v>
      </c>
      <c r="F35024" s="4">
        <v>39349</v>
      </c>
      <c r="I35024" s="1">
        <v>38431</v>
      </c>
      <c r="J35024" s="1">
        <v>39361.519999999997</v>
      </c>
      <c r="K35024" t="s">
        <v>18995</v>
      </c>
    </row>
    <row r="35025" spans="2:11" hidden="1" x14ac:dyDescent="0.3">
      <c r="B35025">
        <v>35017</v>
      </c>
      <c r="C35025" t="s">
        <v>10830</v>
      </c>
      <c r="D35025" t="s">
        <v>172</v>
      </c>
      <c r="E35025" t="s">
        <v>19856</v>
      </c>
      <c r="F35025" s="4">
        <v>34886</v>
      </c>
      <c r="I35025" s="1">
        <v>75679</v>
      </c>
      <c r="J35025" s="1">
        <v>86249.57</v>
      </c>
      <c r="K35025" t="s">
        <v>18995</v>
      </c>
    </row>
    <row r="35026" spans="2:11" hidden="1" x14ac:dyDescent="0.3">
      <c r="B35026">
        <v>35018</v>
      </c>
      <c r="C35026" t="s">
        <v>10831</v>
      </c>
      <c r="D35026" t="s">
        <v>400</v>
      </c>
      <c r="E35026" t="s">
        <v>19213</v>
      </c>
      <c r="F35026" s="4">
        <v>38302</v>
      </c>
      <c r="I35026" s="1">
        <v>39749</v>
      </c>
      <c r="J35026" s="1">
        <v>42689.31</v>
      </c>
      <c r="K35026" t="s">
        <v>18995</v>
      </c>
    </row>
    <row r="35027" spans="2:11" hidden="1" x14ac:dyDescent="0.3">
      <c r="B35027">
        <v>35019</v>
      </c>
      <c r="C35027" t="s">
        <v>21331</v>
      </c>
      <c r="D35027" t="s">
        <v>3640</v>
      </c>
      <c r="E35027" t="s">
        <v>20621</v>
      </c>
      <c r="F35027" s="4">
        <v>41276</v>
      </c>
      <c r="I35027" s="1">
        <v>48600</v>
      </c>
      <c r="J35027" s="1">
        <v>21136.240000000002</v>
      </c>
      <c r="K35027" t="s">
        <v>18995</v>
      </c>
    </row>
    <row r="35028" spans="2:11" hidden="1" x14ac:dyDescent="0.3">
      <c r="B35028">
        <v>35020</v>
      </c>
      <c r="C35028" t="s">
        <v>10832</v>
      </c>
      <c r="D35028" t="s">
        <v>556</v>
      </c>
      <c r="E35028" t="s">
        <v>19632</v>
      </c>
      <c r="F35028" s="4">
        <v>39237</v>
      </c>
      <c r="I35028" s="1">
        <v>51371</v>
      </c>
      <c r="J35028" s="1">
        <v>51477.59</v>
      </c>
      <c r="K35028" t="s">
        <v>18995</v>
      </c>
    </row>
    <row r="35029" spans="2:11" hidden="1" x14ac:dyDescent="0.3">
      <c r="B35029">
        <v>35021</v>
      </c>
      <c r="C35029" t="s">
        <v>10833</v>
      </c>
      <c r="D35029" t="s">
        <v>8251</v>
      </c>
      <c r="E35029" t="s">
        <v>19645</v>
      </c>
      <c r="F35029" s="4">
        <v>34520</v>
      </c>
      <c r="I35029" s="1">
        <v>76584</v>
      </c>
      <c r="J35029" s="1">
        <v>86114.08</v>
      </c>
      <c r="K35029" t="s">
        <v>18995</v>
      </c>
    </row>
    <row r="35030" spans="2:11" hidden="1" x14ac:dyDescent="0.3">
      <c r="B35030">
        <v>35022</v>
      </c>
      <c r="C35030" t="s">
        <v>10834</v>
      </c>
      <c r="D35030" t="s">
        <v>15520</v>
      </c>
      <c r="E35030" t="s">
        <v>19893</v>
      </c>
      <c r="F35030" s="4">
        <v>37873</v>
      </c>
      <c r="I35030" s="1">
        <v>28662</v>
      </c>
      <c r="J35030" s="1">
        <v>30199.67</v>
      </c>
      <c r="K35030" t="s">
        <v>18995</v>
      </c>
    </row>
    <row r="35031" spans="2:11" hidden="1" x14ac:dyDescent="0.3">
      <c r="B35031">
        <v>35023</v>
      </c>
      <c r="C35031" t="s">
        <v>21332</v>
      </c>
      <c r="D35031" t="s">
        <v>15514</v>
      </c>
      <c r="E35031" t="s">
        <v>21333</v>
      </c>
      <c r="F35031" s="4">
        <v>41075</v>
      </c>
      <c r="I35031" s="1">
        <v>11310</v>
      </c>
      <c r="J35031" s="1">
        <v>1015</v>
      </c>
      <c r="K35031" t="s">
        <v>18995</v>
      </c>
    </row>
    <row r="35032" spans="2:11" hidden="1" x14ac:dyDescent="0.3">
      <c r="B35032">
        <v>35024</v>
      </c>
      <c r="C35032" t="s">
        <v>21334</v>
      </c>
      <c r="D35032" t="s">
        <v>15514</v>
      </c>
      <c r="E35032" t="s">
        <v>19890</v>
      </c>
      <c r="F35032" s="4">
        <v>41435</v>
      </c>
      <c r="I35032" s="1">
        <v>11310</v>
      </c>
      <c r="K35032" t="s">
        <v>18995</v>
      </c>
    </row>
    <row r="35033" spans="2:11" hidden="1" x14ac:dyDescent="0.3">
      <c r="B35033">
        <v>35025</v>
      </c>
      <c r="C35033" t="s">
        <v>21334</v>
      </c>
      <c r="D35033" t="s">
        <v>15514</v>
      </c>
      <c r="E35033" t="s">
        <v>19767</v>
      </c>
      <c r="F35033" s="4">
        <v>41072</v>
      </c>
      <c r="I35033" s="1">
        <v>11310</v>
      </c>
      <c r="J35033">
        <v>978.75</v>
      </c>
      <c r="K35033" t="s">
        <v>18995</v>
      </c>
    </row>
    <row r="35034" spans="2:11" hidden="1" x14ac:dyDescent="0.3">
      <c r="B35034">
        <v>35026</v>
      </c>
      <c r="C35034" t="s">
        <v>10835</v>
      </c>
      <c r="D35034" t="s">
        <v>1895</v>
      </c>
      <c r="E35034" t="s">
        <v>19833</v>
      </c>
      <c r="F35034" s="4">
        <v>40623</v>
      </c>
      <c r="I35034" s="1">
        <v>57750</v>
      </c>
      <c r="J35034" s="1">
        <v>55965.94</v>
      </c>
      <c r="K35034" t="s">
        <v>18995</v>
      </c>
    </row>
    <row r="35035" spans="2:11" hidden="1" x14ac:dyDescent="0.3">
      <c r="B35035">
        <v>35027</v>
      </c>
      <c r="C35035" t="s">
        <v>21335</v>
      </c>
      <c r="D35035" t="s">
        <v>15831</v>
      </c>
      <c r="E35035" t="s">
        <v>19355</v>
      </c>
      <c r="F35035" s="4">
        <v>41305</v>
      </c>
      <c r="I35035" s="1">
        <v>4576</v>
      </c>
      <c r="J35035">
        <v>526.5</v>
      </c>
      <c r="K35035" t="s">
        <v>18995</v>
      </c>
    </row>
    <row r="35036" spans="2:11" hidden="1" x14ac:dyDescent="0.3">
      <c r="B35036">
        <v>35028</v>
      </c>
      <c r="C35036" t="s">
        <v>10837</v>
      </c>
      <c r="D35036" t="s">
        <v>15817</v>
      </c>
      <c r="E35036" t="s">
        <v>19536</v>
      </c>
      <c r="F35036" s="4">
        <v>36122</v>
      </c>
      <c r="I35036" s="1">
        <v>66994</v>
      </c>
      <c r="J35036" s="1">
        <v>77388.42</v>
      </c>
      <c r="K35036" t="s">
        <v>18995</v>
      </c>
    </row>
    <row r="35037" spans="2:11" hidden="1" x14ac:dyDescent="0.3">
      <c r="B35037">
        <v>35029</v>
      </c>
      <c r="C35037" t="s">
        <v>10839</v>
      </c>
      <c r="D35037" t="s">
        <v>336</v>
      </c>
      <c r="E35037" t="s">
        <v>19313</v>
      </c>
      <c r="F35037" s="4">
        <v>39667</v>
      </c>
      <c r="I35037" s="1">
        <v>41645</v>
      </c>
      <c r="J35037" s="1">
        <v>41599.43</v>
      </c>
      <c r="K35037" t="s">
        <v>18995</v>
      </c>
    </row>
    <row r="35038" spans="2:11" hidden="1" x14ac:dyDescent="0.3">
      <c r="B35038">
        <v>35030</v>
      </c>
      <c r="C35038" t="s">
        <v>10842</v>
      </c>
      <c r="D35038" t="s">
        <v>1752</v>
      </c>
      <c r="E35038" t="s">
        <v>21336</v>
      </c>
      <c r="F35038" s="4">
        <v>39104</v>
      </c>
      <c r="I35038" s="1">
        <v>55650</v>
      </c>
      <c r="J35038" s="1">
        <v>56200.98</v>
      </c>
      <c r="K35038" t="s">
        <v>18995</v>
      </c>
    </row>
    <row r="35039" spans="2:11" hidden="1" x14ac:dyDescent="0.3">
      <c r="B35039">
        <v>35031</v>
      </c>
      <c r="C35039" t="s">
        <v>10843</v>
      </c>
      <c r="D35039" t="s">
        <v>635</v>
      </c>
      <c r="E35039" t="s">
        <v>20293</v>
      </c>
      <c r="F35039" s="4">
        <v>38127</v>
      </c>
      <c r="I35039" s="1">
        <v>43361</v>
      </c>
      <c r="J35039" s="1">
        <v>46024.28</v>
      </c>
      <c r="K35039" t="s">
        <v>18995</v>
      </c>
    </row>
    <row r="35040" spans="2:11" hidden="1" x14ac:dyDescent="0.3">
      <c r="B35040">
        <v>35032</v>
      </c>
      <c r="C35040" t="s">
        <v>21337</v>
      </c>
      <c r="D35040" t="s">
        <v>98</v>
      </c>
      <c r="E35040" t="s">
        <v>19110</v>
      </c>
      <c r="F35040" s="4">
        <v>41375</v>
      </c>
      <c r="I35040" s="1">
        <v>22880</v>
      </c>
      <c r="J35040" s="1">
        <v>4291.7700000000004</v>
      </c>
      <c r="K35040" t="s">
        <v>18995</v>
      </c>
    </row>
    <row r="35041" spans="2:11" hidden="1" x14ac:dyDescent="0.3">
      <c r="B35041">
        <v>35033</v>
      </c>
      <c r="C35041" t="s">
        <v>21338</v>
      </c>
      <c r="D35041" t="s">
        <v>98</v>
      </c>
      <c r="E35041" t="s">
        <v>19438</v>
      </c>
      <c r="F35041" s="4">
        <v>41213</v>
      </c>
      <c r="I35041" s="1">
        <v>16432</v>
      </c>
      <c r="J35041" s="1">
        <v>10108.290000000001</v>
      </c>
      <c r="K35041" t="s">
        <v>18995</v>
      </c>
    </row>
    <row r="35042" spans="2:11" hidden="1" x14ac:dyDescent="0.3">
      <c r="B35042">
        <v>35034</v>
      </c>
      <c r="C35042" t="s">
        <v>10844</v>
      </c>
      <c r="D35042" t="s">
        <v>22</v>
      </c>
      <c r="E35042" t="s">
        <v>19817</v>
      </c>
      <c r="F35042" s="4">
        <v>34449</v>
      </c>
      <c r="I35042" s="1">
        <v>66400</v>
      </c>
      <c r="J35042" s="1">
        <v>71620.12</v>
      </c>
      <c r="K35042" t="s">
        <v>18995</v>
      </c>
    </row>
    <row r="35043" spans="2:11" hidden="1" x14ac:dyDescent="0.3">
      <c r="B35043">
        <v>35035</v>
      </c>
      <c r="C35043" t="s">
        <v>10845</v>
      </c>
      <c r="D35043" t="s">
        <v>172</v>
      </c>
      <c r="E35043" t="s">
        <v>19039</v>
      </c>
      <c r="F35043" s="4">
        <v>33809</v>
      </c>
      <c r="I35043" s="1">
        <v>77695</v>
      </c>
      <c r="J35043" s="1">
        <v>85414.53</v>
      </c>
      <c r="K35043" t="s">
        <v>18995</v>
      </c>
    </row>
    <row r="35044" spans="2:11" hidden="1" x14ac:dyDescent="0.3">
      <c r="B35044">
        <v>35036</v>
      </c>
      <c r="C35044" t="s">
        <v>16376</v>
      </c>
      <c r="D35044" t="s">
        <v>15514</v>
      </c>
      <c r="E35044" t="s">
        <v>19149</v>
      </c>
      <c r="F35044" s="4">
        <v>40332</v>
      </c>
      <c r="I35044" s="1">
        <v>11310</v>
      </c>
      <c r="J35044">
        <v>964.25</v>
      </c>
      <c r="K35044" t="s">
        <v>18995</v>
      </c>
    </row>
    <row r="35045" spans="2:11" hidden="1" x14ac:dyDescent="0.3">
      <c r="B35045">
        <v>35037</v>
      </c>
      <c r="C35045" t="s">
        <v>10847</v>
      </c>
      <c r="D35045" t="s">
        <v>214</v>
      </c>
      <c r="E35045" t="s">
        <v>19321</v>
      </c>
      <c r="F35045" s="4">
        <v>34841</v>
      </c>
      <c r="I35045" s="1">
        <v>40557</v>
      </c>
      <c r="J35045" s="1">
        <v>49827.68</v>
      </c>
      <c r="K35045" t="s">
        <v>18995</v>
      </c>
    </row>
    <row r="35046" spans="2:11" hidden="1" x14ac:dyDescent="0.3">
      <c r="B35046">
        <v>35038</v>
      </c>
      <c r="C35046" t="s">
        <v>10848</v>
      </c>
      <c r="D35046" t="s">
        <v>122</v>
      </c>
      <c r="E35046" t="s">
        <v>19402</v>
      </c>
      <c r="F35046" s="4">
        <v>35059</v>
      </c>
      <c r="I35046" s="1">
        <v>32572</v>
      </c>
      <c r="J35046" s="1">
        <v>33712.6</v>
      </c>
      <c r="K35046" t="s">
        <v>18995</v>
      </c>
    </row>
    <row r="35047" spans="2:11" hidden="1" x14ac:dyDescent="0.3">
      <c r="B35047">
        <v>35039</v>
      </c>
      <c r="C35047" t="s">
        <v>10849</v>
      </c>
      <c r="D35047" t="s">
        <v>907</v>
      </c>
      <c r="E35047" t="s">
        <v>20132</v>
      </c>
      <c r="F35047" s="4">
        <v>34659</v>
      </c>
      <c r="I35047" s="1">
        <v>45420</v>
      </c>
      <c r="J35047" s="1">
        <v>44305.84</v>
      </c>
      <c r="K35047" t="s">
        <v>18995</v>
      </c>
    </row>
    <row r="35048" spans="2:11" hidden="1" x14ac:dyDescent="0.3">
      <c r="B35048">
        <v>35040</v>
      </c>
      <c r="C35048" t="s">
        <v>10851</v>
      </c>
      <c r="D35048" t="s">
        <v>71</v>
      </c>
      <c r="E35048" t="s">
        <v>19045</v>
      </c>
      <c r="F35048" s="4">
        <v>40513</v>
      </c>
      <c r="I35048" s="1">
        <v>9040</v>
      </c>
      <c r="J35048" s="1">
        <v>7637.99</v>
      </c>
      <c r="K35048" t="s">
        <v>18995</v>
      </c>
    </row>
    <row r="35049" spans="2:11" hidden="1" x14ac:dyDescent="0.3">
      <c r="B35049">
        <v>35041</v>
      </c>
      <c r="C35049" t="s">
        <v>10851</v>
      </c>
      <c r="D35049" t="s">
        <v>15599</v>
      </c>
      <c r="E35049" t="s">
        <v>15600</v>
      </c>
      <c r="F35049" s="4">
        <v>40729</v>
      </c>
      <c r="I35049" s="1">
        <v>21778</v>
      </c>
      <c r="K35049" t="s">
        <v>18995</v>
      </c>
    </row>
    <row r="35050" spans="2:11" hidden="1" x14ac:dyDescent="0.3">
      <c r="B35050">
        <v>35042</v>
      </c>
      <c r="C35050" t="s">
        <v>10852</v>
      </c>
      <c r="D35050" t="s">
        <v>548</v>
      </c>
      <c r="E35050" t="s">
        <v>20051</v>
      </c>
      <c r="F35050" s="4">
        <v>38577</v>
      </c>
      <c r="I35050" s="1">
        <v>49222</v>
      </c>
      <c r="J35050" s="1">
        <v>48610.43</v>
      </c>
      <c r="K35050" t="s">
        <v>18995</v>
      </c>
    </row>
    <row r="35051" spans="2:11" hidden="1" x14ac:dyDescent="0.3">
      <c r="B35051">
        <v>35043</v>
      </c>
      <c r="C35051" t="s">
        <v>16377</v>
      </c>
      <c r="D35051" t="s">
        <v>22</v>
      </c>
      <c r="E35051" t="s">
        <v>19039</v>
      </c>
      <c r="F35051" s="4">
        <v>40799</v>
      </c>
      <c r="I35051" s="1">
        <v>43239</v>
      </c>
      <c r="J35051" s="1">
        <v>47988.05</v>
      </c>
      <c r="K35051" t="s">
        <v>18995</v>
      </c>
    </row>
    <row r="35052" spans="2:11" hidden="1" x14ac:dyDescent="0.3">
      <c r="B35052">
        <v>35044</v>
      </c>
      <c r="C35052" t="s">
        <v>10855</v>
      </c>
      <c r="D35052" t="s">
        <v>77</v>
      </c>
      <c r="E35052" t="s">
        <v>20908</v>
      </c>
      <c r="F35052" s="4">
        <v>34830</v>
      </c>
      <c r="I35052" s="1">
        <v>67406</v>
      </c>
      <c r="J35052" s="1">
        <v>72643.179999999993</v>
      </c>
      <c r="K35052" t="s">
        <v>18995</v>
      </c>
    </row>
    <row r="35053" spans="2:11" hidden="1" x14ac:dyDescent="0.3">
      <c r="B35053">
        <v>35045</v>
      </c>
      <c r="C35053" t="s">
        <v>10856</v>
      </c>
      <c r="D35053" t="s">
        <v>504</v>
      </c>
      <c r="E35053" t="s">
        <v>19516</v>
      </c>
      <c r="F35053" s="4">
        <v>31314</v>
      </c>
      <c r="I35053" s="1">
        <v>44794</v>
      </c>
      <c r="J35053" s="1">
        <v>46054.68</v>
      </c>
      <c r="K35053" t="s">
        <v>18995</v>
      </c>
    </row>
    <row r="35054" spans="2:11" hidden="1" x14ac:dyDescent="0.3">
      <c r="B35054">
        <v>35046</v>
      </c>
      <c r="C35054" t="s">
        <v>10857</v>
      </c>
      <c r="D35054" t="s">
        <v>10858</v>
      </c>
      <c r="E35054" t="s">
        <v>21102</v>
      </c>
      <c r="F35054" s="4">
        <v>37263</v>
      </c>
      <c r="I35054" s="1">
        <v>39584</v>
      </c>
      <c r="J35054" s="1">
        <v>40143.129999999997</v>
      </c>
      <c r="K35054" t="s">
        <v>18995</v>
      </c>
    </row>
    <row r="35055" spans="2:11" hidden="1" x14ac:dyDescent="0.3">
      <c r="B35055">
        <v>35047</v>
      </c>
      <c r="C35055" t="s">
        <v>10859</v>
      </c>
      <c r="D35055" t="s">
        <v>860</v>
      </c>
      <c r="E35055" t="s">
        <v>19514</v>
      </c>
      <c r="F35055" s="4">
        <v>32946</v>
      </c>
      <c r="I35055" s="1">
        <v>103200</v>
      </c>
      <c r="J35055" s="1">
        <v>103109.03</v>
      </c>
      <c r="K35055" t="s">
        <v>18995</v>
      </c>
    </row>
    <row r="35056" spans="2:11" hidden="1" x14ac:dyDescent="0.3">
      <c r="B35056">
        <v>35048</v>
      </c>
      <c r="C35056" t="s">
        <v>10860</v>
      </c>
      <c r="D35056" t="s">
        <v>114</v>
      </c>
      <c r="E35056" t="s">
        <v>19782</v>
      </c>
      <c r="F35056" s="4">
        <v>40239</v>
      </c>
      <c r="I35056" s="1">
        <v>107024</v>
      </c>
      <c r="J35056" s="1">
        <v>106040.09</v>
      </c>
      <c r="K35056" t="s">
        <v>18995</v>
      </c>
    </row>
    <row r="35057" spans="2:11" hidden="1" x14ac:dyDescent="0.3">
      <c r="B35057">
        <v>35049</v>
      </c>
      <c r="C35057" t="s">
        <v>10861</v>
      </c>
      <c r="D35057" t="s">
        <v>373</v>
      </c>
      <c r="E35057" t="s">
        <v>19083</v>
      </c>
      <c r="F35057" s="4">
        <v>35947</v>
      </c>
      <c r="I35057" s="1">
        <v>50006</v>
      </c>
      <c r="J35057" s="1">
        <v>50920.99</v>
      </c>
      <c r="K35057" t="s">
        <v>18995</v>
      </c>
    </row>
    <row r="35058" spans="2:11" hidden="1" x14ac:dyDescent="0.3">
      <c r="B35058">
        <v>35050</v>
      </c>
      <c r="C35058" t="s">
        <v>21339</v>
      </c>
      <c r="D35058" t="s">
        <v>15514</v>
      </c>
      <c r="E35058" t="s">
        <v>19341</v>
      </c>
      <c r="F35058" s="4">
        <v>40730</v>
      </c>
      <c r="I35058" s="1">
        <v>11310</v>
      </c>
      <c r="K35058" t="s">
        <v>18995</v>
      </c>
    </row>
    <row r="35059" spans="2:11" hidden="1" x14ac:dyDescent="0.3">
      <c r="B35059">
        <v>35051</v>
      </c>
      <c r="C35059" t="s">
        <v>21340</v>
      </c>
      <c r="D35059" t="s">
        <v>15520</v>
      </c>
      <c r="E35059" t="s">
        <v>20349</v>
      </c>
      <c r="F35059" s="4">
        <v>41218</v>
      </c>
      <c r="I35059" s="1">
        <v>27747</v>
      </c>
      <c r="J35059" s="1">
        <v>18353.78</v>
      </c>
      <c r="K35059" t="s">
        <v>18995</v>
      </c>
    </row>
    <row r="35060" spans="2:11" hidden="1" x14ac:dyDescent="0.3">
      <c r="B35060">
        <v>35052</v>
      </c>
      <c r="C35060" t="s">
        <v>10862</v>
      </c>
      <c r="D35060" t="s">
        <v>15514</v>
      </c>
      <c r="E35060" t="s">
        <v>19860</v>
      </c>
      <c r="F35060" s="4">
        <v>41435</v>
      </c>
      <c r="I35060" s="1">
        <v>11310</v>
      </c>
      <c r="K35060" t="s">
        <v>18995</v>
      </c>
    </row>
    <row r="35061" spans="2:11" hidden="1" x14ac:dyDescent="0.3">
      <c r="B35061">
        <v>35053</v>
      </c>
      <c r="C35061" t="s">
        <v>10862</v>
      </c>
      <c r="D35061" t="s">
        <v>15514</v>
      </c>
      <c r="E35061" t="s">
        <v>19754</v>
      </c>
      <c r="F35061" s="4">
        <v>39256</v>
      </c>
      <c r="I35061" s="1">
        <v>11310</v>
      </c>
      <c r="J35061">
        <v>906.25</v>
      </c>
      <c r="K35061" t="s">
        <v>18995</v>
      </c>
    </row>
    <row r="35062" spans="2:11" hidden="1" x14ac:dyDescent="0.3">
      <c r="B35062">
        <v>35054</v>
      </c>
      <c r="C35062" t="s">
        <v>21341</v>
      </c>
      <c r="D35062" t="s">
        <v>15514</v>
      </c>
      <c r="E35062" t="s">
        <v>20878</v>
      </c>
      <c r="F35062" s="4">
        <v>41435</v>
      </c>
      <c r="I35062" s="1">
        <v>11310</v>
      </c>
      <c r="K35062" t="s">
        <v>18995</v>
      </c>
    </row>
    <row r="35063" spans="2:11" hidden="1" x14ac:dyDescent="0.3">
      <c r="B35063">
        <v>35055</v>
      </c>
      <c r="C35063" t="s">
        <v>21342</v>
      </c>
      <c r="D35063" t="s">
        <v>15514</v>
      </c>
      <c r="E35063" t="s">
        <v>20444</v>
      </c>
      <c r="F35063" s="4">
        <v>41444</v>
      </c>
      <c r="I35063" s="1">
        <v>11310</v>
      </c>
      <c r="K35063" t="s">
        <v>18995</v>
      </c>
    </row>
    <row r="35064" spans="2:11" hidden="1" x14ac:dyDescent="0.3">
      <c r="B35064">
        <v>35056</v>
      </c>
      <c r="C35064" t="s">
        <v>10864</v>
      </c>
      <c r="D35064" t="s">
        <v>85</v>
      </c>
      <c r="E35064" t="s">
        <v>19038</v>
      </c>
      <c r="F35064" s="4">
        <v>34799</v>
      </c>
      <c r="I35064" s="1">
        <v>35337</v>
      </c>
      <c r="J35064" s="1">
        <v>46699.48</v>
      </c>
      <c r="K35064" t="s">
        <v>18995</v>
      </c>
    </row>
    <row r="35065" spans="2:11" hidden="1" x14ac:dyDescent="0.3">
      <c r="B35065">
        <v>35057</v>
      </c>
      <c r="C35065" t="s">
        <v>21343</v>
      </c>
      <c r="D35065" t="s">
        <v>15514</v>
      </c>
      <c r="E35065" t="s">
        <v>19168</v>
      </c>
      <c r="F35065" s="4">
        <v>41438</v>
      </c>
      <c r="I35065" s="1">
        <v>11310</v>
      </c>
      <c r="K35065" t="s">
        <v>18995</v>
      </c>
    </row>
    <row r="35066" spans="2:11" hidden="1" x14ac:dyDescent="0.3">
      <c r="B35066">
        <v>35058</v>
      </c>
      <c r="C35066" t="s">
        <v>10866</v>
      </c>
      <c r="D35066" t="s">
        <v>894</v>
      </c>
      <c r="E35066" t="s">
        <v>19175</v>
      </c>
      <c r="F35066" s="4">
        <v>28453</v>
      </c>
      <c r="I35066" s="1">
        <v>67283</v>
      </c>
      <c r="J35066" s="1">
        <v>67709.62</v>
      </c>
      <c r="K35066" t="s">
        <v>18995</v>
      </c>
    </row>
    <row r="35067" spans="2:11" hidden="1" x14ac:dyDescent="0.3">
      <c r="B35067">
        <v>35059</v>
      </c>
      <c r="C35067" t="s">
        <v>16380</v>
      </c>
      <c r="D35067" t="s">
        <v>22</v>
      </c>
      <c r="E35067" t="s">
        <v>19228</v>
      </c>
      <c r="F35067" s="4">
        <v>40939</v>
      </c>
      <c r="I35067" s="1">
        <v>43239</v>
      </c>
      <c r="J35067" s="1">
        <v>48246</v>
      </c>
      <c r="K35067" t="s">
        <v>18995</v>
      </c>
    </row>
    <row r="35068" spans="2:11" hidden="1" x14ac:dyDescent="0.3">
      <c r="B35068">
        <v>35060</v>
      </c>
      <c r="C35068" t="s">
        <v>10867</v>
      </c>
      <c r="D35068" t="s">
        <v>139</v>
      </c>
      <c r="E35068" t="s">
        <v>19103</v>
      </c>
      <c r="F35068" s="4">
        <v>40357</v>
      </c>
      <c r="I35068" s="1">
        <v>15600</v>
      </c>
      <c r="J35068">
        <v>0</v>
      </c>
      <c r="K35068" t="s">
        <v>18995</v>
      </c>
    </row>
    <row r="35069" spans="2:11" hidden="1" x14ac:dyDescent="0.3">
      <c r="B35069">
        <v>35061</v>
      </c>
      <c r="C35069" t="s">
        <v>10868</v>
      </c>
      <c r="D35069" t="s">
        <v>139</v>
      </c>
      <c r="E35069" t="s">
        <v>19103</v>
      </c>
      <c r="F35069" s="4">
        <v>40357</v>
      </c>
      <c r="I35069" s="1">
        <v>15600</v>
      </c>
      <c r="J35069">
        <v>0</v>
      </c>
      <c r="K35069" t="s">
        <v>18995</v>
      </c>
    </row>
    <row r="35070" spans="2:11" hidden="1" x14ac:dyDescent="0.3">
      <c r="B35070">
        <v>35062</v>
      </c>
      <c r="C35070" t="s">
        <v>21344</v>
      </c>
      <c r="D35070" t="s">
        <v>1277</v>
      </c>
      <c r="E35070" t="s">
        <v>20171</v>
      </c>
      <c r="F35070" s="4">
        <v>41338</v>
      </c>
      <c r="I35070" s="1">
        <v>32315</v>
      </c>
      <c r="J35070" s="1">
        <v>10450.01</v>
      </c>
      <c r="K35070" t="s">
        <v>18995</v>
      </c>
    </row>
    <row r="35071" spans="2:11" hidden="1" x14ac:dyDescent="0.3">
      <c r="B35071">
        <v>35063</v>
      </c>
      <c r="C35071" t="s">
        <v>10872</v>
      </c>
      <c r="D35071" t="s">
        <v>15857</v>
      </c>
      <c r="E35071" t="s">
        <v>20012</v>
      </c>
      <c r="F35071" s="4">
        <v>31271</v>
      </c>
      <c r="I35071" s="1">
        <v>93223</v>
      </c>
      <c r="J35071" s="1">
        <v>110981.26</v>
      </c>
      <c r="K35071" t="s">
        <v>18995</v>
      </c>
    </row>
    <row r="35072" spans="2:11" hidden="1" x14ac:dyDescent="0.3">
      <c r="B35072">
        <v>35064</v>
      </c>
      <c r="C35072" t="s">
        <v>10873</v>
      </c>
      <c r="D35072" t="s">
        <v>1527</v>
      </c>
      <c r="E35072" t="s">
        <v>20006</v>
      </c>
      <c r="F35072" s="4">
        <v>38588</v>
      </c>
      <c r="I35072" s="1">
        <v>94939</v>
      </c>
      <c r="J35072" s="1">
        <v>91544.04</v>
      </c>
      <c r="K35072" t="s">
        <v>18995</v>
      </c>
    </row>
    <row r="35073" spans="2:11" hidden="1" x14ac:dyDescent="0.3">
      <c r="B35073">
        <v>35065</v>
      </c>
      <c r="C35073" t="s">
        <v>10874</v>
      </c>
      <c r="D35073" t="s">
        <v>22</v>
      </c>
      <c r="E35073" t="s">
        <v>19100</v>
      </c>
      <c r="F35073" s="4">
        <v>34074</v>
      </c>
      <c r="I35073" s="1">
        <v>66400</v>
      </c>
      <c r="J35073" s="1">
        <v>69189.02</v>
      </c>
      <c r="K35073" t="s">
        <v>18995</v>
      </c>
    </row>
    <row r="35074" spans="2:11" hidden="1" x14ac:dyDescent="0.3">
      <c r="B35074">
        <v>35066</v>
      </c>
      <c r="C35074" t="s">
        <v>16381</v>
      </c>
      <c r="D35074" t="s">
        <v>22</v>
      </c>
      <c r="E35074" t="s">
        <v>19380</v>
      </c>
      <c r="F35074" s="4">
        <v>38629</v>
      </c>
      <c r="I35074" s="1">
        <v>59410</v>
      </c>
      <c r="J35074" s="1">
        <v>65016.94</v>
      </c>
      <c r="K35074" t="s">
        <v>18995</v>
      </c>
    </row>
    <row r="35075" spans="2:11" hidden="1" x14ac:dyDescent="0.3">
      <c r="B35075">
        <v>35067</v>
      </c>
      <c r="C35075" t="s">
        <v>10875</v>
      </c>
      <c r="D35075" t="s">
        <v>15511</v>
      </c>
      <c r="E35075" t="s">
        <v>19183</v>
      </c>
      <c r="F35075" s="4">
        <v>40632</v>
      </c>
      <c r="I35075" s="1">
        <v>40650</v>
      </c>
      <c r="J35075" s="1">
        <v>41177.82</v>
      </c>
      <c r="K35075" t="s">
        <v>18995</v>
      </c>
    </row>
    <row r="35076" spans="2:11" hidden="1" x14ac:dyDescent="0.3">
      <c r="B35076">
        <v>35068</v>
      </c>
      <c r="C35076" t="s">
        <v>21345</v>
      </c>
      <c r="D35076" t="s">
        <v>15514</v>
      </c>
      <c r="E35076" t="s">
        <v>20346</v>
      </c>
      <c r="F35076" s="4">
        <v>40332</v>
      </c>
      <c r="I35076" s="1">
        <v>11310</v>
      </c>
      <c r="K35076" t="s">
        <v>18995</v>
      </c>
    </row>
    <row r="35077" spans="2:11" hidden="1" x14ac:dyDescent="0.3">
      <c r="B35077">
        <v>35069</v>
      </c>
      <c r="C35077" t="s">
        <v>21346</v>
      </c>
      <c r="D35077" t="s">
        <v>15514</v>
      </c>
      <c r="E35077" t="s">
        <v>19116</v>
      </c>
      <c r="F35077" s="4">
        <v>41435</v>
      </c>
      <c r="I35077" s="1">
        <v>11310</v>
      </c>
      <c r="K35077" t="s">
        <v>18995</v>
      </c>
    </row>
    <row r="35078" spans="2:11" hidden="1" x14ac:dyDescent="0.3">
      <c r="B35078">
        <v>35070</v>
      </c>
      <c r="C35078" t="s">
        <v>16382</v>
      </c>
      <c r="D35078" t="s">
        <v>90</v>
      </c>
      <c r="E35078" t="s">
        <v>19103</v>
      </c>
      <c r="F35078" s="4">
        <v>40702</v>
      </c>
      <c r="I35078" s="1">
        <v>20800</v>
      </c>
      <c r="J35078" s="1">
        <v>11490</v>
      </c>
      <c r="K35078" t="s">
        <v>18995</v>
      </c>
    </row>
    <row r="35079" spans="2:11" hidden="1" x14ac:dyDescent="0.3">
      <c r="B35079">
        <v>35071</v>
      </c>
      <c r="C35079" t="s">
        <v>10876</v>
      </c>
      <c r="D35079" t="s">
        <v>122</v>
      </c>
      <c r="E35079" t="s">
        <v>19664</v>
      </c>
      <c r="F35079" s="4">
        <v>32461</v>
      </c>
      <c r="I35079" s="1">
        <v>33488</v>
      </c>
      <c r="J35079" s="1">
        <v>36272.06</v>
      </c>
      <c r="K35079" t="s">
        <v>18995</v>
      </c>
    </row>
    <row r="35080" spans="2:11" hidden="1" x14ac:dyDescent="0.3">
      <c r="B35080">
        <v>35072</v>
      </c>
      <c r="C35080" t="s">
        <v>16383</v>
      </c>
      <c r="D35080" t="s">
        <v>7049</v>
      </c>
      <c r="E35080" t="s">
        <v>19103</v>
      </c>
      <c r="F35080" s="4">
        <v>39620</v>
      </c>
      <c r="I35080" s="1">
        <v>27082</v>
      </c>
      <c r="J35080" s="1">
        <v>18488.14</v>
      </c>
      <c r="K35080" t="s">
        <v>18995</v>
      </c>
    </row>
    <row r="35081" spans="2:11" hidden="1" x14ac:dyDescent="0.3">
      <c r="B35081">
        <v>35073</v>
      </c>
      <c r="C35081" t="s">
        <v>10878</v>
      </c>
      <c r="D35081" t="s">
        <v>13</v>
      </c>
      <c r="E35081" t="s">
        <v>19514</v>
      </c>
      <c r="F35081" s="4">
        <v>36038</v>
      </c>
      <c r="I35081" s="1">
        <v>78900</v>
      </c>
      <c r="J35081" s="1">
        <v>78809.13</v>
      </c>
      <c r="K35081" t="s">
        <v>18995</v>
      </c>
    </row>
    <row r="35082" spans="2:11" hidden="1" x14ac:dyDescent="0.3">
      <c r="B35082">
        <v>35074</v>
      </c>
      <c r="C35082" t="s">
        <v>10880</v>
      </c>
      <c r="D35082" t="s">
        <v>1176</v>
      </c>
      <c r="E35082" t="s">
        <v>19507</v>
      </c>
      <c r="F35082" s="4">
        <v>37399</v>
      </c>
      <c r="I35082" s="1">
        <v>50699</v>
      </c>
      <c r="J35082" s="1">
        <v>50608.03</v>
      </c>
      <c r="K35082" t="s">
        <v>18995</v>
      </c>
    </row>
    <row r="35083" spans="2:11" hidden="1" x14ac:dyDescent="0.3">
      <c r="B35083">
        <v>35075</v>
      </c>
      <c r="C35083" t="s">
        <v>10881</v>
      </c>
      <c r="D35083" t="s">
        <v>1930</v>
      </c>
      <c r="E35083" t="s">
        <v>1931</v>
      </c>
      <c r="F35083" s="4">
        <v>39555</v>
      </c>
      <c r="I35083" s="1">
        <v>8062</v>
      </c>
      <c r="J35083" s="1">
        <v>7907.8</v>
      </c>
      <c r="K35083" t="s">
        <v>18995</v>
      </c>
    </row>
    <row r="35084" spans="2:11" hidden="1" x14ac:dyDescent="0.3">
      <c r="B35084">
        <v>35076</v>
      </c>
      <c r="C35084" t="s">
        <v>10882</v>
      </c>
      <c r="D35084" t="s">
        <v>196</v>
      </c>
      <c r="E35084" t="s">
        <v>19151</v>
      </c>
      <c r="F35084" s="4">
        <v>31009</v>
      </c>
      <c r="I35084" s="1">
        <v>57535</v>
      </c>
      <c r="J35084" s="1">
        <v>77057.649999999994</v>
      </c>
      <c r="K35084" t="s">
        <v>18995</v>
      </c>
    </row>
    <row r="35085" spans="2:11" hidden="1" x14ac:dyDescent="0.3">
      <c r="B35085">
        <v>35077</v>
      </c>
      <c r="C35085" t="s">
        <v>10883</v>
      </c>
      <c r="D35085" t="s">
        <v>1018</v>
      </c>
      <c r="E35085" t="s">
        <v>19372</v>
      </c>
      <c r="F35085" s="4">
        <v>31579</v>
      </c>
      <c r="I35085" s="1">
        <v>60074</v>
      </c>
      <c r="J35085" s="1">
        <v>30164.79</v>
      </c>
      <c r="K35085" t="s">
        <v>18995</v>
      </c>
    </row>
    <row r="35086" spans="2:11" hidden="1" x14ac:dyDescent="0.3">
      <c r="B35086">
        <v>35078</v>
      </c>
      <c r="C35086" t="s">
        <v>10884</v>
      </c>
      <c r="D35086" t="s">
        <v>122</v>
      </c>
      <c r="E35086" t="s">
        <v>19494</v>
      </c>
      <c r="F35086" s="4">
        <v>28821</v>
      </c>
      <c r="I35086" s="1">
        <v>35318</v>
      </c>
      <c r="J35086" s="1">
        <v>38406.699999999997</v>
      </c>
      <c r="K35086" t="s">
        <v>18995</v>
      </c>
    </row>
    <row r="35087" spans="2:11" hidden="1" x14ac:dyDescent="0.3">
      <c r="B35087">
        <v>35079</v>
      </c>
      <c r="C35087" t="s">
        <v>10885</v>
      </c>
      <c r="D35087" t="s">
        <v>128</v>
      </c>
      <c r="E35087" t="s">
        <v>19044</v>
      </c>
      <c r="F35087" s="4">
        <v>30942</v>
      </c>
      <c r="I35087" s="1">
        <v>36109</v>
      </c>
      <c r="J35087" s="1">
        <v>44264.12</v>
      </c>
      <c r="K35087" t="s">
        <v>18995</v>
      </c>
    </row>
    <row r="35088" spans="2:11" hidden="1" x14ac:dyDescent="0.3">
      <c r="B35088">
        <v>35080</v>
      </c>
      <c r="C35088" t="s">
        <v>16388</v>
      </c>
      <c r="D35088" t="s">
        <v>15511</v>
      </c>
      <c r="E35088" t="s">
        <v>20666</v>
      </c>
      <c r="F35088" s="4">
        <v>40730</v>
      </c>
      <c r="I35088" s="1">
        <v>40650</v>
      </c>
      <c r="J35088" s="1">
        <v>43912.77</v>
      </c>
      <c r="K35088" t="s">
        <v>18995</v>
      </c>
    </row>
    <row r="35089" spans="2:11" hidden="1" x14ac:dyDescent="0.3">
      <c r="B35089">
        <v>35081</v>
      </c>
      <c r="C35089" t="s">
        <v>10887</v>
      </c>
      <c r="D35089" t="s">
        <v>15511</v>
      </c>
      <c r="E35089" t="s">
        <v>19762</v>
      </c>
      <c r="F35089" s="4">
        <v>39428</v>
      </c>
      <c r="I35089" s="1">
        <v>55113</v>
      </c>
      <c r="J35089" s="1">
        <v>54492.08</v>
      </c>
      <c r="K35089" t="s">
        <v>18995</v>
      </c>
    </row>
    <row r="35090" spans="2:11" hidden="1" x14ac:dyDescent="0.3">
      <c r="B35090">
        <v>35082</v>
      </c>
      <c r="C35090" t="s">
        <v>10888</v>
      </c>
      <c r="D35090" t="s">
        <v>15511</v>
      </c>
      <c r="E35090" t="s">
        <v>19883</v>
      </c>
      <c r="F35090" s="4">
        <v>39378</v>
      </c>
      <c r="I35090" s="1">
        <v>55113</v>
      </c>
      <c r="J35090" s="1">
        <v>63842.44</v>
      </c>
      <c r="K35090" t="s">
        <v>18995</v>
      </c>
    </row>
    <row r="35091" spans="2:11" hidden="1" x14ac:dyDescent="0.3">
      <c r="B35091">
        <v>35083</v>
      </c>
      <c r="C35091" t="s">
        <v>10889</v>
      </c>
      <c r="D35091" t="s">
        <v>15511</v>
      </c>
      <c r="E35091" t="s">
        <v>19635</v>
      </c>
      <c r="F35091" s="4">
        <v>39378</v>
      </c>
      <c r="I35091" s="1">
        <v>55113</v>
      </c>
      <c r="J35091" s="1">
        <v>64244.41</v>
      </c>
      <c r="K35091" t="s">
        <v>18995</v>
      </c>
    </row>
    <row r="35092" spans="2:11" hidden="1" x14ac:dyDescent="0.3">
      <c r="B35092">
        <v>35084</v>
      </c>
      <c r="C35092" t="s">
        <v>21347</v>
      </c>
      <c r="D35092" t="s">
        <v>15514</v>
      </c>
      <c r="E35092" t="s">
        <v>20227</v>
      </c>
      <c r="F35092" s="4">
        <v>41438</v>
      </c>
      <c r="I35092" s="1">
        <v>11310</v>
      </c>
      <c r="K35092" t="s">
        <v>18995</v>
      </c>
    </row>
    <row r="35093" spans="2:11" hidden="1" x14ac:dyDescent="0.3">
      <c r="B35093">
        <v>35085</v>
      </c>
      <c r="C35093" t="s">
        <v>10890</v>
      </c>
      <c r="D35093" t="s">
        <v>1578</v>
      </c>
      <c r="E35093" t="s">
        <v>19529</v>
      </c>
      <c r="F35093" s="4">
        <v>39321</v>
      </c>
      <c r="I35093" s="1">
        <v>32241</v>
      </c>
      <c r="J35093" s="1">
        <v>32275.3</v>
      </c>
      <c r="K35093" t="s">
        <v>18995</v>
      </c>
    </row>
    <row r="35094" spans="2:11" hidden="1" x14ac:dyDescent="0.3">
      <c r="B35094">
        <v>35086</v>
      </c>
      <c r="C35094" t="s">
        <v>10891</v>
      </c>
      <c r="D35094" t="s">
        <v>2431</v>
      </c>
      <c r="E35094" t="s">
        <v>19346</v>
      </c>
      <c r="F35094" s="4">
        <v>34883</v>
      </c>
      <c r="I35094" s="1">
        <v>44143</v>
      </c>
      <c r="J35094" s="1">
        <v>45035.15</v>
      </c>
      <c r="K35094" t="s">
        <v>18995</v>
      </c>
    </row>
    <row r="35095" spans="2:11" hidden="1" x14ac:dyDescent="0.3">
      <c r="B35095">
        <v>35087</v>
      </c>
      <c r="C35095" t="s">
        <v>10893</v>
      </c>
      <c r="D35095" t="s">
        <v>556</v>
      </c>
      <c r="E35095" t="s">
        <v>20853</v>
      </c>
      <c r="F35095" s="4">
        <v>36312</v>
      </c>
      <c r="I35095" s="1">
        <v>52912</v>
      </c>
      <c r="J35095" s="1">
        <v>52820.98</v>
      </c>
      <c r="K35095" t="s">
        <v>18995</v>
      </c>
    </row>
    <row r="35096" spans="2:11" hidden="1" x14ac:dyDescent="0.3">
      <c r="B35096">
        <v>35088</v>
      </c>
      <c r="C35096" t="s">
        <v>10894</v>
      </c>
      <c r="D35096" t="s">
        <v>5664</v>
      </c>
      <c r="E35096" t="s">
        <v>19593</v>
      </c>
      <c r="F35096" s="4">
        <v>39979</v>
      </c>
      <c r="I35096" s="1">
        <v>36343</v>
      </c>
      <c r="J35096" s="1">
        <v>35938.379999999997</v>
      </c>
      <c r="K35096" t="s">
        <v>18995</v>
      </c>
    </row>
    <row r="35097" spans="2:11" hidden="1" x14ac:dyDescent="0.3">
      <c r="B35097">
        <v>35089</v>
      </c>
      <c r="C35097" t="s">
        <v>21348</v>
      </c>
      <c r="D35097" t="s">
        <v>15514</v>
      </c>
      <c r="E35097" t="s">
        <v>19784</v>
      </c>
      <c r="F35097" s="4">
        <v>41438</v>
      </c>
      <c r="I35097" s="1">
        <v>11310</v>
      </c>
      <c r="K35097" t="s">
        <v>18995</v>
      </c>
    </row>
    <row r="35098" spans="2:11" hidden="1" x14ac:dyDescent="0.3">
      <c r="B35098">
        <v>35090</v>
      </c>
      <c r="C35098" t="s">
        <v>10895</v>
      </c>
      <c r="D35098" t="s">
        <v>382</v>
      </c>
      <c r="E35098" t="s">
        <v>20959</v>
      </c>
      <c r="F35098" s="4">
        <v>40360</v>
      </c>
      <c r="I35098" s="1">
        <v>60216</v>
      </c>
      <c r="J35098" s="1">
        <v>40496.54</v>
      </c>
      <c r="K35098" t="s">
        <v>18995</v>
      </c>
    </row>
    <row r="35099" spans="2:11" hidden="1" x14ac:dyDescent="0.3">
      <c r="B35099">
        <v>35091</v>
      </c>
      <c r="C35099" t="s">
        <v>21349</v>
      </c>
      <c r="D35099" t="s">
        <v>15514</v>
      </c>
      <c r="E35099" t="s">
        <v>19583</v>
      </c>
      <c r="F35099" s="4">
        <v>41444</v>
      </c>
      <c r="I35099" s="1">
        <v>11310</v>
      </c>
      <c r="K35099" t="s">
        <v>18995</v>
      </c>
    </row>
    <row r="35100" spans="2:11" hidden="1" x14ac:dyDescent="0.3">
      <c r="B35100">
        <v>35092</v>
      </c>
      <c r="C35100" t="s">
        <v>21350</v>
      </c>
      <c r="D35100" t="s">
        <v>15514</v>
      </c>
      <c r="E35100" t="s">
        <v>19378</v>
      </c>
      <c r="F35100" s="4">
        <v>41453</v>
      </c>
      <c r="I35100" s="1">
        <v>11310</v>
      </c>
      <c r="K35100" t="s">
        <v>18995</v>
      </c>
    </row>
    <row r="35101" spans="2:11" hidden="1" x14ac:dyDescent="0.3">
      <c r="B35101">
        <v>35093</v>
      </c>
      <c r="C35101" t="s">
        <v>16385</v>
      </c>
      <c r="D35101" t="s">
        <v>15514</v>
      </c>
      <c r="E35101" t="s">
        <v>20115</v>
      </c>
      <c r="F35101" s="4">
        <v>39620</v>
      </c>
      <c r="I35101" s="1">
        <v>11310</v>
      </c>
      <c r="J35101" s="1">
        <v>1015</v>
      </c>
      <c r="K35101" t="s">
        <v>18995</v>
      </c>
    </row>
    <row r="35102" spans="2:11" hidden="1" x14ac:dyDescent="0.3">
      <c r="B35102">
        <v>35094</v>
      </c>
      <c r="C35102" t="s">
        <v>10896</v>
      </c>
      <c r="D35102" t="s">
        <v>22</v>
      </c>
      <c r="E35102" t="s">
        <v>19134</v>
      </c>
      <c r="F35102" s="4">
        <v>40519</v>
      </c>
      <c r="I35102" s="1">
        <v>43895</v>
      </c>
      <c r="J35102" s="1">
        <v>49141.91</v>
      </c>
      <c r="K35102" t="s">
        <v>18995</v>
      </c>
    </row>
    <row r="35103" spans="2:11" hidden="1" x14ac:dyDescent="0.3">
      <c r="B35103">
        <v>35095</v>
      </c>
      <c r="C35103" t="s">
        <v>10897</v>
      </c>
      <c r="D35103" t="s">
        <v>22</v>
      </c>
      <c r="E35103" t="s">
        <v>19219</v>
      </c>
      <c r="F35103" s="4">
        <v>39415</v>
      </c>
      <c r="I35103" s="1">
        <v>61157</v>
      </c>
      <c r="J35103" s="1">
        <v>76077.34</v>
      </c>
      <c r="K35103" t="s">
        <v>18995</v>
      </c>
    </row>
    <row r="35104" spans="2:11" hidden="1" x14ac:dyDescent="0.3">
      <c r="B35104">
        <v>35096</v>
      </c>
      <c r="C35104" t="s">
        <v>21351</v>
      </c>
      <c r="D35104" t="s">
        <v>15514</v>
      </c>
      <c r="E35104" t="s">
        <v>20741</v>
      </c>
      <c r="F35104" s="4">
        <v>41435</v>
      </c>
      <c r="I35104" s="1">
        <v>11310</v>
      </c>
      <c r="K35104" t="s">
        <v>18995</v>
      </c>
    </row>
    <row r="35105" spans="2:11" hidden="1" x14ac:dyDescent="0.3">
      <c r="B35105">
        <v>35097</v>
      </c>
      <c r="C35105" t="s">
        <v>10898</v>
      </c>
      <c r="D35105" t="s">
        <v>22</v>
      </c>
      <c r="E35105" t="s">
        <v>19338</v>
      </c>
      <c r="F35105" s="4">
        <v>36984</v>
      </c>
      <c r="I35105" s="1">
        <v>62324</v>
      </c>
      <c r="J35105" s="1">
        <v>109521.4</v>
      </c>
      <c r="K35105" t="s">
        <v>18995</v>
      </c>
    </row>
    <row r="35106" spans="2:11" hidden="1" x14ac:dyDescent="0.3">
      <c r="B35106">
        <v>35098</v>
      </c>
      <c r="C35106" t="s">
        <v>10899</v>
      </c>
      <c r="D35106" t="s">
        <v>22</v>
      </c>
      <c r="E35106" t="s">
        <v>19669</v>
      </c>
      <c r="F35106" s="4">
        <v>39412</v>
      </c>
      <c r="I35106" s="1">
        <v>61157</v>
      </c>
      <c r="J35106" s="1">
        <v>67817.52</v>
      </c>
      <c r="K35106" t="s">
        <v>18995</v>
      </c>
    </row>
    <row r="35107" spans="2:11" hidden="1" x14ac:dyDescent="0.3">
      <c r="B35107">
        <v>35099</v>
      </c>
      <c r="C35107" t="s">
        <v>21352</v>
      </c>
      <c r="D35107" t="s">
        <v>15514</v>
      </c>
      <c r="E35107" t="s">
        <v>21320</v>
      </c>
      <c r="F35107" s="4">
        <v>41435</v>
      </c>
      <c r="I35107" s="1">
        <v>11310</v>
      </c>
      <c r="K35107" t="s">
        <v>18995</v>
      </c>
    </row>
    <row r="35108" spans="2:11" hidden="1" x14ac:dyDescent="0.3">
      <c r="B35108">
        <v>35100</v>
      </c>
      <c r="C35108" t="s">
        <v>16386</v>
      </c>
      <c r="D35108" t="s">
        <v>15511</v>
      </c>
      <c r="E35108" t="s">
        <v>19195</v>
      </c>
      <c r="F35108" s="4">
        <v>40835</v>
      </c>
      <c r="I35108" s="1">
        <v>40650</v>
      </c>
      <c r="J35108" s="1">
        <v>35883.51</v>
      </c>
      <c r="K35108" t="s">
        <v>18995</v>
      </c>
    </row>
    <row r="35109" spans="2:11" hidden="1" x14ac:dyDescent="0.3">
      <c r="B35109">
        <v>35101</v>
      </c>
      <c r="C35109" t="s">
        <v>10901</v>
      </c>
      <c r="D35109" t="s">
        <v>13</v>
      </c>
      <c r="E35109" t="s">
        <v>19317</v>
      </c>
      <c r="F35109" s="4">
        <v>32041</v>
      </c>
      <c r="I35109" s="1">
        <v>91100</v>
      </c>
      <c r="J35109" s="1">
        <v>91489.65</v>
      </c>
      <c r="K35109" t="s">
        <v>18995</v>
      </c>
    </row>
    <row r="35110" spans="2:11" hidden="1" x14ac:dyDescent="0.3">
      <c r="B35110">
        <v>35102</v>
      </c>
      <c r="C35110" t="s">
        <v>10902</v>
      </c>
      <c r="D35110" t="s">
        <v>22</v>
      </c>
      <c r="E35110" t="s">
        <v>19669</v>
      </c>
      <c r="F35110" s="4">
        <v>33729</v>
      </c>
      <c r="I35110" s="1">
        <v>67564</v>
      </c>
      <c r="J35110" s="1">
        <v>69120</v>
      </c>
      <c r="K35110" t="s">
        <v>18995</v>
      </c>
    </row>
    <row r="35111" spans="2:11" hidden="1" x14ac:dyDescent="0.3">
      <c r="B35111">
        <v>35103</v>
      </c>
      <c r="C35111" t="s">
        <v>10904</v>
      </c>
      <c r="D35111" t="s">
        <v>22</v>
      </c>
      <c r="E35111" t="s">
        <v>20094</v>
      </c>
      <c r="F35111" s="4">
        <v>39622</v>
      </c>
      <c r="I35111" s="1">
        <v>55208</v>
      </c>
      <c r="J35111" s="1">
        <v>58383.59</v>
      </c>
      <c r="K35111" t="s">
        <v>18995</v>
      </c>
    </row>
    <row r="35112" spans="2:11" hidden="1" x14ac:dyDescent="0.3">
      <c r="B35112">
        <v>35104</v>
      </c>
      <c r="C35112" t="s">
        <v>21353</v>
      </c>
      <c r="D35112" t="s">
        <v>15514</v>
      </c>
      <c r="E35112" t="s">
        <v>19015</v>
      </c>
      <c r="F35112" s="4">
        <v>41444</v>
      </c>
      <c r="I35112" s="1">
        <v>11310</v>
      </c>
      <c r="K35112" t="s">
        <v>18995</v>
      </c>
    </row>
    <row r="35113" spans="2:11" hidden="1" x14ac:dyDescent="0.3">
      <c r="B35113">
        <v>35105</v>
      </c>
      <c r="C35113" t="s">
        <v>21354</v>
      </c>
      <c r="D35113" t="s">
        <v>15520</v>
      </c>
      <c r="E35113" t="s">
        <v>19083</v>
      </c>
      <c r="F35113" s="4">
        <v>40945</v>
      </c>
      <c r="I35113" s="1">
        <v>27747</v>
      </c>
      <c r="J35113" s="1">
        <v>28901.29</v>
      </c>
      <c r="K35113" t="s">
        <v>18995</v>
      </c>
    </row>
    <row r="35114" spans="2:11" hidden="1" x14ac:dyDescent="0.3">
      <c r="B35114">
        <v>35106</v>
      </c>
      <c r="C35114" t="s">
        <v>10905</v>
      </c>
      <c r="D35114" t="s">
        <v>95</v>
      </c>
      <c r="E35114" t="s">
        <v>19075</v>
      </c>
      <c r="F35114" s="4">
        <v>37469</v>
      </c>
      <c r="I35114" s="1">
        <v>45976</v>
      </c>
      <c r="J35114" s="1">
        <v>52089.88</v>
      </c>
      <c r="K35114" t="s">
        <v>18995</v>
      </c>
    </row>
    <row r="35115" spans="2:11" hidden="1" x14ac:dyDescent="0.3">
      <c r="B35115">
        <v>35107</v>
      </c>
      <c r="C35115" t="s">
        <v>10906</v>
      </c>
      <c r="D35115" t="s">
        <v>122</v>
      </c>
      <c r="E35115" t="s">
        <v>19505</v>
      </c>
      <c r="F35115" s="4">
        <v>40672</v>
      </c>
      <c r="I35115" s="1">
        <v>29952</v>
      </c>
      <c r="J35115" s="1">
        <v>50191.46</v>
      </c>
      <c r="K35115" t="s">
        <v>18995</v>
      </c>
    </row>
    <row r="35116" spans="2:11" hidden="1" x14ac:dyDescent="0.3">
      <c r="B35116">
        <v>35108</v>
      </c>
      <c r="C35116" t="s">
        <v>10907</v>
      </c>
      <c r="D35116" t="s">
        <v>5023</v>
      </c>
      <c r="E35116" t="s">
        <v>19007</v>
      </c>
      <c r="F35116" s="4">
        <v>35873</v>
      </c>
      <c r="I35116" s="1">
        <v>42394</v>
      </c>
      <c r="J35116" s="1">
        <v>45777.18</v>
      </c>
      <c r="K35116" t="s">
        <v>18995</v>
      </c>
    </row>
    <row r="35117" spans="2:11" hidden="1" x14ac:dyDescent="0.3">
      <c r="B35117">
        <v>35109</v>
      </c>
      <c r="C35117" t="s">
        <v>21355</v>
      </c>
      <c r="D35117" t="s">
        <v>16082</v>
      </c>
      <c r="E35117" t="s">
        <v>19103</v>
      </c>
      <c r="F35117" s="4">
        <v>41419</v>
      </c>
      <c r="I35117" s="1">
        <v>15080</v>
      </c>
      <c r="J35117">
        <v>340.75</v>
      </c>
      <c r="K35117" t="s">
        <v>18995</v>
      </c>
    </row>
    <row r="35118" spans="2:11" hidden="1" x14ac:dyDescent="0.3">
      <c r="B35118">
        <v>35110</v>
      </c>
      <c r="C35118" t="s">
        <v>10908</v>
      </c>
      <c r="D35118" t="s">
        <v>71</v>
      </c>
      <c r="E35118" t="s">
        <v>19045</v>
      </c>
      <c r="F35118" s="4">
        <v>38155</v>
      </c>
      <c r="I35118" s="1">
        <v>9744</v>
      </c>
      <c r="J35118" s="1">
        <v>9834.2099999999991</v>
      </c>
      <c r="K35118" t="s">
        <v>18995</v>
      </c>
    </row>
    <row r="35119" spans="2:11" hidden="1" x14ac:dyDescent="0.3">
      <c r="B35119">
        <v>35111</v>
      </c>
      <c r="C35119" t="s">
        <v>10909</v>
      </c>
      <c r="D35119" t="s">
        <v>71</v>
      </c>
      <c r="E35119" t="s">
        <v>19045</v>
      </c>
      <c r="F35119" s="4">
        <v>37567</v>
      </c>
      <c r="I35119" s="1">
        <v>10036</v>
      </c>
      <c r="J35119" s="1">
        <v>10002.69</v>
      </c>
      <c r="K35119" t="s">
        <v>18995</v>
      </c>
    </row>
    <row r="35120" spans="2:11" hidden="1" x14ac:dyDescent="0.3">
      <c r="B35120">
        <v>35112</v>
      </c>
      <c r="C35120" t="s">
        <v>10910</v>
      </c>
      <c r="D35120" t="s">
        <v>1191</v>
      </c>
      <c r="E35120" t="s">
        <v>19443</v>
      </c>
      <c r="F35120" s="4">
        <v>36874</v>
      </c>
      <c r="I35120" s="1">
        <v>29607</v>
      </c>
      <c r="J35120" s="1">
        <v>30116.43</v>
      </c>
      <c r="K35120" t="s">
        <v>18995</v>
      </c>
    </row>
    <row r="35121" spans="2:11" hidden="1" x14ac:dyDescent="0.3">
      <c r="B35121">
        <v>35113</v>
      </c>
      <c r="C35121" t="s">
        <v>10911</v>
      </c>
      <c r="D35121" t="s">
        <v>28</v>
      </c>
      <c r="E35121" t="s">
        <v>20015</v>
      </c>
      <c r="F35121" s="4">
        <v>36255</v>
      </c>
      <c r="I35121" s="1">
        <v>30810</v>
      </c>
      <c r="J35121" s="1">
        <v>30718.99</v>
      </c>
      <c r="K35121" t="s">
        <v>18995</v>
      </c>
    </row>
    <row r="35122" spans="2:11" hidden="1" x14ac:dyDescent="0.3">
      <c r="B35122">
        <v>35114</v>
      </c>
      <c r="C35122" t="s">
        <v>10912</v>
      </c>
      <c r="D35122" t="s">
        <v>933</v>
      </c>
      <c r="E35122" t="s">
        <v>19514</v>
      </c>
      <c r="F35122" s="4">
        <v>35688</v>
      </c>
      <c r="I35122" s="1">
        <v>36590</v>
      </c>
      <c r="J35122" s="1">
        <v>36259.839999999997</v>
      </c>
      <c r="K35122" t="s">
        <v>18995</v>
      </c>
    </row>
    <row r="35123" spans="2:11" hidden="1" x14ac:dyDescent="0.3">
      <c r="B35123">
        <v>35115</v>
      </c>
      <c r="C35123" t="s">
        <v>21356</v>
      </c>
      <c r="D35123" t="s">
        <v>15514</v>
      </c>
      <c r="E35123" t="s">
        <v>19015</v>
      </c>
      <c r="F35123" s="4">
        <v>41435</v>
      </c>
      <c r="I35123" s="1">
        <v>11310</v>
      </c>
      <c r="K35123" t="s">
        <v>18995</v>
      </c>
    </row>
    <row r="35124" spans="2:11" hidden="1" x14ac:dyDescent="0.3">
      <c r="B35124">
        <v>35116</v>
      </c>
      <c r="C35124" t="s">
        <v>21357</v>
      </c>
      <c r="D35124" t="s">
        <v>15514</v>
      </c>
      <c r="E35124" t="s">
        <v>19717</v>
      </c>
      <c r="F35124" s="4">
        <v>39790</v>
      </c>
      <c r="I35124" s="1">
        <v>11310</v>
      </c>
      <c r="K35124" t="s">
        <v>18995</v>
      </c>
    </row>
    <row r="35125" spans="2:11" hidden="1" x14ac:dyDescent="0.3">
      <c r="B35125">
        <v>35117</v>
      </c>
      <c r="C35125" t="s">
        <v>21358</v>
      </c>
      <c r="D35125" t="s">
        <v>757</v>
      </c>
      <c r="E35125" t="s">
        <v>19931</v>
      </c>
      <c r="F35125" s="4">
        <v>41106</v>
      </c>
      <c r="I35125" s="1">
        <v>27343</v>
      </c>
      <c r="J35125" s="1">
        <v>31706.71</v>
      </c>
      <c r="K35125" t="s">
        <v>18995</v>
      </c>
    </row>
    <row r="35126" spans="2:11" hidden="1" x14ac:dyDescent="0.3">
      <c r="B35126">
        <v>35118</v>
      </c>
      <c r="C35126" t="s">
        <v>10914</v>
      </c>
      <c r="D35126" t="s">
        <v>100</v>
      </c>
      <c r="E35126" t="s">
        <v>19083</v>
      </c>
      <c r="F35126" s="4">
        <v>32223</v>
      </c>
      <c r="I35126" s="1">
        <v>33501</v>
      </c>
      <c r="J35126" s="1">
        <v>32783.730000000003</v>
      </c>
      <c r="K35126" t="s">
        <v>18995</v>
      </c>
    </row>
    <row r="35127" spans="2:11" hidden="1" x14ac:dyDescent="0.3">
      <c r="B35127">
        <v>35119</v>
      </c>
      <c r="C35127" t="s">
        <v>10915</v>
      </c>
      <c r="D35127" t="s">
        <v>10787</v>
      </c>
      <c r="E35127" t="s">
        <v>19713</v>
      </c>
      <c r="F35127" s="4">
        <v>32125</v>
      </c>
      <c r="I35127" s="1">
        <v>46641</v>
      </c>
      <c r="J35127" s="1">
        <v>47369.279999999999</v>
      </c>
      <c r="K35127" t="s">
        <v>18995</v>
      </c>
    </row>
    <row r="35128" spans="2:11" hidden="1" x14ac:dyDescent="0.3">
      <c r="B35128">
        <v>35120</v>
      </c>
      <c r="C35128" t="s">
        <v>10917</v>
      </c>
      <c r="D35128" t="s">
        <v>289</v>
      </c>
      <c r="E35128" t="s">
        <v>19347</v>
      </c>
      <c r="F35128" s="4">
        <v>40374</v>
      </c>
      <c r="I35128" s="1">
        <v>54415</v>
      </c>
      <c r="J35128" s="1">
        <v>48066.6</v>
      </c>
      <c r="K35128" t="s">
        <v>18995</v>
      </c>
    </row>
    <row r="35129" spans="2:11" hidden="1" x14ac:dyDescent="0.3">
      <c r="B35129">
        <v>35121</v>
      </c>
      <c r="C35129" t="s">
        <v>21359</v>
      </c>
      <c r="D35129" t="s">
        <v>15514</v>
      </c>
      <c r="E35129" t="s">
        <v>21360</v>
      </c>
      <c r="F35129" s="4">
        <v>41453</v>
      </c>
      <c r="I35129" s="1">
        <v>11310</v>
      </c>
      <c r="K35129" t="s">
        <v>18995</v>
      </c>
    </row>
    <row r="35130" spans="2:11" hidden="1" x14ac:dyDescent="0.3">
      <c r="B35130">
        <v>35122</v>
      </c>
      <c r="C35130" t="s">
        <v>10918</v>
      </c>
      <c r="D35130" t="s">
        <v>51</v>
      </c>
      <c r="E35130" t="s">
        <v>20165</v>
      </c>
      <c r="F35130" s="4">
        <v>33042</v>
      </c>
      <c r="I35130" s="1">
        <v>62825</v>
      </c>
      <c r="J35130" s="1">
        <v>91691.75</v>
      </c>
      <c r="K35130" t="s">
        <v>18995</v>
      </c>
    </row>
    <row r="35131" spans="2:11" hidden="1" x14ac:dyDescent="0.3">
      <c r="B35131">
        <v>35123</v>
      </c>
      <c r="C35131" t="s">
        <v>10919</v>
      </c>
      <c r="D35131" t="s">
        <v>22</v>
      </c>
      <c r="E35131" t="s">
        <v>19006</v>
      </c>
      <c r="F35131" s="4">
        <v>34332</v>
      </c>
      <c r="I35131" s="1">
        <v>66400</v>
      </c>
      <c r="J35131" s="1">
        <v>68020.91</v>
      </c>
      <c r="K35131" t="s">
        <v>18995</v>
      </c>
    </row>
    <row r="35132" spans="2:11" hidden="1" x14ac:dyDescent="0.3">
      <c r="B35132">
        <v>35124</v>
      </c>
      <c r="C35132" t="s">
        <v>10920</v>
      </c>
      <c r="D35132" t="s">
        <v>22</v>
      </c>
      <c r="E35132" t="s">
        <v>19068</v>
      </c>
      <c r="F35132" s="4">
        <v>30337</v>
      </c>
      <c r="I35132" s="1">
        <v>69893</v>
      </c>
      <c r="J35132" s="1">
        <v>71408.88</v>
      </c>
      <c r="K35132" t="s">
        <v>18995</v>
      </c>
    </row>
    <row r="35133" spans="2:11" hidden="1" x14ac:dyDescent="0.3">
      <c r="B35133">
        <v>35125</v>
      </c>
      <c r="C35133" t="s">
        <v>10921</v>
      </c>
      <c r="D35133" t="s">
        <v>22</v>
      </c>
      <c r="E35133" t="s">
        <v>19521</v>
      </c>
      <c r="F35133" s="4">
        <v>39770</v>
      </c>
      <c r="I35133" s="1">
        <v>55208</v>
      </c>
      <c r="J35133" s="1">
        <v>57640.33</v>
      </c>
      <c r="K35133" t="s">
        <v>18995</v>
      </c>
    </row>
    <row r="35134" spans="2:11" hidden="1" x14ac:dyDescent="0.3">
      <c r="B35134">
        <v>35126</v>
      </c>
      <c r="C35134" t="s">
        <v>10922</v>
      </c>
      <c r="D35134" t="s">
        <v>230</v>
      </c>
      <c r="E35134" t="s">
        <v>20541</v>
      </c>
      <c r="F35134" s="4">
        <v>31888</v>
      </c>
      <c r="I35134" s="1">
        <v>82256</v>
      </c>
      <c r="J35134" s="1">
        <v>94034.13</v>
      </c>
      <c r="K35134" t="s">
        <v>18995</v>
      </c>
    </row>
    <row r="35135" spans="2:11" hidden="1" x14ac:dyDescent="0.3">
      <c r="B35135">
        <v>35127</v>
      </c>
      <c r="C35135" t="s">
        <v>10923</v>
      </c>
      <c r="D35135" t="s">
        <v>15653</v>
      </c>
      <c r="E35135" t="s">
        <v>19338</v>
      </c>
      <c r="F35135" s="4">
        <v>37781</v>
      </c>
      <c r="I35135" s="1">
        <v>73304</v>
      </c>
      <c r="J35135" s="1">
        <v>87671.46</v>
      </c>
      <c r="K35135" t="s">
        <v>18995</v>
      </c>
    </row>
    <row r="35136" spans="2:11" hidden="1" x14ac:dyDescent="0.3">
      <c r="B35136">
        <v>35128</v>
      </c>
      <c r="C35136" t="s">
        <v>10924</v>
      </c>
      <c r="D35136" t="s">
        <v>5520</v>
      </c>
      <c r="E35136" t="s">
        <v>19514</v>
      </c>
      <c r="F35136" s="4">
        <v>39923</v>
      </c>
      <c r="I35136" s="1">
        <v>65600</v>
      </c>
      <c r="J35136" s="1">
        <v>38273.129999999997</v>
      </c>
      <c r="K35136" t="s">
        <v>18995</v>
      </c>
    </row>
    <row r="35137" spans="2:11" hidden="1" x14ac:dyDescent="0.3">
      <c r="B35137">
        <v>35129</v>
      </c>
      <c r="C35137" t="s">
        <v>10925</v>
      </c>
      <c r="D35137" t="s">
        <v>77</v>
      </c>
      <c r="E35137" t="s">
        <v>19464</v>
      </c>
      <c r="F35137" s="4">
        <v>37819</v>
      </c>
      <c r="I35137" s="1">
        <v>62035</v>
      </c>
      <c r="J35137" s="1">
        <v>93437.61</v>
      </c>
      <c r="K35137" t="s">
        <v>18995</v>
      </c>
    </row>
    <row r="35138" spans="2:11" hidden="1" x14ac:dyDescent="0.3">
      <c r="B35138">
        <v>35130</v>
      </c>
      <c r="C35138" t="s">
        <v>10927</v>
      </c>
      <c r="D35138" t="s">
        <v>568</v>
      </c>
      <c r="E35138" t="s">
        <v>19858</v>
      </c>
      <c r="F35138" s="4">
        <v>28625</v>
      </c>
      <c r="I35138" s="1">
        <v>72594</v>
      </c>
      <c r="J35138" s="1">
        <v>80526.23</v>
      </c>
      <c r="K35138" t="s">
        <v>18995</v>
      </c>
    </row>
    <row r="35139" spans="2:11" hidden="1" x14ac:dyDescent="0.3">
      <c r="B35139">
        <v>35131</v>
      </c>
      <c r="C35139" t="s">
        <v>10928</v>
      </c>
      <c r="D35139" t="s">
        <v>103</v>
      </c>
      <c r="E35139" t="s">
        <v>19083</v>
      </c>
      <c r="F35139" s="4">
        <v>31397</v>
      </c>
      <c r="I35139" s="1">
        <v>41274</v>
      </c>
      <c r="J35139" s="1">
        <v>41616.17</v>
      </c>
      <c r="K35139" t="s">
        <v>18995</v>
      </c>
    </row>
    <row r="35140" spans="2:11" hidden="1" x14ac:dyDescent="0.3">
      <c r="B35140">
        <v>35132</v>
      </c>
      <c r="C35140" t="s">
        <v>21361</v>
      </c>
      <c r="D35140" t="s">
        <v>382</v>
      </c>
      <c r="E35140" t="s">
        <v>19455</v>
      </c>
      <c r="F35140" s="4">
        <v>41221</v>
      </c>
      <c r="I35140" s="1">
        <v>52000</v>
      </c>
      <c r="J35140" s="1">
        <v>7864.75</v>
      </c>
      <c r="K35140" t="s">
        <v>18995</v>
      </c>
    </row>
    <row r="35141" spans="2:11" hidden="1" x14ac:dyDescent="0.3">
      <c r="B35141">
        <v>35133</v>
      </c>
      <c r="C35141" t="s">
        <v>10929</v>
      </c>
      <c r="D35141" t="s">
        <v>533</v>
      </c>
      <c r="E35141" t="s">
        <v>19589</v>
      </c>
      <c r="F35141" s="4">
        <v>39378</v>
      </c>
      <c r="I35141" s="1">
        <v>56709</v>
      </c>
      <c r="J35141" s="1">
        <v>58520.38</v>
      </c>
      <c r="K35141" t="s">
        <v>18995</v>
      </c>
    </row>
    <row r="35142" spans="2:11" hidden="1" x14ac:dyDescent="0.3">
      <c r="B35142">
        <v>35134</v>
      </c>
      <c r="C35142" t="s">
        <v>10932</v>
      </c>
      <c r="D35142" t="s">
        <v>319</v>
      </c>
      <c r="E35142" t="s">
        <v>19433</v>
      </c>
      <c r="F35142" s="4">
        <v>39830</v>
      </c>
      <c r="I35142" s="1">
        <v>39122</v>
      </c>
      <c r="J35142" s="1">
        <v>39181.49</v>
      </c>
      <c r="K35142" t="s">
        <v>18995</v>
      </c>
    </row>
    <row r="35143" spans="2:11" hidden="1" x14ac:dyDescent="0.3">
      <c r="B35143">
        <v>35135</v>
      </c>
      <c r="C35143" t="s">
        <v>21362</v>
      </c>
      <c r="D35143" t="s">
        <v>15514</v>
      </c>
      <c r="E35143" t="s">
        <v>19704</v>
      </c>
      <c r="F35143" s="4">
        <v>41435</v>
      </c>
      <c r="I35143" s="1">
        <v>11310</v>
      </c>
      <c r="K35143" t="s">
        <v>18995</v>
      </c>
    </row>
    <row r="35144" spans="2:11" hidden="1" x14ac:dyDescent="0.3">
      <c r="B35144">
        <v>35136</v>
      </c>
      <c r="C35144" t="s">
        <v>10933</v>
      </c>
      <c r="D35144" t="s">
        <v>22</v>
      </c>
      <c r="E35144" t="s">
        <v>20012</v>
      </c>
      <c r="F35144" s="4">
        <v>38301</v>
      </c>
      <c r="I35144" s="1">
        <v>59991</v>
      </c>
      <c r="J35144" s="1">
        <v>79530.38</v>
      </c>
      <c r="K35144" t="s">
        <v>18995</v>
      </c>
    </row>
    <row r="35145" spans="2:11" hidden="1" x14ac:dyDescent="0.3">
      <c r="B35145">
        <v>35137</v>
      </c>
      <c r="C35145" t="s">
        <v>21363</v>
      </c>
      <c r="D35145" t="s">
        <v>487</v>
      </c>
      <c r="E35145" t="s">
        <v>21364</v>
      </c>
      <c r="F35145" s="4">
        <v>39366</v>
      </c>
      <c r="I35145" s="1">
        <v>29994</v>
      </c>
      <c r="J35145" s="1">
        <v>29904.86</v>
      </c>
      <c r="K35145" t="s">
        <v>18995</v>
      </c>
    </row>
    <row r="35146" spans="2:11" hidden="1" x14ac:dyDescent="0.3">
      <c r="B35146">
        <v>35138</v>
      </c>
      <c r="C35146" t="s">
        <v>16390</v>
      </c>
      <c r="D35146" t="s">
        <v>15514</v>
      </c>
      <c r="E35146" t="s">
        <v>20878</v>
      </c>
      <c r="F35146" s="4">
        <v>40701</v>
      </c>
      <c r="I35146" s="1">
        <v>11310</v>
      </c>
      <c r="J35146">
        <v>870</v>
      </c>
      <c r="K35146" t="s">
        <v>18995</v>
      </c>
    </row>
    <row r="35147" spans="2:11" hidden="1" x14ac:dyDescent="0.3">
      <c r="B35147">
        <v>35139</v>
      </c>
      <c r="C35147" t="s">
        <v>10934</v>
      </c>
      <c r="D35147" t="s">
        <v>169</v>
      </c>
      <c r="E35147" t="s">
        <v>20469</v>
      </c>
      <c r="F35147" s="4">
        <v>39475</v>
      </c>
      <c r="I35147" s="1">
        <v>99200</v>
      </c>
      <c r="J35147" s="1">
        <v>99871.94</v>
      </c>
      <c r="K35147" t="s">
        <v>18995</v>
      </c>
    </row>
    <row r="35148" spans="2:11" hidden="1" x14ac:dyDescent="0.3">
      <c r="B35148">
        <v>35140</v>
      </c>
      <c r="C35148" t="s">
        <v>10937</v>
      </c>
      <c r="D35148" t="s">
        <v>88</v>
      </c>
      <c r="E35148" t="s">
        <v>19071</v>
      </c>
      <c r="F35148" s="4">
        <v>39727</v>
      </c>
      <c r="I35148" s="1">
        <v>32241</v>
      </c>
      <c r="J35148" s="1">
        <v>34931.1</v>
      </c>
      <c r="K35148" t="s">
        <v>18995</v>
      </c>
    </row>
    <row r="35149" spans="2:11" hidden="1" x14ac:dyDescent="0.3">
      <c r="B35149">
        <v>35141</v>
      </c>
      <c r="C35149" t="s">
        <v>21365</v>
      </c>
      <c r="D35149" t="s">
        <v>15514</v>
      </c>
      <c r="E35149" t="s">
        <v>19058</v>
      </c>
      <c r="F35149" s="4">
        <v>41453</v>
      </c>
      <c r="I35149" s="1">
        <v>11310</v>
      </c>
      <c r="K35149" t="s">
        <v>18995</v>
      </c>
    </row>
    <row r="35150" spans="2:11" hidden="1" x14ac:dyDescent="0.3">
      <c r="B35150">
        <v>35142</v>
      </c>
      <c r="C35150" t="s">
        <v>21366</v>
      </c>
      <c r="D35150" t="s">
        <v>15514</v>
      </c>
      <c r="E35150" t="s">
        <v>19258</v>
      </c>
      <c r="F35150" s="4">
        <v>41072</v>
      </c>
      <c r="I35150" s="1">
        <v>11310</v>
      </c>
      <c r="J35150">
        <v>978.75</v>
      </c>
      <c r="K35150" t="s">
        <v>18995</v>
      </c>
    </row>
    <row r="35151" spans="2:11" hidden="1" x14ac:dyDescent="0.3">
      <c r="B35151">
        <v>35143</v>
      </c>
      <c r="C35151" t="s">
        <v>10939</v>
      </c>
      <c r="D35151" t="s">
        <v>1449</v>
      </c>
      <c r="E35151" t="s">
        <v>19082</v>
      </c>
      <c r="F35151" s="4">
        <v>31890</v>
      </c>
      <c r="I35151" s="1">
        <v>40102</v>
      </c>
      <c r="J35151" s="1">
        <v>40029.019999999997</v>
      </c>
      <c r="K35151" t="s">
        <v>18995</v>
      </c>
    </row>
    <row r="35152" spans="2:11" hidden="1" x14ac:dyDescent="0.3">
      <c r="B35152">
        <v>35144</v>
      </c>
      <c r="C35152" t="s">
        <v>21367</v>
      </c>
      <c r="D35152" t="s">
        <v>15514</v>
      </c>
      <c r="E35152" t="s">
        <v>19258</v>
      </c>
      <c r="F35152" s="4">
        <v>39975</v>
      </c>
      <c r="I35152" s="1">
        <v>11310</v>
      </c>
      <c r="K35152" t="s">
        <v>18995</v>
      </c>
    </row>
    <row r="35153" spans="2:11" hidden="1" x14ac:dyDescent="0.3">
      <c r="B35153">
        <v>35145</v>
      </c>
      <c r="C35153" t="s">
        <v>21368</v>
      </c>
      <c r="D35153" t="s">
        <v>15514</v>
      </c>
      <c r="E35153" t="s">
        <v>19112</v>
      </c>
      <c r="F35153" s="4">
        <v>41438</v>
      </c>
      <c r="I35153" s="1">
        <v>11310</v>
      </c>
      <c r="K35153" t="s">
        <v>18995</v>
      </c>
    </row>
    <row r="35154" spans="2:11" hidden="1" x14ac:dyDescent="0.3">
      <c r="B35154">
        <v>35146</v>
      </c>
      <c r="C35154" t="s">
        <v>21369</v>
      </c>
      <c r="D35154" t="s">
        <v>15514</v>
      </c>
      <c r="E35154" t="s">
        <v>19015</v>
      </c>
      <c r="F35154" s="4">
        <v>41444</v>
      </c>
      <c r="I35154" s="1">
        <v>11310</v>
      </c>
      <c r="K35154" t="s">
        <v>18995</v>
      </c>
    </row>
    <row r="35155" spans="2:11" hidden="1" x14ac:dyDescent="0.3">
      <c r="B35155">
        <v>35147</v>
      </c>
      <c r="C35155" t="s">
        <v>10941</v>
      </c>
      <c r="D35155" t="s">
        <v>22</v>
      </c>
      <c r="E35155" t="s">
        <v>19134</v>
      </c>
      <c r="F35155" s="4">
        <v>38748</v>
      </c>
      <c r="I35155" s="1">
        <v>58244</v>
      </c>
      <c r="J35155" s="1">
        <v>59261.27</v>
      </c>
      <c r="K35155" t="s">
        <v>18995</v>
      </c>
    </row>
    <row r="35156" spans="2:11" hidden="1" x14ac:dyDescent="0.3">
      <c r="B35156">
        <v>35148</v>
      </c>
      <c r="C35156" t="s">
        <v>21370</v>
      </c>
      <c r="D35156" t="s">
        <v>139</v>
      </c>
      <c r="E35156" t="s">
        <v>19103</v>
      </c>
      <c r="F35156" s="4">
        <v>39256</v>
      </c>
      <c r="I35156" s="1">
        <v>20800</v>
      </c>
      <c r="J35156">
        <v>480</v>
      </c>
      <c r="K35156" t="s">
        <v>18995</v>
      </c>
    </row>
    <row r="35157" spans="2:11" hidden="1" x14ac:dyDescent="0.3">
      <c r="B35157">
        <v>35149</v>
      </c>
      <c r="C35157" t="s">
        <v>10942</v>
      </c>
      <c r="D35157" t="s">
        <v>249</v>
      </c>
      <c r="E35157" t="s">
        <v>19106</v>
      </c>
      <c r="F35157" s="4">
        <v>38943</v>
      </c>
      <c r="I35157" s="1">
        <v>29682</v>
      </c>
      <c r="J35157" s="1">
        <v>34012.81</v>
      </c>
      <c r="K35157" t="s">
        <v>18995</v>
      </c>
    </row>
    <row r="35158" spans="2:11" hidden="1" x14ac:dyDescent="0.3">
      <c r="B35158">
        <v>35150</v>
      </c>
      <c r="C35158" t="s">
        <v>10943</v>
      </c>
      <c r="D35158" t="s">
        <v>1791</v>
      </c>
      <c r="E35158" t="s">
        <v>19577</v>
      </c>
      <c r="F35158" s="4">
        <v>35443</v>
      </c>
      <c r="I35158" s="1">
        <v>31137</v>
      </c>
      <c r="J35158" s="1">
        <v>31286.22</v>
      </c>
      <c r="K35158" t="s">
        <v>18995</v>
      </c>
    </row>
    <row r="35159" spans="2:11" hidden="1" x14ac:dyDescent="0.3">
      <c r="B35159">
        <v>35151</v>
      </c>
      <c r="C35159" t="s">
        <v>16391</v>
      </c>
      <c r="D35159" t="s">
        <v>71</v>
      </c>
      <c r="E35159" t="s">
        <v>19216</v>
      </c>
      <c r="F35159" s="4">
        <v>40787</v>
      </c>
      <c r="I35159" s="1">
        <v>9040</v>
      </c>
      <c r="J35159" s="1">
        <v>2669.62</v>
      </c>
      <c r="K35159" t="s">
        <v>18995</v>
      </c>
    </row>
    <row r="35160" spans="2:11" hidden="1" x14ac:dyDescent="0.3">
      <c r="B35160">
        <v>35152</v>
      </c>
      <c r="C35160" t="s">
        <v>10944</v>
      </c>
      <c r="D35160" t="s">
        <v>10945</v>
      </c>
      <c r="E35160" t="s">
        <v>19316</v>
      </c>
      <c r="F35160" s="4">
        <v>40565</v>
      </c>
      <c r="I35160" s="1">
        <v>73800</v>
      </c>
      <c r="J35160" s="1">
        <v>73788.88</v>
      </c>
      <c r="K35160" t="s">
        <v>18995</v>
      </c>
    </row>
    <row r="35161" spans="2:11" hidden="1" x14ac:dyDescent="0.3">
      <c r="B35161">
        <v>35153</v>
      </c>
      <c r="C35161" t="s">
        <v>10947</v>
      </c>
      <c r="D35161" t="s">
        <v>2160</v>
      </c>
      <c r="E35161" t="s">
        <v>20425</v>
      </c>
      <c r="F35161" s="4">
        <v>39280</v>
      </c>
      <c r="I35161" s="1">
        <v>44513</v>
      </c>
      <c r="J35161" s="1">
        <v>44688.52</v>
      </c>
      <c r="K35161" t="s">
        <v>18995</v>
      </c>
    </row>
    <row r="35162" spans="2:11" hidden="1" x14ac:dyDescent="0.3">
      <c r="B35162">
        <v>35154</v>
      </c>
      <c r="C35162" t="s">
        <v>10948</v>
      </c>
      <c r="D35162" t="s">
        <v>556</v>
      </c>
      <c r="E35162" t="s">
        <v>20486</v>
      </c>
      <c r="F35162" s="4">
        <v>38411</v>
      </c>
      <c r="I35162" s="1">
        <v>50538</v>
      </c>
      <c r="J35162" s="1">
        <v>47582.41</v>
      </c>
      <c r="K35162" t="s">
        <v>18995</v>
      </c>
    </row>
    <row r="35163" spans="2:11" hidden="1" x14ac:dyDescent="0.3">
      <c r="B35163">
        <v>35155</v>
      </c>
      <c r="C35163" t="s">
        <v>10949</v>
      </c>
      <c r="D35163" t="s">
        <v>22</v>
      </c>
      <c r="E35163" t="s">
        <v>19669</v>
      </c>
      <c r="F35163" s="4">
        <v>34849</v>
      </c>
      <c r="I35163" s="1">
        <v>65816</v>
      </c>
      <c r="J35163" s="1">
        <v>72118.64</v>
      </c>
      <c r="K35163" t="s">
        <v>18995</v>
      </c>
    </row>
    <row r="35164" spans="2:11" hidden="1" x14ac:dyDescent="0.3">
      <c r="B35164">
        <v>35156</v>
      </c>
      <c r="C35164" t="s">
        <v>21371</v>
      </c>
      <c r="D35164" t="s">
        <v>2335</v>
      </c>
      <c r="E35164" t="s">
        <v>20195</v>
      </c>
      <c r="F35164" s="4">
        <v>39175</v>
      </c>
      <c r="I35164" s="1">
        <v>23239</v>
      </c>
      <c r="J35164" s="1">
        <v>22894.55</v>
      </c>
      <c r="K35164" t="s">
        <v>18995</v>
      </c>
    </row>
    <row r="35165" spans="2:11" hidden="1" x14ac:dyDescent="0.3">
      <c r="B35165">
        <v>35157</v>
      </c>
      <c r="C35165" t="s">
        <v>16393</v>
      </c>
      <c r="D35165" t="s">
        <v>15514</v>
      </c>
      <c r="E35165" t="s">
        <v>19112</v>
      </c>
      <c r="F35165" s="4">
        <v>40332</v>
      </c>
      <c r="I35165" s="1">
        <v>11310</v>
      </c>
      <c r="J35165">
        <v>978.75</v>
      </c>
      <c r="K35165" t="s">
        <v>18995</v>
      </c>
    </row>
    <row r="35166" spans="2:11" hidden="1" x14ac:dyDescent="0.3">
      <c r="B35166">
        <v>35158</v>
      </c>
      <c r="C35166" t="s">
        <v>21372</v>
      </c>
      <c r="D35166" t="s">
        <v>15831</v>
      </c>
      <c r="E35166" t="s">
        <v>19355</v>
      </c>
      <c r="F35166" s="4">
        <v>39940</v>
      </c>
      <c r="I35166" s="1">
        <v>4576</v>
      </c>
      <c r="J35166" s="1">
        <v>1869.5</v>
      </c>
      <c r="K35166" t="s">
        <v>18995</v>
      </c>
    </row>
    <row r="35167" spans="2:11" hidden="1" x14ac:dyDescent="0.3">
      <c r="B35167">
        <v>35159</v>
      </c>
      <c r="C35167" t="s">
        <v>10951</v>
      </c>
      <c r="D35167" t="s">
        <v>15678</v>
      </c>
      <c r="E35167" t="s">
        <v>20526</v>
      </c>
      <c r="F35167" s="4">
        <v>32307</v>
      </c>
      <c r="I35167" s="1">
        <v>37482</v>
      </c>
      <c r="J35167" s="1">
        <v>48677.2</v>
      </c>
      <c r="K35167" t="s">
        <v>18995</v>
      </c>
    </row>
    <row r="35168" spans="2:11" hidden="1" x14ac:dyDescent="0.3">
      <c r="B35168">
        <v>35160</v>
      </c>
      <c r="C35168" t="s">
        <v>10952</v>
      </c>
      <c r="D35168" t="s">
        <v>15511</v>
      </c>
      <c r="E35168" t="s">
        <v>19871</v>
      </c>
      <c r="F35168" s="4">
        <v>37636</v>
      </c>
      <c r="I35168" s="1">
        <v>57023</v>
      </c>
      <c r="J35168" s="1">
        <v>69649.539999999994</v>
      </c>
      <c r="K35168" t="s">
        <v>18995</v>
      </c>
    </row>
    <row r="35169" spans="2:11" hidden="1" x14ac:dyDescent="0.3">
      <c r="B35169">
        <v>35161</v>
      </c>
      <c r="C35169" t="s">
        <v>10953</v>
      </c>
      <c r="D35169" t="s">
        <v>209</v>
      </c>
      <c r="E35169" t="s">
        <v>20051</v>
      </c>
      <c r="F35169" s="4">
        <v>39923</v>
      </c>
      <c r="I35169" s="1">
        <v>31741</v>
      </c>
      <c r="J35169" s="1">
        <v>31948.04</v>
      </c>
      <c r="K35169" t="s">
        <v>18995</v>
      </c>
    </row>
    <row r="35170" spans="2:11" hidden="1" x14ac:dyDescent="0.3">
      <c r="B35170">
        <v>35162</v>
      </c>
      <c r="C35170" t="s">
        <v>10954</v>
      </c>
      <c r="D35170" t="s">
        <v>1240</v>
      </c>
      <c r="E35170" t="s">
        <v>20306</v>
      </c>
      <c r="F35170" s="4">
        <v>33105</v>
      </c>
      <c r="I35170" s="1">
        <v>37626</v>
      </c>
      <c r="J35170" s="1">
        <v>38329.730000000003</v>
      </c>
      <c r="K35170" t="s">
        <v>18995</v>
      </c>
    </row>
    <row r="35171" spans="2:11" hidden="1" x14ac:dyDescent="0.3">
      <c r="B35171">
        <v>35163</v>
      </c>
      <c r="C35171" t="s">
        <v>10955</v>
      </c>
      <c r="D35171" t="s">
        <v>5456</v>
      </c>
      <c r="E35171" t="s">
        <v>20090</v>
      </c>
      <c r="F35171" s="4">
        <v>30613</v>
      </c>
      <c r="I35171" s="1">
        <v>50646</v>
      </c>
      <c r="J35171" s="1">
        <v>57843.19</v>
      </c>
      <c r="K35171" t="s">
        <v>18995</v>
      </c>
    </row>
    <row r="35172" spans="2:11" hidden="1" x14ac:dyDescent="0.3">
      <c r="B35172">
        <v>35164</v>
      </c>
      <c r="C35172" t="s">
        <v>16395</v>
      </c>
      <c r="D35172" t="s">
        <v>1216</v>
      </c>
      <c r="E35172" t="s">
        <v>19752</v>
      </c>
      <c r="F35172" s="4">
        <v>40847</v>
      </c>
      <c r="I35172" s="1">
        <v>53000</v>
      </c>
      <c r="J35172" s="1">
        <v>53132.23</v>
      </c>
      <c r="K35172" t="s">
        <v>18995</v>
      </c>
    </row>
    <row r="35173" spans="2:11" hidden="1" x14ac:dyDescent="0.3">
      <c r="B35173">
        <v>35165</v>
      </c>
      <c r="C35173" t="s">
        <v>16396</v>
      </c>
      <c r="D35173" t="s">
        <v>90</v>
      </c>
      <c r="E35173" t="s">
        <v>20469</v>
      </c>
      <c r="F35173" s="4">
        <v>41031</v>
      </c>
      <c r="I35173" s="1">
        <v>20800</v>
      </c>
      <c r="J35173" s="1">
        <v>9954.9</v>
      </c>
      <c r="K35173" t="s">
        <v>18995</v>
      </c>
    </row>
    <row r="35174" spans="2:11" hidden="1" x14ac:dyDescent="0.3">
      <c r="B35174">
        <v>35166</v>
      </c>
      <c r="C35174" t="s">
        <v>10957</v>
      </c>
      <c r="D35174" t="s">
        <v>907</v>
      </c>
      <c r="E35174" t="s">
        <v>19577</v>
      </c>
      <c r="F35174" s="4">
        <v>32121</v>
      </c>
      <c r="I35174" s="1">
        <v>55130</v>
      </c>
      <c r="J35174" s="1">
        <v>54371.93</v>
      </c>
      <c r="K35174" t="s">
        <v>18995</v>
      </c>
    </row>
    <row r="35175" spans="2:11" hidden="1" x14ac:dyDescent="0.3">
      <c r="B35175">
        <v>35167</v>
      </c>
      <c r="C35175" t="s">
        <v>10958</v>
      </c>
      <c r="D35175" t="s">
        <v>51</v>
      </c>
      <c r="E35175" t="s">
        <v>19814</v>
      </c>
      <c r="F35175" s="4">
        <v>39034</v>
      </c>
      <c r="I35175" s="1">
        <v>56655</v>
      </c>
      <c r="J35175" s="1">
        <v>70619.03</v>
      </c>
      <c r="K35175" t="s">
        <v>18995</v>
      </c>
    </row>
    <row r="35176" spans="2:11" hidden="1" x14ac:dyDescent="0.3">
      <c r="B35176">
        <v>35168</v>
      </c>
      <c r="C35176" t="s">
        <v>10959</v>
      </c>
      <c r="D35176" t="s">
        <v>525</v>
      </c>
      <c r="E35176" t="s">
        <v>20655</v>
      </c>
      <c r="F35176" s="4">
        <v>26829</v>
      </c>
      <c r="I35176" s="1">
        <v>45994</v>
      </c>
      <c r="J35176" s="1">
        <v>48604.160000000003</v>
      </c>
      <c r="K35176" t="s">
        <v>18995</v>
      </c>
    </row>
    <row r="35177" spans="2:11" hidden="1" x14ac:dyDescent="0.3">
      <c r="B35177">
        <v>35169</v>
      </c>
      <c r="C35177" t="s">
        <v>10960</v>
      </c>
      <c r="D35177" t="s">
        <v>114</v>
      </c>
      <c r="E35177" t="s">
        <v>21119</v>
      </c>
      <c r="F35177" s="4">
        <v>39695</v>
      </c>
      <c r="I35177" s="1">
        <v>88192</v>
      </c>
      <c r="J35177" s="1">
        <v>89118.55</v>
      </c>
      <c r="K35177" t="s">
        <v>18995</v>
      </c>
    </row>
    <row r="35178" spans="2:11" hidden="1" x14ac:dyDescent="0.3">
      <c r="B35178">
        <v>35170</v>
      </c>
      <c r="C35178" t="s">
        <v>21373</v>
      </c>
      <c r="D35178" t="s">
        <v>523</v>
      </c>
      <c r="E35178" t="s">
        <v>19142</v>
      </c>
      <c r="F35178" s="4">
        <v>41198</v>
      </c>
      <c r="I35178" s="1">
        <v>43136</v>
      </c>
      <c r="J35178" s="1">
        <v>28768.05</v>
      </c>
      <c r="K35178" t="s">
        <v>18995</v>
      </c>
    </row>
    <row r="35179" spans="2:11" hidden="1" x14ac:dyDescent="0.3">
      <c r="B35179">
        <v>35171</v>
      </c>
      <c r="C35179" t="s">
        <v>16397</v>
      </c>
      <c r="D35179" t="s">
        <v>7383</v>
      </c>
      <c r="E35179" t="s">
        <v>19307</v>
      </c>
      <c r="F35179" s="4">
        <v>40721</v>
      </c>
      <c r="I35179" s="1">
        <v>51000</v>
      </c>
      <c r="J35179" s="1">
        <v>46763.78</v>
      </c>
      <c r="K35179" t="s">
        <v>18995</v>
      </c>
    </row>
    <row r="35180" spans="2:11" hidden="1" x14ac:dyDescent="0.3">
      <c r="B35180">
        <v>35172</v>
      </c>
      <c r="C35180" t="s">
        <v>21374</v>
      </c>
      <c r="D35180" t="s">
        <v>15514</v>
      </c>
      <c r="E35180" t="s">
        <v>19596</v>
      </c>
      <c r="F35180" s="4">
        <v>40332</v>
      </c>
      <c r="I35180" s="1">
        <v>11310</v>
      </c>
      <c r="J35180">
        <v>924.38</v>
      </c>
      <c r="K35180" t="s">
        <v>18995</v>
      </c>
    </row>
    <row r="35181" spans="2:11" hidden="1" x14ac:dyDescent="0.3">
      <c r="B35181">
        <v>35173</v>
      </c>
      <c r="C35181" t="s">
        <v>10961</v>
      </c>
      <c r="D35181" t="s">
        <v>357</v>
      </c>
      <c r="E35181" t="s">
        <v>19362</v>
      </c>
      <c r="F35181" s="4">
        <v>39461</v>
      </c>
      <c r="I35181" s="1">
        <v>23504</v>
      </c>
      <c r="J35181" s="1">
        <v>14028.95</v>
      </c>
      <c r="K35181" t="s">
        <v>18995</v>
      </c>
    </row>
    <row r="35182" spans="2:11" hidden="1" x14ac:dyDescent="0.3">
      <c r="B35182">
        <v>35174</v>
      </c>
      <c r="C35182" t="s">
        <v>10962</v>
      </c>
      <c r="D35182" t="s">
        <v>443</v>
      </c>
      <c r="E35182" t="s">
        <v>19281</v>
      </c>
      <c r="F35182" s="4">
        <v>39179</v>
      </c>
      <c r="I35182" s="1">
        <v>34518</v>
      </c>
      <c r="J35182" s="1">
        <v>39800.18</v>
      </c>
      <c r="K35182" t="s">
        <v>18995</v>
      </c>
    </row>
    <row r="35183" spans="2:11" hidden="1" x14ac:dyDescent="0.3">
      <c r="B35183">
        <v>35175</v>
      </c>
      <c r="C35183" t="s">
        <v>21375</v>
      </c>
      <c r="D35183" t="s">
        <v>357</v>
      </c>
      <c r="E35183" t="s">
        <v>19362</v>
      </c>
      <c r="F35183" s="4">
        <v>41440</v>
      </c>
      <c r="I35183" s="1">
        <v>24960</v>
      </c>
      <c r="K35183" t="s">
        <v>18995</v>
      </c>
    </row>
    <row r="35184" spans="2:11" hidden="1" x14ac:dyDescent="0.3">
      <c r="B35184">
        <v>35176</v>
      </c>
      <c r="C35184" t="s">
        <v>10963</v>
      </c>
      <c r="D35184" t="s">
        <v>4645</v>
      </c>
      <c r="E35184" t="s">
        <v>19037</v>
      </c>
      <c r="F35184" s="4">
        <v>32525</v>
      </c>
      <c r="I35184" s="1">
        <v>39028</v>
      </c>
      <c r="J35184" s="1">
        <v>39827.18</v>
      </c>
      <c r="K35184" t="s">
        <v>18995</v>
      </c>
    </row>
    <row r="35185" spans="2:11" hidden="1" x14ac:dyDescent="0.3">
      <c r="B35185">
        <v>35177</v>
      </c>
      <c r="C35185" t="s">
        <v>21376</v>
      </c>
      <c r="D35185" t="s">
        <v>15514</v>
      </c>
      <c r="E35185" t="s">
        <v>19754</v>
      </c>
      <c r="F35185" s="4">
        <v>41447</v>
      </c>
      <c r="I35185" s="1">
        <v>11310</v>
      </c>
      <c r="K35185" t="s">
        <v>18995</v>
      </c>
    </row>
    <row r="35186" spans="2:11" hidden="1" x14ac:dyDescent="0.3">
      <c r="B35186">
        <v>35178</v>
      </c>
      <c r="C35186" t="s">
        <v>16400</v>
      </c>
      <c r="D35186" t="s">
        <v>14068</v>
      </c>
      <c r="E35186" t="s">
        <v>19479</v>
      </c>
      <c r="F35186" s="4">
        <v>40701</v>
      </c>
      <c r="I35186" s="1">
        <v>22897</v>
      </c>
      <c r="J35186" s="1">
        <v>13438.43</v>
      </c>
      <c r="K35186" t="s">
        <v>18995</v>
      </c>
    </row>
    <row r="35187" spans="2:11" hidden="1" x14ac:dyDescent="0.3">
      <c r="B35187">
        <v>35179</v>
      </c>
      <c r="C35187" t="s">
        <v>10964</v>
      </c>
      <c r="D35187" t="s">
        <v>1133</v>
      </c>
      <c r="E35187" t="s">
        <v>19858</v>
      </c>
      <c r="F35187" s="4">
        <v>33049</v>
      </c>
      <c r="I35187" s="1">
        <v>62885</v>
      </c>
      <c r="J35187" s="1">
        <v>68792.05</v>
      </c>
      <c r="K35187" t="s">
        <v>18995</v>
      </c>
    </row>
    <row r="35188" spans="2:11" hidden="1" x14ac:dyDescent="0.3">
      <c r="B35188">
        <v>35180</v>
      </c>
      <c r="C35188" t="s">
        <v>10965</v>
      </c>
      <c r="D35188" t="s">
        <v>10966</v>
      </c>
      <c r="E35188" t="s">
        <v>19590</v>
      </c>
      <c r="F35188" s="4">
        <v>29544</v>
      </c>
      <c r="I35188" s="1">
        <v>45994</v>
      </c>
      <c r="J35188" s="1">
        <v>47752.19</v>
      </c>
      <c r="K35188" t="s">
        <v>18995</v>
      </c>
    </row>
    <row r="35189" spans="2:11" hidden="1" x14ac:dyDescent="0.3">
      <c r="B35189">
        <v>35181</v>
      </c>
      <c r="C35189" t="s">
        <v>10967</v>
      </c>
      <c r="D35189" t="s">
        <v>1868</v>
      </c>
      <c r="E35189" t="s">
        <v>19590</v>
      </c>
      <c r="F35189" s="4">
        <v>40136</v>
      </c>
      <c r="I35189" s="1">
        <v>30705</v>
      </c>
      <c r="J35189" s="1">
        <v>30600.68</v>
      </c>
      <c r="K35189" t="s">
        <v>18995</v>
      </c>
    </row>
    <row r="35190" spans="2:11" hidden="1" x14ac:dyDescent="0.3">
      <c r="B35190">
        <v>35182</v>
      </c>
      <c r="C35190" t="s">
        <v>10968</v>
      </c>
      <c r="D35190" t="s">
        <v>112</v>
      </c>
      <c r="E35190" t="s">
        <v>19084</v>
      </c>
      <c r="F35190" s="4">
        <v>36619</v>
      </c>
      <c r="I35190" s="1">
        <v>46575</v>
      </c>
      <c r="J35190" s="1">
        <v>59225.35</v>
      </c>
      <c r="K35190" t="s">
        <v>18995</v>
      </c>
    </row>
    <row r="35191" spans="2:11" hidden="1" x14ac:dyDescent="0.3">
      <c r="B35191">
        <v>35183</v>
      </c>
      <c r="C35191" t="s">
        <v>10969</v>
      </c>
      <c r="D35191" t="s">
        <v>15525</v>
      </c>
      <c r="E35191" t="s">
        <v>19037</v>
      </c>
      <c r="F35191" s="4">
        <v>39986</v>
      </c>
      <c r="I35191" s="1">
        <v>30358</v>
      </c>
      <c r="J35191" s="1">
        <v>30078.14</v>
      </c>
      <c r="K35191" t="s">
        <v>18995</v>
      </c>
    </row>
    <row r="35192" spans="2:11" hidden="1" x14ac:dyDescent="0.3">
      <c r="B35192">
        <v>35184</v>
      </c>
      <c r="C35192" t="s">
        <v>10970</v>
      </c>
      <c r="D35192" t="s">
        <v>22</v>
      </c>
      <c r="E35192" t="s">
        <v>19270</v>
      </c>
      <c r="F35192" s="4">
        <v>38890</v>
      </c>
      <c r="I35192" s="1">
        <v>59410</v>
      </c>
      <c r="J35192" s="1">
        <v>75404.72</v>
      </c>
      <c r="K35192" t="s">
        <v>18995</v>
      </c>
    </row>
    <row r="35193" spans="2:11" hidden="1" x14ac:dyDescent="0.3">
      <c r="B35193">
        <v>35185</v>
      </c>
      <c r="C35193" t="s">
        <v>10971</v>
      </c>
      <c r="D35193" t="s">
        <v>1191</v>
      </c>
      <c r="E35193" t="s">
        <v>19443</v>
      </c>
      <c r="F35193" s="4">
        <v>39332</v>
      </c>
      <c r="I35193" s="1">
        <v>28745</v>
      </c>
      <c r="J35193" s="1">
        <v>29853.96</v>
      </c>
      <c r="K35193" t="s">
        <v>18995</v>
      </c>
    </row>
    <row r="35194" spans="2:11" hidden="1" x14ac:dyDescent="0.3">
      <c r="B35194">
        <v>35186</v>
      </c>
      <c r="C35194" t="s">
        <v>10972</v>
      </c>
      <c r="D35194" t="s">
        <v>51</v>
      </c>
      <c r="E35194" t="s">
        <v>19536</v>
      </c>
      <c r="F35194" s="4">
        <v>38796</v>
      </c>
      <c r="I35194" s="1">
        <v>56655</v>
      </c>
      <c r="J35194" s="1">
        <v>63566.080000000002</v>
      </c>
      <c r="K35194" t="s">
        <v>18995</v>
      </c>
    </row>
    <row r="35195" spans="2:11" hidden="1" x14ac:dyDescent="0.3">
      <c r="B35195">
        <v>35187</v>
      </c>
      <c r="C35195" t="s">
        <v>16401</v>
      </c>
      <c r="D35195" t="s">
        <v>22</v>
      </c>
      <c r="E35195" t="s">
        <v>19400</v>
      </c>
      <c r="F35195" s="4">
        <v>40716</v>
      </c>
      <c r="I35195" s="1">
        <v>43895</v>
      </c>
      <c r="J35195" s="1">
        <v>54217.61</v>
      </c>
      <c r="K35195" t="s">
        <v>18995</v>
      </c>
    </row>
    <row r="35196" spans="2:11" hidden="1" x14ac:dyDescent="0.3">
      <c r="B35196">
        <v>35188</v>
      </c>
      <c r="C35196" t="s">
        <v>10973</v>
      </c>
      <c r="D35196" t="s">
        <v>22</v>
      </c>
      <c r="E35196" t="s">
        <v>19415</v>
      </c>
      <c r="F35196" s="4">
        <v>38714</v>
      </c>
      <c r="I35196" s="1">
        <v>59410</v>
      </c>
      <c r="J35196" s="1">
        <v>69459.94</v>
      </c>
      <c r="K35196" t="s">
        <v>18995</v>
      </c>
    </row>
    <row r="35197" spans="2:11" hidden="1" x14ac:dyDescent="0.3">
      <c r="B35197">
        <v>35189</v>
      </c>
      <c r="C35197" t="s">
        <v>10974</v>
      </c>
      <c r="D35197" t="s">
        <v>114</v>
      </c>
      <c r="E35197" t="s">
        <v>19752</v>
      </c>
      <c r="F35197" s="4">
        <v>32269</v>
      </c>
      <c r="I35197" s="1">
        <v>107380</v>
      </c>
      <c r="J35197" s="1">
        <v>106212.13</v>
      </c>
      <c r="K35197" t="s">
        <v>18995</v>
      </c>
    </row>
    <row r="35198" spans="2:11" hidden="1" x14ac:dyDescent="0.3">
      <c r="B35198">
        <v>35190</v>
      </c>
      <c r="C35198" t="s">
        <v>10976</v>
      </c>
      <c r="D35198" t="s">
        <v>15520</v>
      </c>
      <c r="E35198" t="s">
        <v>19221</v>
      </c>
      <c r="F35198" s="4">
        <v>31978</v>
      </c>
      <c r="I35198" s="1">
        <v>32073</v>
      </c>
      <c r="J35198" s="1">
        <v>32551.7</v>
      </c>
      <c r="K35198" t="s">
        <v>18995</v>
      </c>
    </row>
    <row r="35199" spans="2:11" hidden="1" x14ac:dyDescent="0.3">
      <c r="B35199">
        <v>35191</v>
      </c>
      <c r="C35199" t="s">
        <v>10977</v>
      </c>
      <c r="D35199" t="s">
        <v>15520</v>
      </c>
      <c r="E35199" t="s">
        <v>19067</v>
      </c>
      <c r="F35199" s="4">
        <v>35213</v>
      </c>
      <c r="I35199" s="1">
        <v>30368</v>
      </c>
      <c r="J35199" s="1">
        <v>25891.119999999999</v>
      </c>
      <c r="K35199" t="s">
        <v>18995</v>
      </c>
    </row>
    <row r="35200" spans="2:11" hidden="1" x14ac:dyDescent="0.3">
      <c r="B35200">
        <v>35192</v>
      </c>
      <c r="C35200" t="s">
        <v>10979</v>
      </c>
      <c r="D35200" t="s">
        <v>22</v>
      </c>
      <c r="E35200" t="s">
        <v>19521</v>
      </c>
      <c r="F35200" s="4">
        <v>39231</v>
      </c>
      <c r="I35200" s="1">
        <v>58827</v>
      </c>
      <c r="J35200" s="1">
        <v>61764.24</v>
      </c>
      <c r="K35200" t="s">
        <v>18995</v>
      </c>
    </row>
    <row r="35201" spans="2:11" hidden="1" x14ac:dyDescent="0.3">
      <c r="B35201">
        <v>35193</v>
      </c>
      <c r="C35201" t="s">
        <v>10980</v>
      </c>
      <c r="D35201" t="s">
        <v>22</v>
      </c>
      <c r="E35201" t="s">
        <v>20196</v>
      </c>
      <c r="F35201" s="4">
        <v>34835</v>
      </c>
      <c r="I35201" s="1">
        <v>65816</v>
      </c>
      <c r="J35201" s="1">
        <v>90200.76</v>
      </c>
      <c r="K35201" t="s">
        <v>18995</v>
      </c>
    </row>
    <row r="35202" spans="2:11" hidden="1" x14ac:dyDescent="0.3">
      <c r="B35202">
        <v>35194</v>
      </c>
      <c r="C35202" t="s">
        <v>10981</v>
      </c>
      <c r="D35202" t="s">
        <v>227</v>
      </c>
      <c r="E35202" t="s">
        <v>20074</v>
      </c>
      <c r="F35202" s="4">
        <v>28926</v>
      </c>
      <c r="I35202" s="1">
        <v>68700</v>
      </c>
      <c r="J35202" s="1">
        <v>67759.070000000007</v>
      </c>
      <c r="K35202" t="s">
        <v>18995</v>
      </c>
    </row>
    <row r="35203" spans="2:11" hidden="1" x14ac:dyDescent="0.3">
      <c r="B35203">
        <v>35195</v>
      </c>
      <c r="C35203" t="s">
        <v>10982</v>
      </c>
      <c r="D35203" t="s">
        <v>182</v>
      </c>
      <c r="E35203" t="s">
        <v>19178</v>
      </c>
      <c r="F35203" s="4">
        <v>34387</v>
      </c>
      <c r="I35203" s="1">
        <v>58933</v>
      </c>
      <c r="J35203" s="1">
        <v>69288.52</v>
      </c>
      <c r="K35203" t="s">
        <v>18995</v>
      </c>
    </row>
    <row r="35204" spans="2:11" hidden="1" x14ac:dyDescent="0.3">
      <c r="B35204">
        <v>35196</v>
      </c>
      <c r="C35204" t="s">
        <v>10983</v>
      </c>
      <c r="D35204" t="s">
        <v>272</v>
      </c>
      <c r="E35204" t="s">
        <v>20149</v>
      </c>
      <c r="F35204" s="4">
        <v>39916</v>
      </c>
      <c r="I35204" s="1">
        <v>38820</v>
      </c>
      <c r="J35204" s="1">
        <v>35896.83</v>
      </c>
      <c r="K35204" t="s">
        <v>18995</v>
      </c>
    </row>
    <row r="35205" spans="2:11" hidden="1" x14ac:dyDescent="0.3">
      <c r="B35205">
        <v>35197</v>
      </c>
      <c r="C35205" t="s">
        <v>10984</v>
      </c>
      <c r="D35205" t="s">
        <v>907</v>
      </c>
      <c r="E35205" t="s">
        <v>20132</v>
      </c>
      <c r="F35205" s="4">
        <v>31908</v>
      </c>
      <c r="I35205" s="1">
        <v>55130</v>
      </c>
      <c r="J35205" s="1">
        <v>55722.73</v>
      </c>
      <c r="K35205" t="s">
        <v>18995</v>
      </c>
    </row>
    <row r="35206" spans="2:11" hidden="1" x14ac:dyDescent="0.3">
      <c r="B35206">
        <v>35198</v>
      </c>
      <c r="C35206" t="s">
        <v>10985</v>
      </c>
      <c r="D35206" t="s">
        <v>112</v>
      </c>
      <c r="E35206" t="s">
        <v>19084</v>
      </c>
      <c r="F35206" s="4">
        <v>39065</v>
      </c>
      <c r="I35206" s="1">
        <v>39122</v>
      </c>
      <c r="J35206" s="1">
        <v>47384.46</v>
      </c>
      <c r="K35206" t="s">
        <v>18995</v>
      </c>
    </row>
    <row r="35207" spans="2:11" hidden="1" x14ac:dyDescent="0.3">
      <c r="B35207">
        <v>35199</v>
      </c>
      <c r="C35207" t="s">
        <v>16404</v>
      </c>
      <c r="D35207" t="s">
        <v>79</v>
      </c>
      <c r="E35207" t="s">
        <v>21377</v>
      </c>
      <c r="F35207" s="4">
        <v>40332</v>
      </c>
      <c r="I35207" s="1">
        <v>15080</v>
      </c>
      <c r="J35207" s="1">
        <v>2809.38</v>
      </c>
      <c r="K35207" t="s">
        <v>18995</v>
      </c>
    </row>
    <row r="35208" spans="2:11" hidden="1" x14ac:dyDescent="0.3">
      <c r="B35208">
        <v>35200</v>
      </c>
      <c r="C35208" t="s">
        <v>16404</v>
      </c>
      <c r="D35208" t="s">
        <v>15514</v>
      </c>
      <c r="E35208" t="s">
        <v>19056</v>
      </c>
      <c r="F35208" s="4">
        <v>41435</v>
      </c>
      <c r="I35208" s="1">
        <v>11310</v>
      </c>
      <c r="K35208" t="s">
        <v>18995</v>
      </c>
    </row>
    <row r="35209" spans="2:11" hidden="1" x14ac:dyDescent="0.3">
      <c r="B35209">
        <v>35201</v>
      </c>
      <c r="C35209" t="s">
        <v>21378</v>
      </c>
      <c r="D35209" t="s">
        <v>15514</v>
      </c>
      <c r="E35209" t="s">
        <v>19349</v>
      </c>
      <c r="F35209" s="4">
        <v>41072</v>
      </c>
      <c r="I35209" s="1">
        <v>11310</v>
      </c>
      <c r="J35209" s="1">
        <v>1051.25</v>
      </c>
      <c r="K35209" t="s">
        <v>18995</v>
      </c>
    </row>
    <row r="35210" spans="2:11" hidden="1" x14ac:dyDescent="0.3">
      <c r="B35210">
        <v>35202</v>
      </c>
      <c r="C35210" t="s">
        <v>10987</v>
      </c>
      <c r="D35210" t="s">
        <v>1018</v>
      </c>
      <c r="E35210" t="s">
        <v>20258</v>
      </c>
      <c r="F35210" s="4">
        <v>31789</v>
      </c>
      <c r="I35210" s="1">
        <v>60074</v>
      </c>
      <c r="J35210" s="1">
        <v>59988.05</v>
      </c>
      <c r="K35210" t="s">
        <v>18995</v>
      </c>
    </row>
    <row r="35211" spans="2:11" hidden="1" x14ac:dyDescent="0.3">
      <c r="B35211">
        <v>35203</v>
      </c>
      <c r="C35211" t="s">
        <v>10988</v>
      </c>
      <c r="D35211" t="s">
        <v>6071</v>
      </c>
      <c r="E35211" t="s">
        <v>19695</v>
      </c>
      <c r="F35211" s="4">
        <v>27904</v>
      </c>
      <c r="I35211" s="1">
        <v>56607</v>
      </c>
      <c r="J35211" s="1">
        <v>57457.66</v>
      </c>
      <c r="K35211" t="s">
        <v>18995</v>
      </c>
    </row>
    <row r="35212" spans="2:11" hidden="1" x14ac:dyDescent="0.3">
      <c r="B35212">
        <v>35204</v>
      </c>
      <c r="C35212" t="s">
        <v>10990</v>
      </c>
      <c r="D35212" t="s">
        <v>172</v>
      </c>
      <c r="E35212" t="s">
        <v>19380</v>
      </c>
      <c r="F35212" s="4">
        <v>35359</v>
      </c>
      <c r="I35212" s="1">
        <v>74992</v>
      </c>
      <c r="J35212" s="1">
        <v>82649.53</v>
      </c>
      <c r="K35212" t="s">
        <v>18995</v>
      </c>
    </row>
    <row r="35213" spans="2:11" hidden="1" x14ac:dyDescent="0.3">
      <c r="B35213">
        <v>35205</v>
      </c>
      <c r="C35213" t="s">
        <v>10991</v>
      </c>
      <c r="D35213" t="s">
        <v>15511</v>
      </c>
      <c r="E35213" t="s">
        <v>19087</v>
      </c>
      <c r="F35213" s="4">
        <v>38334</v>
      </c>
      <c r="I35213" s="1">
        <v>55113</v>
      </c>
      <c r="J35213" s="1">
        <v>64970.22</v>
      </c>
      <c r="K35213" t="s">
        <v>18995</v>
      </c>
    </row>
    <row r="35214" spans="2:11" hidden="1" x14ac:dyDescent="0.3">
      <c r="B35214">
        <v>35206</v>
      </c>
      <c r="C35214" t="s">
        <v>10992</v>
      </c>
      <c r="D35214" t="s">
        <v>953</v>
      </c>
      <c r="E35214" t="s">
        <v>19516</v>
      </c>
      <c r="F35214" s="4">
        <v>32681</v>
      </c>
      <c r="I35214" s="1">
        <v>35142</v>
      </c>
      <c r="J35214" s="1">
        <v>38098.44</v>
      </c>
      <c r="K35214" t="s">
        <v>18995</v>
      </c>
    </row>
    <row r="35215" spans="2:11" hidden="1" x14ac:dyDescent="0.3">
      <c r="B35215">
        <v>35207</v>
      </c>
      <c r="C35215" t="s">
        <v>21379</v>
      </c>
      <c r="D35215" t="s">
        <v>15514</v>
      </c>
      <c r="E35215" t="s">
        <v>19320</v>
      </c>
      <c r="F35215" s="4">
        <v>40332</v>
      </c>
      <c r="I35215" s="1">
        <v>11310</v>
      </c>
      <c r="J35215" s="1">
        <v>1051.25</v>
      </c>
      <c r="K35215" t="s">
        <v>18995</v>
      </c>
    </row>
    <row r="35216" spans="2:11" hidden="1" x14ac:dyDescent="0.3">
      <c r="B35216">
        <v>35208</v>
      </c>
      <c r="C35216" t="s">
        <v>10993</v>
      </c>
      <c r="D35216" t="s">
        <v>1388</v>
      </c>
      <c r="E35216" t="s">
        <v>19001</v>
      </c>
      <c r="F35216" s="4">
        <v>39937</v>
      </c>
      <c r="I35216" s="1">
        <v>36343</v>
      </c>
      <c r="J35216" s="1">
        <v>33056.83</v>
      </c>
      <c r="K35216" t="s">
        <v>18995</v>
      </c>
    </row>
    <row r="35217" spans="2:11" hidden="1" x14ac:dyDescent="0.3">
      <c r="B35217">
        <v>35209</v>
      </c>
      <c r="C35217" t="s">
        <v>10994</v>
      </c>
      <c r="D35217" t="s">
        <v>15520</v>
      </c>
      <c r="E35217" t="s">
        <v>20078</v>
      </c>
      <c r="F35217" s="4">
        <v>34156</v>
      </c>
      <c r="I35217" s="1">
        <v>30368</v>
      </c>
      <c r="J35217" s="1">
        <v>30955.57</v>
      </c>
      <c r="K35217" t="s">
        <v>18995</v>
      </c>
    </row>
    <row r="35218" spans="2:11" hidden="1" x14ac:dyDescent="0.3">
      <c r="B35218">
        <v>35210</v>
      </c>
      <c r="C35218" t="s">
        <v>10995</v>
      </c>
      <c r="D35218" t="s">
        <v>172</v>
      </c>
      <c r="E35218" t="s">
        <v>20207</v>
      </c>
      <c r="F35218" s="4">
        <v>33212</v>
      </c>
      <c r="I35218" s="1">
        <v>79031</v>
      </c>
      <c r="J35218" s="1">
        <v>104838.16</v>
      </c>
      <c r="K35218" t="s">
        <v>18995</v>
      </c>
    </row>
    <row r="35219" spans="2:11" hidden="1" x14ac:dyDescent="0.3">
      <c r="B35219">
        <v>35211</v>
      </c>
      <c r="C35219" t="s">
        <v>21380</v>
      </c>
      <c r="D35219" t="s">
        <v>15514</v>
      </c>
      <c r="E35219" t="s">
        <v>20982</v>
      </c>
      <c r="F35219" s="4">
        <v>41435</v>
      </c>
      <c r="I35219" s="1">
        <v>11310</v>
      </c>
      <c r="K35219" t="s">
        <v>18995</v>
      </c>
    </row>
    <row r="35220" spans="2:11" hidden="1" x14ac:dyDescent="0.3">
      <c r="B35220">
        <v>35212</v>
      </c>
      <c r="C35220" t="s">
        <v>10996</v>
      </c>
      <c r="D35220" t="s">
        <v>15514</v>
      </c>
      <c r="E35220" t="s">
        <v>20205</v>
      </c>
      <c r="F35220" s="4">
        <v>40701</v>
      </c>
      <c r="I35220" s="1">
        <v>11310</v>
      </c>
      <c r="J35220" s="1">
        <v>1051.25</v>
      </c>
      <c r="K35220" t="s">
        <v>18995</v>
      </c>
    </row>
    <row r="35221" spans="2:11" hidden="1" x14ac:dyDescent="0.3">
      <c r="B35221">
        <v>35213</v>
      </c>
      <c r="C35221" t="s">
        <v>21381</v>
      </c>
      <c r="D35221" t="s">
        <v>15514</v>
      </c>
      <c r="E35221" t="s">
        <v>19258</v>
      </c>
      <c r="F35221" s="4">
        <v>41438</v>
      </c>
      <c r="I35221" s="1">
        <v>11310</v>
      </c>
      <c r="K35221" t="s">
        <v>18995</v>
      </c>
    </row>
    <row r="35222" spans="2:11" hidden="1" x14ac:dyDescent="0.3">
      <c r="B35222">
        <v>35214</v>
      </c>
      <c r="C35222" t="s">
        <v>10997</v>
      </c>
      <c r="D35222" t="s">
        <v>22</v>
      </c>
      <c r="E35222" t="s">
        <v>19100</v>
      </c>
      <c r="F35222" s="4">
        <v>32825</v>
      </c>
      <c r="I35222" s="1">
        <v>68729</v>
      </c>
      <c r="J35222" s="1">
        <v>99820.83</v>
      </c>
      <c r="K35222" t="s">
        <v>18995</v>
      </c>
    </row>
    <row r="35223" spans="2:11" hidden="1" x14ac:dyDescent="0.3">
      <c r="B35223">
        <v>35215</v>
      </c>
      <c r="C35223" t="s">
        <v>10998</v>
      </c>
      <c r="D35223" t="s">
        <v>15520</v>
      </c>
      <c r="E35223" t="s">
        <v>19681</v>
      </c>
      <c r="F35223" s="4">
        <v>33840</v>
      </c>
      <c r="I35223" s="1">
        <v>31220</v>
      </c>
      <c r="J35223" s="1">
        <v>31739.91</v>
      </c>
      <c r="K35223" t="s">
        <v>18995</v>
      </c>
    </row>
    <row r="35224" spans="2:11" hidden="1" x14ac:dyDescent="0.3">
      <c r="B35224">
        <v>35216</v>
      </c>
      <c r="C35224" t="s">
        <v>10999</v>
      </c>
      <c r="D35224" t="s">
        <v>3701</v>
      </c>
      <c r="E35224" t="s">
        <v>20149</v>
      </c>
      <c r="F35224" s="4">
        <v>27942</v>
      </c>
      <c r="I35224" s="1">
        <v>55747</v>
      </c>
      <c r="J35224" s="1">
        <v>54659.02</v>
      </c>
      <c r="K35224" t="s">
        <v>18995</v>
      </c>
    </row>
    <row r="35225" spans="2:11" hidden="1" x14ac:dyDescent="0.3">
      <c r="B35225">
        <v>35217</v>
      </c>
      <c r="C35225" t="s">
        <v>11000</v>
      </c>
      <c r="D35225" t="s">
        <v>112</v>
      </c>
      <c r="E35225" t="s">
        <v>19084</v>
      </c>
      <c r="F35225" s="4">
        <v>33399</v>
      </c>
      <c r="I35225" s="1">
        <v>49289</v>
      </c>
      <c r="J35225" s="1">
        <v>60963.64</v>
      </c>
      <c r="K35225" t="s">
        <v>18995</v>
      </c>
    </row>
    <row r="35226" spans="2:11" hidden="1" x14ac:dyDescent="0.3">
      <c r="B35226">
        <v>35218</v>
      </c>
      <c r="C35226" t="s">
        <v>11001</v>
      </c>
      <c r="D35226" t="s">
        <v>6790</v>
      </c>
      <c r="E35226" t="s">
        <v>19888</v>
      </c>
      <c r="F35226" s="4">
        <v>34999</v>
      </c>
      <c r="I35226" s="1">
        <v>31876</v>
      </c>
      <c r="J35226" s="1">
        <v>31773.93</v>
      </c>
      <c r="K35226" t="s">
        <v>18995</v>
      </c>
    </row>
    <row r="35227" spans="2:11" hidden="1" x14ac:dyDescent="0.3">
      <c r="B35227">
        <v>35219</v>
      </c>
      <c r="C35227" t="s">
        <v>21382</v>
      </c>
      <c r="D35227" t="s">
        <v>15514</v>
      </c>
      <c r="E35227" t="s">
        <v>19426</v>
      </c>
      <c r="F35227" s="4">
        <v>41444</v>
      </c>
      <c r="I35227" s="1">
        <v>11310</v>
      </c>
      <c r="K35227" t="s">
        <v>18995</v>
      </c>
    </row>
    <row r="35228" spans="2:11" hidden="1" x14ac:dyDescent="0.3">
      <c r="B35228">
        <v>35220</v>
      </c>
      <c r="C35228" t="s">
        <v>11002</v>
      </c>
      <c r="D35228" t="s">
        <v>45</v>
      </c>
      <c r="E35228" t="s">
        <v>19729</v>
      </c>
      <c r="F35228" s="4">
        <v>23770</v>
      </c>
      <c r="I35228" s="1">
        <v>45994</v>
      </c>
      <c r="J35228" s="1">
        <v>47753.85</v>
      </c>
      <c r="K35228" t="s">
        <v>18995</v>
      </c>
    </row>
    <row r="35229" spans="2:11" hidden="1" x14ac:dyDescent="0.3">
      <c r="B35229">
        <v>35221</v>
      </c>
      <c r="C35229" t="s">
        <v>21383</v>
      </c>
      <c r="D35229" t="s">
        <v>15514</v>
      </c>
      <c r="E35229" t="s">
        <v>19802</v>
      </c>
      <c r="F35229" s="4">
        <v>41435</v>
      </c>
      <c r="I35229" s="1">
        <v>11310</v>
      </c>
      <c r="K35229" t="s">
        <v>18995</v>
      </c>
    </row>
    <row r="35230" spans="2:11" hidden="1" x14ac:dyDescent="0.3">
      <c r="B35230">
        <v>35222</v>
      </c>
      <c r="C35230" t="s">
        <v>11003</v>
      </c>
      <c r="D35230" t="s">
        <v>15678</v>
      </c>
      <c r="E35230" t="s">
        <v>19665</v>
      </c>
      <c r="F35230" s="4">
        <v>29300</v>
      </c>
      <c r="I35230" s="1">
        <v>38480</v>
      </c>
      <c r="J35230" s="1">
        <v>39836.17</v>
      </c>
      <c r="K35230" t="s">
        <v>18995</v>
      </c>
    </row>
    <row r="35231" spans="2:11" hidden="1" x14ac:dyDescent="0.3">
      <c r="B35231">
        <v>35223</v>
      </c>
      <c r="C35231" t="s">
        <v>11004</v>
      </c>
      <c r="D35231" t="s">
        <v>15520</v>
      </c>
      <c r="E35231" t="s">
        <v>20526</v>
      </c>
      <c r="F35231" s="4">
        <v>37053</v>
      </c>
      <c r="I35231" s="1">
        <v>29515</v>
      </c>
      <c r="J35231" s="1">
        <v>29821.5</v>
      </c>
      <c r="K35231" t="s">
        <v>18995</v>
      </c>
    </row>
    <row r="35232" spans="2:11" hidden="1" x14ac:dyDescent="0.3">
      <c r="B35232">
        <v>35224</v>
      </c>
      <c r="C35232" t="s">
        <v>11005</v>
      </c>
      <c r="D35232" t="s">
        <v>1817</v>
      </c>
      <c r="E35232" t="s">
        <v>19747</v>
      </c>
      <c r="F35232" s="4">
        <v>39811</v>
      </c>
      <c r="I35232" s="1">
        <v>29913</v>
      </c>
      <c r="J35232" s="1">
        <v>6033</v>
      </c>
      <c r="K35232" t="s">
        <v>18995</v>
      </c>
    </row>
    <row r="35233" spans="2:11" hidden="1" x14ac:dyDescent="0.3">
      <c r="B35233">
        <v>35225</v>
      </c>
      <c r="C35233" t="s">
        <v>21384</v>
      </c>
      <c r="D35233" t="s">
        <v>15514</v>
      </c>
      <c r="E35233" t="s">
        <v>20811</v>
      </c>
      <c r="F35233" s="4">
        <v>41075</v>
      </c>
      <c r="I35233" s="1">
        <v>11310</v>
      </c>
      <c r="J35233" s="1">
        <v>1051.25</v>
      </c>
      <c r="K35233" t="s">
        <v>18995</v>
      </c>
    </row>
    <row r="35234" spans="2:11" hidden="1" x14ac:dyDescent="0.3">
      <c r="B35234">
        <v>35226</v>
      </c>
      <c r="C35234" t="s">
        <v>11006</v>
      </c>
      <c r="D35234" t="s">
        <v>85</v>
      </c>
      <c r="E35234" t="s">
        <v>20046</v>
      </c>
      <c r="F35234" s="4">
        <v>33588</v>
      </c>
      <c r="I35234" s="1">
        <v>36337</v>
      </c>
      <c r="J35234" s="1">
        <v>56820.63</v>
      </c>
      <c r="K35234" t="s">
        <v>18995</v>
      </c>
    </row>
    <row r="35235" spans="2:11" hidden="1" x14ac:dyDescent="0.3">
      <c r="B35235">
        <v>35227</v>
      </c>
      <c r="C35235" t="s">
        <v>11007</v>
      </c>
      <c r="D35235" t="s">
        <v>122</v>
      </c>
      <c r="E35235" t="s">
        <v>19828</v>
      </c>
      <c r="F35235" s="4">
        <v>38034</v>
      </c>
      <c r="I35235" s="1">
        <v>30742</v>
      </c>
      <c r="J35235" s="1">
        <v>32541.51</v>
      </c>
      <c r="K35235" t="s">
        <v>18995</v>
      </c>
    </row>
    <row r="35236" spans="2:11" hidden="1" x14ac:dyDescent="0.3">
      <c r="B35236">
        <v>35228</v>
      </c>
      <c r="C35236" t="s">
        <v>16410</v>
      </c>
      <c r="D35236" t="s">
        <v>15514</v>
      </c>
      <c r="E35236" t="s">
        <v>20147</v>
      </c>
      <c r="F35236" s="4">
        <v>40701</v>
      </c>
      <c r="I35236" s="1">
        <v>11310</v>
      </c>
      <c r="J35236" s="1">
        <v>1051.25</v>
      </c>
      <c r="K35236" t="s">
        <v>18995</v>
      </c>
    </row>
    <row r="35237" spans="2:11" hidden="1" x14ac:dyDescent="0.3">
      <c r="B35237">
        <v>35229</v>
      </c>
      <c r="C35237" t="s">
        <v>11008</v>
      </c>
      <c r="D35237" t="s">
        <v>15678</v>
      </c>
      <c r="E35237" t="s">
        <v>19505</v>
      </c>
      <c r="F35237" s="4">
        <v>35057</v>
      </c>
      <c r="I35237" s="1">
        <v>35485</v>
      </c>
      <c r="J35237" s="1">
        <v>40919.07</v>
      </c>
      <c r="K35237" t="s">
        <v>18995</v>
      </c>
    </row>
    <row r="35238" spans="2:11" hidden="1" x14ac:dyDescent="0.3">
      <c r="B35238">
        <v>35230</v>
      </c>
      <c r="C35238" t="s">
        <v>21385</v>
      </c>
      <c r="D35238" t="s">
        <v>15514</v>
      </c>
      <c r="E35238" t="s">
        <v>19297</v>
      </c>
      <c r="F35238" s="4">
        <v>41435</v>
      </c>
      <c r="I35238" s="1">
        <v>11310</v>
      </c>
      <c r="K35238" t="s">
        <v>18995</v>
      </c>
    </row>
    <row r="35239" spans="2:11" hidden="1" x14ac:dyDescent="0.3">
      <c r="B35239">
        <v>35231</v>
      </c>
      <c r="C35239" t="s">
        <v>11009</v>
      </c>
      <c r="D35239" t="s">
        <v>22</v>
      </c>
      <c r="E35239" t="s">
        <v>19412</v>
      </c>
      <c r="F35239" s="4">
        <v>40584</v>
      </c>
      <c r="I35239" s="1">
        <v>43895</v>
      </c>
      <c r="J35239" s="1">
        <v>49958.48</v>
      </c>
      <c r="K35239" t="s">
        <v>18995</v>
      </c>
    </row>
    <row r="35240" spans="2:11" hidden="1" x14ac:dyDescent="0.3">
      <c r="B35240">
        <v>35232</v>
      </c>
      <c r="C35240" t="s">
        <v>11010</v>
      </c>
      <c r="D35240" t="s">
        <v>15511</v>
      </c>
      <c r="E35240" t="s">
        <v>19184</v>
      </c>
      <c r="F35240" s="4">
        <v>35520</v>
      </c>
      <c r="I35240" s="1">
        <v>58933</v>
      </c>
      <c r="J35240" s="1">
        <v>70040.22</v>
      </c>
      <c r="K35240" t="s">
        <v>18995</v>
      </c>
    </row>
    <row r="35241" spans="2:11" hidden="1" x14ac:dyDescent="0.3">
      <c r="B35241">
        <v>35233</v>
      </c>
      <c r="C35241" t="s">
        <v>11011</v>
      </c>
      <c r="D35241" t="s">
        <v>860</v>
      </c>
      <c r="E35241" t="s">
        <v>19001</v>
      </c>
      <c r="F35241" s="4">
        <v>32167</v>
      </c>
      <c r="I35241" s="1">
        <v>120000</v>
      </c>
      <c r="J35241" s="1">
        <v>120435.85</v>
      </c>
      <c r="K35241" t="s">
        <v>18995</v>
      </c>
    </row>
    <row r="35242" spans="2:11" hidden="1" x14ac:dyDescent="0.3">
      <c r="B35242">
        <v>35234</v>
      </c>
      <c r="C35242" t="s">
        <v>16411</v>
      </c>
      <c r="D35242" t="s">
        <v>15514</v>
      </c>
      <c r="E35242" t="s">
        <v>19188</v>
      </c>
      <c r="F35242" s="4">
        <v>40332</v>
      </c>
      <c r="I35242" s="1">
        <v>11310</v>
      </c>
      <c r="J35242" s="1">
        <v>1051.25</v>
      </c>
      <c r="K35242" t="s">
        <v>18995</v>
      </c>
    </row>
    <row r="35243" spans="2:11" hidden="1" x14ac:dyDescent="0.3">
      <c r="B35243">
        <v>35235</v>
      </c>
      <c r="C35243" t="s">
        <v>11012</v>
      </c>
      <c r="D35243" t="s">
        <v>1537</v>
      </c>
      <c r="E35243" t="s">
        <v>19113</v>
      </c>
      <c r="F35243" s="4">
        <v>39582</v>
      </c>
      <c r="I35243" s="1">
        <v>56800</v>
      </c>
      <c r="J35243" s="1">
        <v>57187.67</v>
      </c>
      <c r="K35243" t="s">
        <v>18995</v>
      </c>
    </row>
    <row r="35244" spans="2:11" hidden="1" x14ac:dyDescent="0.3">
      <c r="B35244">
        <v>35236</v>
      </c>
      <c r="C35244" t="s">
        <v>11013</v>
      </c>
      <c r="D35244" t="s">
        <v>128</v>
      </c>
      <c r="E35244" t="s">
        <v>19360</v>
      </c>
      <c r="F35244" s="4">
        <v>26623</v>
      </c>
      <c r="I35244" s="1">
        <v>37076</v>
      </c>
      <c r="J35244" s="1">
        <v>37708.07</v>
      </c>
      <c r="K35244" t="s">
        <v>18995</v>
      </c>
    </row>
    <row r="35245" spans="2:11" hidden="1" x14ac:dyDescent="0.3">
      <c r="B35245">
        <v>35237</v>
      </c>
      <c r="C35245" t="s">
        <v>21386</v>
      </c>
      <c r="D35245" t="s">
        <v>15514</v>
      </c>
      <c r="E35245" t="s">
        <v>19320</v>
      </c>
      <c r="F35245" s="4">
        <v>40701</v>
      </c>
      <c r="I35245" s="1">
        <v>11310</v>
      </c>
      <c r="K35245" t="s">
        <v>18995</v>
      </c>
    </row>
    <row r="35246" spans="2:11" hidden="1" x14ac:dyDescent="0.3">
      <c r="B35246">
        <v>35238</v>
      </c>
      <c r="C35246" t="s">
        <v>11014</v>
      </c>
      <c r="D35246" t="s">
        <v>22</v>
      </c>
      <c r="E35246" t="s">
        <v>19825</v>
      </c>
      <c r="F35246" s="4">
        <v>31366</v>
      </c>
      <c r="I35246" s="1">
        <v>69893</v>
      </c>
      <c r="J35246" s="1">
        <v>70693.100000000006</v>
      </c>
      <c r="K35246" t="s">
        <v>18995</v>
      </c>
    </row>
    <row r="35247" spans="2:11" hidden="1" x14ac:dyDescent="0.3">
      <c r="B35247">
        <v>35239</v>
      </c>
      <c r="C35247" t="s">
        <v>11015</v>
      </c>
      <c r="D35247" t="s">
        <v>22</v>
      </c>
      <c r="E35247" t="s">
        <v>19967</v>
      </c>
      <c r="F35247" s="4">
        <v>37824</v>
      </c>
      <c r="I35247" s="1">
        <v>60576</v>
      </c>
      <c r="J35247" s="1">
        <v>87219.76</v>
      </c>
      <c r="K35247" t="s">
        <v>18995</v>
      </c>
    </row>
    <row r="35248" spans="2:11" hidden="1" x14ac:dyDescent="0.3">
      <c r="B35248">
        <v>35240</v>
      </c>
      <c r="C35248" t="s">
        <v>21387</v>
      </c>
      <c r="D35248" t="s">
        <v>15514</v>
      </c>
      <c r="E35248" t="s">
        <v>20937</v>
      </c>
      <c r="F35248" s="4">
        <v>41072</v>
      </c>
      <c r="I35248" s="1">
        <v>11310</v>
      </c>
      <c r="J35248" s="1">
        <v>1051.25</v>
      </c>
      <c r="K35248" t="s">
        <v>18995</v>
      </c>
    </row>
    <row r="35249" spans="2:11" hidden="1" x14ac:dyDescent="0.3">
      <c r="B35249">
        <v>35241</v>
      </c>
      <c r="C35249" t="s">
        <v>11016</v>
      </c>
      <c r="D35249" t="s">
        <v>172</v>
      </c>
      <c r="E35249" t="s">
        <v>19006</v>
      </c>
      <c r="F35249" s="4">
        <v>37826</v>
      </c>
      <c r="I35249" s="1">
        <v>70891</v>
      </c>
      <c r="J35249" s="1">
        <v>59558.77</v>
      </c>
      <c r="K35249" t="s">
        <v>18995</v>
      </c>
    </row>
    <row r="35250" spans="2:11" hidden="1" x14ac:dyDescent="0.3">
      <c r="B35250">
        <v>35242</v>
      </c>
      <c r="C35250" t="s">
        <v>11017</v>
      </c>
      <c r="D35250" t="s">
        <v>22</v>
      </c>
      <c r="E35250" t="s">
        <v>19967</v>
      </c>
      <c r="F35250" s="4">
        <v>36108</v>
      </c>
      <c r="I35250" s="1">
        <v>63487</v>
      </c>
      <c r="J35250" s="1">
        <v>96216.71</v>
      </c>
      <c r="K35250" t="s">
        <v>18995</v>
      </c>
    </row>
    <row r="35251" spans="2:11" hidden="1" x14ac:dyDescent="0.3">
      <c r="B35251">
        <v>35243</v>
      </c>
      <c r="C35251" t="s">
        <v>11018</v>
      </c>
      <c r="D35251" t="s">
        <v>22</v>
      </c>
      <c r="E35251" t="s">
        <v>19094</v>
      </c>
      <c r="F35251" s="4">
        <v>35194</v>
      </c>
      <c r="I35251" s="1">
        <v>65234</v>
      </c>
      <c r="J35251" s="1">
        <v>86105.23</v>
      </c>
      <c r="K35251" t="s">
        <v>18995</v>
      </c>
    </row>
    <row r="35252" spans="2:11" hidden="1" x14ac:dyDescent="0.3">
      <c r="B35252">
        <v>35244</v>
      </c>
      <c r="C35252" t="s">
        <v>21388</v>
      </c>
      <c r="D35252" t="s">
        <v>15514</v>
      </c>
      <c r="E35252" t="s">
        <v>19112</v>
      </c>
      <c r="F35252" s="4">
        <v>41072</v>
      </c>
      <c r="I35252" s="1">
        <v>11310</v>
      </c>
      <c r="J35252">
        <v>870</v>
      </c>
      <c r="K35252" t="s">
        <v>18995</v>
      </c>
    </row>
    <row r="35253" spans="2:11" hidden="1" x14ac:dyDescent="0.3">
      <c r="B35253">
        <v>35245</v>
      </c>
      <c r="C35253" t="s">
        <v>11019</v>
      </c>
      <c r="D35253" t="s">
        <v>22</v>
      </c>
      <c r="E35253" t="s">
        <v>19039</v>
      </c>
      <c r="F35253" s="4">
        <v>36503</v>
      </c>
      <c r="I35253" s="1">
        <v>62905</v>
      </c>
      <c r="J35253" s="1">
        <v>67230.13</v>
      </c>
      <c r="K35253" t="s">
        <v>18995</v>
      </c>
    </row>
    <row r="35254" spans="2:11" hidden="1" x14ac:dyDescent="0.3">
      <c r="B35254">
        <v>35246</v>
      </c>
      <c r="C35254" t="s">
        <v>11021</v>
      </c>
      <c r="D35254" t="s">
        <v>22</v>
      </c>
      <c r="E35254" t="s">
        <v>19006</v>
      </c>
      <c r="F35254" s="4">
        <v>34533</v>
      </c>
      <c r="I35254" s="1">
        <v>64652</v>
      </c>
      <c r="J35254" s="1">
        <v>74410.539999999994</v>
      </c>
      <c r="K35254" t="s">
        <v>18995</v>
      </c>
    </row>
    <row r="35255" spans="2:11" hidden="1" x14ac:dyDescent="0.3">
      <c r="B35255">
        <v>35247</v>
      </c>
      <c r="C35255" t="s">
        <v>11022</v>
      </c>
      <c r="D35255" t="s">
        <v>662</v>
      </c>
      <c r="E35255" t="s">
        <v>20425</v>
      </c>
      <c r="F35255" s="4">
        <v>32909</v>
      </c>
      <c r="I35255" s="1">
        <v>57363</v>
      </c>
      <c r="J35255" s="1">
        <v>57565.32</v>
      </c>
      <c r="K35255" t="s">
        <v>18995</v>
      </c>
    </row>
    <row r="35256" spans="2:11" hidden="1" x14ac:dyDescent="0.3">
      <c r="B35256">
        <v>35248</v>
      </c>
      <c r="C35256" t="s">
        <v>11023</v>
      </c>
      <c r="D35256" t="s">
        <v>533</v>
      </c>
      <c r="E35256" t="s">
        <v>19209</v>
      </c>
      <c r="F35256" s="4">
        <v>32076</v>
      </c>
      <c r="I35256" s="1">
        <v>65131</v>
      </c>
      <c r="J35256" s="1">
        <v>69021.820000000007</v>
      </c>
      <c r="K35256" t="s">
        <v>18995</v>
      </c>
    </row>
    <row r="35257" spans="2:11" hidden="1" x14ac:dyDescent="0.3">
      <c r="B35257">
        <v>35249</v>
      </c>
      <c r="C35257" t="s">
        <v>11024</v>
      </c>
      <c r="D35257" t="s">
        <v>22</v>
      </c>
      <c r="E35257" t="s">
        <v>19006</v>
      </c>
      <c r="F35257" s="4">
        <v>36991</v>
      </c>
      <c r="I35257" s="1">
        <v>62324</v>
      </c>
      <c r="J35257" s="1">
        <v>66026.8</v>
      </c>
      <c r="K35257" t="s">
        <v>18995</v>
      </c>
    </row>
    <row r="35258" spans="2:11" hidden="1" x14ac:dyDescent="0.3">
      <c r="B35258">
        <v>35250</v>
      </c>
      <c r="C35258" t="s">
        <v>11025</v>
      </c>
      <c r="D35258" t="s">
        <v>22</v>
      </c>
      <c r="E35258" t="s">
        <v>19380</v>
      </c>
      <c r="F35258" s="4">
        <v>36935</v>
      </c>
      <c r="I35258" s="1">
        <v>62324</v>
      </c>
      <c r="J35258" s="1">
        <v>74667.31</v>
      </c>
      <c r="K35258" t="s">
        <v>18995</v>
      </c>
    </row>
    <row r="35259" spans="2:11" hidden="1" x14ac:dyDescent="0.3">
      <c r="B35259">
        <v>35251</v>
      </c>
      <c r="C35259" t="s">
        <v>21389</v>
      </c>
      <c r="D35259" t="s">
        <v>620</v>
      </c>
      <c r="E35259" t="s">
        <v>20068</v>
      </c>
      <c r="F35259" s="4">
        <v>40889</v>
      </c>
      <c r="I35259" s="1">
        <v>6240</v>
      </c>
      <c r="J35259">
        <v>0</v>
      </c>
      <c r="K35259" t="s">
        <v>18995</v>
      </c>
    </row>
    <row r="35260" spans="2:11" hidden="1" x14ac:dyDescent="0.3">
      <c r="B35260">
        <v>35252</v>
      </c>
      <c r="C35260" t="s">
        <v>21389</v>
      </c>
      <c r="D35260" t="s">
        <v>15514</v>
      </c>
      <c r="E35260" t="s">
        <v>21390</v>
      </c>
      <c r="F35260" s="4">
        <v>41438</v>
      </c>
      <c r="I35260" s="1">
        <v>11310</v>
      </c>
      <c r="K35260" t="s">
        <v>18995</v>
      </c>
    </row>
    <row r="35261" spans="2:11" hidden="1" x14ac:dyDescent="0.3">
      <c r="B35261">
        <v>35253</v>
      </c>
      <c r="C35261" t="s">
        <v>11026</v>
      </c>
      <c r="D35261" t="s">
        <v>77</v>
      </c>
      <c r="E35261" t="s">
        <v>19338</v>
      </c>
      <c r="F35261" s="4">
        <v>33946</v>
      </c>
      <c r="I35261" s="1">
        <v>68597</v>
      </c>
      <c r="J35261" s="1">
        <v>112299.01</v>
      </c>
      <c r="K35261" t="s">
        <v>18995</v>
      </c>
    </row>
    <row r="35262" spans="2:11" hidden="1" x14ac:dyDescent="0.3">
      <c r="B35262">
        <v>35254</v>
      </c>
      <c r="C35262" t="s">
        <v>11027</v>
      </c>
      <c r="D35262" t="s">
        <v>15511</v>
      </c>
      <c r="E35262" t="s">
        <v>19375</v>
      </c>
      <c r="F35262" s="4">
        <v>39678</v>
      </c>
      <c r="I35262" s="1">
        <v>53236</v>
      </c>
      <c r="J35262" s="1">
        <v>57996.61</v>
      </c>
      <c r="K35262" t="s">
        <v>18995</v>
      </c>
    </row>
    <row r="35263" spans="2:11" hidden="1" x14ac:dyDescent="0.3">
      <c r="B35263">
        <v>35255</v>
      </c>
      <c r="C35263" t="s">
        <v>11029</v>
      </c>
      <c r="D35263" t="s">
        <v>22</v>
      </c>
      <c r="E35263" t="s">
        <v>19105</v>
      </c>
      <c r="F35263" s="4">
        <v>37196</v>
      </c>
      <c r="I35263" s="1">
        <v>61740</v>
      </c>
      <c r="J35263" s="1">
        <v>65559.009999999995</v>
      </c>
      <c r="K35263" t="s">
        <v>18995</v>
      </c>
    </row>
    <row r="35264" spans="2:11" hidden="1" x14ac:dyDescent="0.3">
      <c r="B35264">
        <v>35256</v>
      </c>
      <c r="C35264" t="s">
        <v>21391</v>
      </c>
      <c r="D35264" t="s">
        <v>15529</v>
      </c>
      <c r="E35264" t="s">
        <v>19087</v>
      </c>
      <c r="F35264" s="4">
        <v>39034</v>
      </c>
      <c r="I35264" s="1">
        <v>61727</v>
      </c>
      <c r="J35264" s="1">
        <v>72431.5</v>
      </c>
      <c r="K35264" t="s">
        <v>18995</v>
      </c>
    </row>
    <row r="35265" spans="2:11" hidden="1" x14ac:dyDescent="0.3">
      <c r="B35265">
        <v>35257</v>
      </c>
      <c r="C35265" t="s">
        <v>16415</v>
      </c>
      <c r="D35265" t="s">
        <v>15514</v>
      </c>
      <c r="E35265" t="s">
        <v>19892</v>
      </c>
      <c r="F35265" s="4">
        <v>40332</v>
      </c>
      <c r="I35265" s="1">
        <v>11310</v>
      </c>
      <c r="J35265" s="1">
        <v>1015</v>
      </c>
      <c r="K35265" t="s">
        <v>18995</v>
      </c>
    </row>
    <row r="35266" spans="2:11" hidden="1" x14ac:dyDescent="0.3">
      <c r="B35266">
        <v>35258</v>
      </c>
      <c r="C35266" t="s">
        <v>11030</v>
      </c>
      <c r="D35266" t="s">
        <v>139</v>
      </c>
      <c r="E35266" t="s">
        <v>19103</v>
      </c>
      <c r="F35266" s="4">
        <v>35770</v>
      </c>
      <c r="I35266" s="1">
        <v>20800</v>
      </c>
      <c r="J35266" s="1">
        <v>11520</v>
      </c>
      <c r="K35266" t="s">
        <v>18995</v>
      </c>
    </row>
    <row r="35267" spans="2:11" hidden="1" x14ac:dyDescent="0.3">
      <c r="B35267">
        <v>35259</v>
      </c>
      <c r="C35267" t="s">
        <v>11031</v>
      </c>
      <c r="D35267" t="s">
        <v>230</v>
      </c>
      <c r="E35267" t="s">
        <v>19788</v>
      </c>
      <c r="F35267" s="4">
        <v>34043</v>
      </c>
      <c r="I35267" s="1">
        <v>79420</v>
      </c>
      <c r="J35267" s="1">
        <v>91418.39</v>
      </c>
      <c r="K35267" t="s">
        <v>18995</v>
      </c>
    </row>
    <row r="35268" spans="2:11" hidden="1" x14ac:dyDescent="0.3">
      <c r="B35268">
        <v>35260</v>
      </c>
      <c r="C35268" t="s">
        <v>21392</v>
      </c>
      <c r="D35268" t="s">
        <v>15514</v>
      </c>
      <c r="E35268" t="s">
        <v>19985</v>
      </c>
      <c r="F35268" s="4">
        <v>41435</v>
      </c>
      <c r="I35268" s="1">
        <v>11310</v>
      </c>
      <c r="K35268" t="s">
        <v>18995</v>
      </c>
    </row>
    <row r="35269" spans="2:11" hidden="1" x14ac:dyDescent="0.3">
      <c r="B35269">
        <v>35261</v>
      </c>
      <c r="C35269" t="s">
        <v>11032</v>
      </c>
      <c r="D35269" t="s">
        <v>128</v>
      </c>
      <c r="E35269" t="s">
        <v>19590</v>
      </c>
      <c r="F35269" s="4">
        <v>34862</v>
      </c>
      <c r="I35269" s="1">
        <v>34175</v>
      </c>
      <c r="J35269" s="1">
        <v>34639.519999999997</v>
      </c>
      <c r="K35269" t="s">
        <v>18995</v>
      </c>
    </row>
    <row r="35270" spans="2:11" hidden="1" x14ac:dyDescent="0.3">
      <c r="B35270">
        <v>35262</v>
      </c>
      <c r="C35270" t="s">
        <v>11034</v>
      </c>
      <c r="D35270" t="s">
        <v>119</v>
      </c>
      <c r="E35270" t="s">
        <v>19031</v>
      </c>
      <c r="F35270" s="4">
        <v>35919</v>
      </c>
      <c r="I35270" s="1">
        <v>68829</v>
      </c>
      <c r="J35270" s="1">
        <v>80352.59</v>
      </c>
      <c r="K35270" t="s">
        <v>18995</v>
      </c>
    </row>
    <row r="35271" spans="2:11" hidden="1" x14ac:dyDescent="0.3">
      <c r="B35271">
        <v>35263</v>
      </c>
      <c r="C35271" t="s">
        <v>11035</v>
      </c>
      <c r="D35271" t="s">
        <v>22</v>
      </c>
      <c r="E35271" t="s">
        <v>19039</v>
      </c>
      <c r="F35271" s="4">
        <v>40162</v>
      </c>
      <c r="I35271" s="1">
        <v>51937</v>
      </c>
      <c r="J35271" s="1">
        <v>52446.35</v>
      </c>
      <c r="K35271" t="s">
        <v>18995</v>
      </c>
    </row>
    <row r="35272" spans="2:11" hidden="1" x14ac:dyDescent="0.3">
      <c r="B35272">
        <v>35264</v>
      </c>
      <c r="C35272" t="s">
        <v>21393</v>
      </c>
      <c r="D35272" t="s">
        <v>487</v>
      </c>
      <c r="E35272" t="s">
        <v>19614</v>
      </c>
      <c r="F35272" s="4">
        <v>38706</v>
      </c>
      <c r="I35272" s="1">
        <v>29994</v>
      </c>
      <c r="J35272" s="1">
        <v>21853.75</v>
      </c>
      <c r="K35272" t="s">
        <v>18995</v>
      </c>
    </row>
    <row r="35273" spans="2:11" hidden="1" x14ac:dyDescent="0.3">
      <c r="B35273">
        <v>35265</v>
      </c>
      <c r="C35273" t="s">
        <v>21394</v>
      </c>
      <c r="D35273" t="s">
        <v>15514</v>
      </c>
      <c r="E35273" t="s">
        <v>20088</v>
      </c>
      <c r="F35273" s="4">
        <v>41435</v>
      </c>
      <c r="I35273" s="1">
        <v>11310</v>
      </c>
      <c r="K35273" t="s">
        <v>18995</v>
      </c>
    </row>
    <row r="35274" spans="2:11" hidden="1" x14ac:dyDescent="0.3">
      <c r="B35274">
        <v>35266</v>
      </c>
      <c r="C35274" t="s">
        <v>11036</v>
      </c>
      <c r="D35274" t="s">
        <v>43</v>
      </c>
      <c r="E35274" t="s">
        <v>20111</v>
      </c>
      <c r="F35274" s="4">
        <v>35785</v>
      </c>
      <c r="I35274" s="1">
        <v>95000</v>
      </c>
      <c r="J35274" s="1">
        <v>95759.38</v>
      </c>
      <c r="K35274" t="s">
        <v>18995</v>
      </c>
    </row>
    <row r="35275" spans="2:11" hidden="1" x14ac:dyDescent="0.3">
      <c r="B35275">
        <v>35267</v>
      </c>
      <c r="C35275" t="s">
        <v>11038</v>
      </c>
      <c r="D35275" t="s">
        <v>4561</v>
      </c>
      <c r="E35275" t="s">
        <v>19108</v>
      </c>
      <c r="F35275" s="4">
        <v>31467</v>
      </c>
      <c r="I35275" s="1">
        <v>67000</v>
      </c>
      <c r="J35275" s="1">
        <v>66137.98</v>
      </c>
      <c r="K35275" t="s">
        <v>18995</v>
      </c>
    </row>
    <row r="35276" spans="2:11" hidden="1" x14ac:dyDescent="0.3">
      <c r="B35276">
        <v>35268</v>
      </c>
      <c r="C35276" t="s">
        <v>21395</v>
      </c>
      <c r="D35276" t="s">
        <v>15514</v>
      </c>
      <c r="E35276" t="s">
        <v>20438</v>
      </c>
      <c r="F35276" s="4">
        <v>41072</v>
      </c>
      <c r="I35276" s="1">
        <v>11310</v>
      </c>
      <c r="K35276" t="s">
        <v>18995</v>
      </c>
    </row>
    <row r="35277" spans="2:11" hidden="1" x14ac:dyDescent="0.3">
      <c r="B35277">
        <v>35269</v>
      </c>
      <c r="C35277" t="s">
        <v>11039</v>
      </c>
      <c r="D35277" t="s">
        <v>71</v>
      </c>
      <c r="E35277" t="s">
        <v>19045</v>
      </c>
      <c r="F35277" s="4">
        <v>38967</v>
      </c>
      <c r="I35277" s="1">
        <v>9744</v>
      </c>
      <c r="J35277" s="1">
        <v>9789.09</v>
      </c>
      <c r="K35277" t="s">
        <v>18995</v>
      </c>
    </row>
    <row r="35278" spans="2:11" hidden="1" x14ac:dyDescent="0.3">
      <c r="B35278">
        <v>35270</v>
      </c>
      <c r="C35278" t="s">
        <v>11041</v>
      </c>
      <c r="D35278" t="s">
        <v>766</v>
      </c>
      <c r="E35278" t="s">
        <v>19645</v>
      </c>
      <c r="F35278" s="4">
        <v>33471</v>
      </c>
      <c r="I35278" s="1">
        <v>50883</v>
      </c>
      <c r="J35278" s="1">
        <v>59921.17</v>
      </c>
      <c r="K35278" t="s">
        <v>18995</v>
      </c>
    </row>
    <row r="35279" spans="2:11" hidden="1" x14ac:dyDescent="0.3">
      <c r="B35279">
        <v>35271</v>
      </c>
      <c r="C35279" t="s">
        <v>11042</v>
      </c>
      <c r="D35279" t="s">
        <v>15520</v>
      </c>
      <c r="E35279" t="s">
        <v>19820</v>
      </c>
      <c r="F35279" s="4">
        <v>36073</v>
      </c>
      <c r="I35279" s="1">
        <v>29515</v>
      </c>
      <c r="J35279" s="1">
        <v>29764.54</v>
      </c>
      <c r="K35279" t="s">
        <v>18995</v>
      </c>
    </row>
    <row r="35280" spans="2:11" hidden="1" x14ac:dyDescent="0.3">
      <c r="B35280">
        <v>35272</v>
      </c>
      <c r="C35280" t="s">
        <v>11043</v>
      </c>
      <c r="D35280" t="s">
        <v>209</v>
      </c>
      <c r="E35280" t="s">
        <v>21058</v>
      </c>
      <c r="F35280" s="4">
        <v>38597</v>
      </c>
      <c r="I35280" s="1">
        <v>32241</v>
      </c>
      <c r="J35280" s="1">
        <v>34426.43</v>
      </c>
      <c r="K35280" t="s">
        <v>18995</v>
      </c>
    </row>
    <row r="35281" spans="2:11" hidden="1" x14ac:dyDescent="0.3">
      <c r="B35281">
        <v>35273</v>
      </c>
      <c r="C35281" t="s">
        <v>21396</v>
      </c>
      <c r="D35281" t="s">
        <v>15514</v>
      </c>
      <c r="E35281" t="s">
        <v>19199</v>
      </c>
      <c r="F35281" s="4">
        <v>41438</v>
      </c>
      <c r="I35281" s="1">
        <v>11310</v>
      </c>
      <c r="K35281" t="s">
        <v>18995</v>
      </c>
    </row>
    <row r="35282" spans="2:11" hidden="1" x14ac:dyDescent="0.3">
      <c r="B35282">
        <v>35274</v>
      </c>
      <c r="C35282" t="s">
        <v>11045</v>
      </c>
      <c r="D35282" t="s">
        <v>61</v>
      </c>
      <c r="E35282" t="s">
        <v>20644</v>
      </c>
      <c r="F35282" s="4">
        <v>38649</v>
      </c>
      <c r="I35282" s="1">
        <v>45218</v>
      </c>
      <c r="J35282" s="1">
        <v>46066.48</v>
      </c>
      <c r="K35282" t="s">
        <v>18995</v>
      </c>
    </row>
    <row r="35283" spans="2:11" hidden="1" x14ac:dyDescent="0.3">
      <c r="B35283">
        <v>35275</v>
      </c>
      <c r="C35283" t="s">
        <v>21397</v>
      </c>
      <c r="D35283" t="s">
        <v>523</v>
      </c>
      <c r="E35283" t="s">
        <v>19142</v>
      </c>
      <c r="F35283" s="4">
        <v>41381</v>
      </c>
      <c r="I35283" s="1">
        <v>43136</v>
      </c>
      <c r="J35283" s="1">
        <v>6802.11</v>
      </c>
      <c r="K35283" t="s">
        <v>18995</v>
      </c>
    </row>
    <row r="35284" spans="2:11" hidden="1" x14ac:dyDescent="0.3">
      <c r="B35284">
        <v>35276</v>
      </c>
      <c r="C35284" t="s">
        <v>11046</v>
      </c>
      <c r="D35284" t="s">
        <v>172</v>
      </c>
      <c r="E35284" t="s">
        <v>19191</v>
      </c>
      <c r="F35284" s="4">
        <v>34603</v>
      </c>
      <c r="I35284" s="1">
        <v>76299</v>
      </c>
      <c r="J35284" s="1">
        <v>83505.37</v>
      </c>
      <c r="K35284" t="s">
        <v>18995</v>
      </c>
    </row>
    <row r="35285" spans="2:11" hidden="1" x14ac:dyDescent="0.3">
      <c r="B35285">
        <v>35277</v>
      </c>
      <c r="C35285" t="s">
        <v>16419</v>
      </c>
      <c r="D35285" t="s">
        <v>22</v>
      </c>
      <c r="E35285" t="s">
        <v>19105</v>
      </c>
      <c r="F35285" s="4">
        <v>40674</v>
      </c>
      <c r="I35285" s="1">
        <v>43895</v>
      </c>
      <c r="J35285" s="1">
        <v>48732.44</v>
      </c>
      <c r="K35285" t="s">
        <v>18995</v>
      </c>
    </row>
    <row r="35286" spans="2:11" hidden="1" x14ac:dyDescent="0.3">
      <c r="B35286">
        <v>35278</v>
      </c>
      <c r="C35286" t="s">
        <v>11047</v>
      </c>
      <c r="D35286" t="s">
        <v>119</v>
      </c>
      <c r="E35286" t="s">
        <v>19087</v>
      </c>
      <c r="F35286" s="4">
        <v>40492</v>
      </c>
      <c r="I35286" s="1">
        <v>47792</v>
      </c>
      <c r="J35286" s="1">
        <v>66819.83</v>
      </c>
      <c r="K35286" t="s">
        <v>18995</v>
      </c>
    </row>
    <row r="35287" spans="2:11" hidden="1" x14ac:dyDescent="0.3">
      <c r="B35287">
        <v>35279</v>
      </c>
      <c r="C35287" t="s">
        <v>11049</v>
      </c>
      <c r="D35287" t="s">
        <v>556</v>
      </c>
      <c r="E35287" t="s">
        <v>20486</v>
      </c>
      <c r="F35287" s="4">
        <v>31607</v>
      </c>
      <c r="I35287" s="1">
        <v>57535</v>
      </c>
      <c r="J35287" s="1">
        <v>58107.99</v>
      </c>
      <c r="K35287" t="s">
        <v>18995</v>
      </c>
    </row>
    <row r="35288" spans="2:11" hidden="1" x14ac:dyDescent="0.3">
      <c r="B35288">
        <v>35280</v>
      </c>
      <c r="C35288" t="s">
        <v>11050</v>
      </c>
      <c r="D35288" t="s">
        <v>331</v>
      </c>
      <c r="E35288" t="s">
        <v>19184</v>
      </c>
      <c r="F35288" s="4">
        <v>37636</v>
      </c>
      <c r="I35288" s="1">
        <v>58320</v>
      </c>
      <c r="J35288" s="1">
        <v>59670.879999999997</v>
      </c>
      <c r="K35288" t="s">
        <v>18995</v>
      </c>
    </row>
    <row r="35289" spans="2:11" hidden="1" x14ac:dyDescent="0.3">
      <c r="B35289">
        <v>35281</v>
      </c>
      <c r="C35289" t="s">
        <v>11051</v>
      </c>
      <c r="D35289" t="s">
        <v>216</v>
      </c>
      <c r="E35289" t="s">
        <v>21398</v>
      </c>
      <c r="F35289" s="4">
        <v>33189</v>
      </c>
      <c r="I35289" s="1">
        <v>45392</v>
      </c>
      <c r="J35289" s="1">
        <v>45443.66</v>
      </c>
      <c r="K35289" t="s">
        <v>18995</v>
      </c>
    </row>
    <row r="35290" spans="2:11" hidden="1" x14ac:dyDescent="0.3">
      <c r="B35290">
        <v>35282</v>
      </c>
      <c r="C35290" t="s">
        <v>11052</v>
      </c>
      <c r="D35290" t="s">
        <v>548</v>
      </c>
      <c r="E35290" t="s">
        <v>20006</v>
      </c>
      <c r="F35290" s="4">
        <v>29955</v>
      </c>
      <c r="I35290" s="1">
        <v>56607</v>
      </c>
      <c r="J35290" s="1">
        <v>57252.62</v>
      </c>
      <c r="K35290" t="s">
        <v>18995</v>
      </c>
    </row>
    <row r="35291" spans="2:11" hidden="1" x14ac:dyDescent="0.3">
      <c r="B35291">
        <v>35283</v>
      </c>
      <c r="C35291" t="s">
        <v>11054</v>
      </c>
      <c r="D35291" t="s">
        <v>13</v>
      </c>
      <c r="E35291" t="s">
        <v>20076</v>
      </c>
      <c r="F35291" s="4">
        <v>37333</v>
      </c>
      <c r="I35291" s="1">
        <v>76700</v>
      </c>
      <c r="J35291" s="1">
        <v>76859</v>
      </c>
      <c r="K35291" t="s">
        <v>18995</v>
      </c>
    </row>
    <row r="35292" spans="2:11" hidden="1" x14ac:dyDescent="0.3">
      <c r="B35292">
        <v>35284</v>
      </c>
      <c r="C35292" t="s">
        <v>11057</v>
      </c>
      <c r="D35292" t="s">
        <v>2016</v>
      </c>
      <c r="E35292" t="s">
        <v>19443</v>
      </c>
      <c r="F35292" s="4">
        <v>30126</v>
      </c>
      <c r="I35292" s="1">
        <v>54251</v>
      </c>
      <c r="J35292" s="1">
        <v>56052.42</v>
      </c>
      <c r="K35292" t="s">
        <v>18995</v>
      </c>
    </row>
    <row r="35293" spans="2:11" hidden="1" x14ac:dyDescent="0.3">
      <c r="B35293">
        <v>35285</v>
      </c>
      <c r="C35293" t="s">
        <v>21399</v>
      </c>
      <c r="D35293" t="s">
        <v>15514</v>
      </c>
      <c r="E35293" t="s">
        <v>21400</v>
      </c>
      <c r="F35293" s="4">
        <v>41435</v>
      </c>
      <c r="I35293" s="1">
        <v>11310</v>
      </c>
      <c r="K35293" t="s">
        <v>18995</v>
      </c>
    </row>
    <row r="35294" spans="2:11" hidden="1" x14ac:dyDescent="0.3">
      <c r="B35294">
        <v>35286</v>
      </c>
      <c r="C35294" t="s">
        <v>21401</v>
      </c>
      <c r="D35294" t="s">
        <v>523</v>
      </c>
      <c r="E35294" t="s">
        <v>19142</v>
      </c>
      <c r="F35294" s="4">
        <v>41345</v>
      </c>
      <c r="I35294" s="1">
        <v>43136</v>
      </c>
      <c r="J35294" s="1">
        <v>11115.61</v>
      </c>
      <c r="K35294" t="s">
        <v>18995</v>
      </c>
    </row>
    <row r="35295" spans="2:11" hidden="1" x14ac:dyDescent="0.3">
      <c r="B35295">
        <v>35287</v>
      </c>
      <c r="C35295" t="s">
        <v>11060</v>
      </c>
      <c r="D35295" t="s">
        <v>533</v>
      </c>
      <c r="E35295" t="s">
        <v>19916</v>
      </c>
      <c r="F35295" s="4">
        <v>36207</v>
      </c>
      <c r="I35295" s="1">
        <v>58674</v>
      </c>
      <c r="J35295" s="1">
        <v>60920.7</v>
      </c>
      <c r="K35295" t="s">
        <v>18995</v>
      </c>
    </row>
    <row r="35296" spans="2:11" hidden="1" x14ac:dyDescent="0.3">
      <c r="B35296">
        <v>35288</v>
      </c>
      <c r="C35296" t="s">
        <v>11061</v>
      </c>
      <c r="D35296" t="s">
        <v>545</v>
      </c>
      <c r="E35296" t="s">
        <v>20096</v>
      </c>
      <c r="F35296" s="4">
        <v>26365</v>
      </c>
      <c r="I35296" s="1">
        <v>87600</v>
      </c>
      <c r="J35296" s="1">
        <v>87508.99</v>
      </c>
      <c r="K35296" t="s">
        <v>18995</v>
      </c>
    </row>
    <row r="35297" spans="2:11" hidden="1" x14ac:dyDescent="0.3">
      <c r="B35297">
        <v>35289</v>
      </c>
      <c r="C35297" t="s">
        <v>21402</v>
      </c>
      <c r="D35297" t="s">
        <v>15514</v>
      </c>
      <c r="E35297" t="s">
        <v>19690</v>
      </c>
      <c r="F35297" s="4">
        <v>41438</v>
      </c>
      <c r="I35297" s="1">
        <v>11310</v>
      </c>
      <c r="K35297" t="s">
        <v>18995</v>
      </c>
    </row>
    <row r="35298" spans="2:11" hidden="1" x14ac:dyDescent="0.3">
      <c r="B35298">
        <v>35290</v>
      </c>
      <c r="C35298" t="s">
        <v>11062</v>
      </c>
      <c r="D35298" t="s">
        <v>15520</v>
      </c>
      <c r="E35298" t="s">
        <v>20064</v>
      </c>
      <c r="F35298" s="4">
        <v>36886</v>
      </c>
      <c r="I35298" s="1">
        <v>29515</v>
      </c>
      <c r="J35298" s="1">
        <v>29963.15</v>
      </c>
      <c r="K35298" t="s">
        <v>18995</v>
      </c>
    </row>
    <row r="35299" spans="2:11" hidden="1" x14ac:dyDescent="0.3">
      <c r="B35299">
        <v>35291</v>
      </c>
      <c r="C35299" t="s">
        <v>11063</v>
      </c>
      <c r="D35299" t="s">
        <v>697</v>
      </c>
      <c r="E35299" t="s">
        <v>19931</v>
      </c>
      <c r="F35299" s="4">
        <v>32475</v>
      </c>
      <c r="I35299" s="1">
        <v>32365</v>
      </c>
      <c r="J35299" s="1">
        <v>32621.29</v>
      </c>
      <c r="K35299" t="s">
        <v>18995</v>
      </c>
    </row>
    <row r="35300" spans="2:11" hidden="1" x14ac:dyDescent="0.3">
      <c r="B35300">
        <v>35292</v>
      </c>
      <c r="C35300" t="s">
        <v>11064</v>
      </c>
      <c r="D35300" t="s">
        <v>1783</v>
      </c>
      <c r="E35300" t="s">
        <v>20020</v>
      </c>
      <c r="F35300" s="4">
        <v>34645</v>
      </c>
      <c r="I35300" s="1">
        <v>41769</v>
      </c>
      <c r="J35300" s="1">
        <v>54911.32</v>
      </c>
      <c r="K35300" t="s">
        <v>18995</v>
      </c>
    </row>
    <row r="35301" spans="2:11" hidden="1" x14ac:dyDescent="0.3">
      <c r="B35301">
        <v>35293</v>
      </c>
      <c r="C35301" t="s">
        <v>11065</v>
      </c>
      <c r="D35301" t="s">
        <v>22</v>
      </c>
      <c r="E35301" t="s">
        <v>20028</v>
      </c>
      <c r="F35301" s="4">
        <v>39638</v>
      </c>
      <c r="I35301" s="1">
        <v>55208</v>
      </c>
      <c r="J35301" s="1">
        <v>60133.21</v>
      </c>
      <c r="K35301" t="s">
        <v>18995</v>
      </c>
    </row>
    <row r="35302" spans="2:11" hidden="1" x14ac:dyDescent="0.3">
      <c r="B35302">
        <v>35294</v>
      </c>
      <c r="C35302" t="s">
        <v>11066</v>
      </c>
      <c r="D35302" t="s">
        <v>22</v>
      </c>
      <c r="E35302" t="s">
        <v>19857</v>
      </c>
      <c r="F35302" s="4">
        <v>35068</v>
      </c>
      <c r="I35302" s="1">
        <v>65234</v>
      </c>
      <c r="J35302" s="1">
        <v>67259.929999999993</v>
      </c>
      <c r="K35302" t="s">
        <v>18995</v>
      </c>
    </row>
    <row r="35303" spans="2:11" hidden="1" x14ac:dyDescent="0.3">
      <c r="B35303">
        <v>35295</v>
      </c>
      <c r="C35303" t="s">
        <v>11067</v>
      </c>
      <c r="D35303" t="s">
        <v>5727</v>
      </c>
      <c r="E35303" t="s">
        <v>19614</v>
      </c>
      <c r="F35303" s="4">
        <v>36389</v>
      </c>
      <c r="I35303" s="1">
        <v>82500</v>
      </c>
      <c r="J35303" s="1">
        <v>85173.07</v>
      </c>
      <c r="K35303" t="s">
        <v>18995</v>
      </c>
    </row>
    <row r="35304" spans="2:11" hidden="1" x14ac:dyDescent="0.3">
      <c r="B35304">
        <v>35296</v>
      </c>
      <c r="C35304" t="s">
        <v>21403</v>
      </c>
      <c r="D35304" t="s">
        <v>15514</v>
      </c>
      <c r="E35304" t="s">
        <v>20295</v>
      </c>
      <c r="F35304" s="4">
        <v>41447</v>
      </c>
      <c r="I35304" s="1">
        <v>11310</v>
      </c>
      <c r="K35304" t="s">
        <v>18995</v>
      </c>
    </row>
    <row r="35305" spans="2:11" hidden="1" x14ac:dyDescent="0.3">
      <c r="B35305">
        <v>35297</v>
      </c>
      <c r="C35305" t="s">
        <v>16420</v>
      </c>
      <c r="D35305" t="s">
        <v>122</v>
      </c>
      <c r="E35305" t="s">
        <v>19546</v>
      </c>
      <c r="F35305" s="4">
        <v>41011</v>
      </c>
      <c r="I35305" s="1">
        <v>29432</v>
      </c>
      <c r="J35305" s="1">
        <v>29113.11</v>
      </c>
      <c r="K35305" t="s">
        <v>18995</v>
      </c>
    </row>
    <row r="35306" spans="2:11" hidden="1" x14ac:dyDescent="0.3">
      <c r="B35306">
        <v>35298</v>
      </c>
      <c r="C35306" t="s">
        <v>21404</v>
      </c>
      <c r="D35306" t="s">
        <v>15514</v>
      </c>
      <c r="E35306" t="s">
        <v>19447</v>
      </c>
      <c r="F35306" s="4">
        <v>41438</v>
      </c>
      <c r="I35306" s="1">
        <v>11310</v>
      </c>
      <c r="K35306" t="s">
        <v>18995</v>
      </c>
    </row>
    <row r="35307" spans="2:11" hidden="1" x14ac:dyDescent="0.3">
      <c r="B35307">
        <v>35299</v>
      </c>
      <c r="C35307" t="s">
        <v>11069</v>
      </c>
      <c r="D35307" t="s">
        <v>22</v>
      </c>
      <c r="E35307" t="s">
        <v>19338</v>
      </c>
      <c r="F35307" s="4">
        <v>34240</v>
      </c>
      <c r="I35307" s="1">
        <v>66400</v>
      </c>
      <c r="J35307" s="1">
        <v>74695.41</v>
      </c>
      <c r="K35307" t="s">
        <v>18995</v>
      </c>
    </row>
    <row r="35308" spans="2:11" hidden="1" x14ac:dyDescent="0.3">
      <c r="B35308">
        <v>35300</v>
      </c>
      <c r="C35308" t="s">
        <v>11072</v>
      </c>
      <c r="D35308" t="s">
        <v>1166</v>
      </c>
      <c r="E35308" t="s">
        <v>19083</v>
      </c>
      <c r="F35308" s="4">
        <v>39321</v>
      </c>
      <c r="I35308" s="1">
        <v>37463</v>
      </c>
      <c r="J35308" s="1">
        <v>34945.61</v>
      </c>
      <c r="K35308" t="s">
        <v>18995</v>
      </c>
    </row>
    <row r="35309" spans="2:11" hidden="1" x14ac:dyDescent="0.3">
      <c r="B35309">
        <v>35301</v>
      </c>
      <c r="C35309" t="s">
        <v>21405</v>
      </c>
      <c r="D35309" t="s">
        <v>15514</v>
      </c>
      <c r="E35309" t="s">
        <v>19361</v>
      </c>
      <c r="F35309" s="4">
        <v>41438</v>
      </c>
      <c r="I35309" s="1">
        <v>11310</v>
      </c>
      <c r="K35309" t="s">
        <v>18995</v>
      </c>
    </row>
    <row r="35310" spans="2:11" hidden="1" x14ac:dyDescent="0.3">
      <c r="B35310">
        <v>35302</v>
      </c>
      <c r="C35310" t="s">
        <v>21406</v>
      </c>
      <c r="D35310" t="s">
        <v>15514</v>
      </c>
      <c r="E35310" t="s">
        <v>19070</v>
      </c>
      <c r="F35310" s="4">
        <v>41438</v>
      </c>
      <c r="I35310" s="1">
        <v>11310</v>
      </c>
      <c r="K35310" t="s">
        <v>18995</v>
      </c>
    </row>
    <row r="35311" spans="2:11" hidden="1" x14ac:dyDescent="0.3">
      <c r="B35311">
        <v>35303</v>
      </c>
      <c r="C35311" t="s">
        <v>16423</v>
      </c>
      <c r="D35311" t="s">
        <v>15511</v>
      </c>
      <c r="E35311" t="s">
        <v>19087</v>
      </c>
      <c r="F35311" s="4">
        <v>38334</v>
      </c>
      <c r="I35311" s="1">
        <v>55113</v>
      </c>
      <c r="J35311" s="1">
        <v>63052.639999999999</v>
      </c>
      <c r="K35311" t="s">
        <v>18995</v>
      </c>
    </row>
    <row r="35312" spans="2:11" hidden="1" x14ac:dyDescent="0.3">
      <c r="B35312">
        <v>35304</v>
      </c>
      <c r="C35312" t="s">
        <v>11075</v>
      </c>
      <c r="D35312" t="s">
        <v>114</v>
      </c>
      <c r="E35312" t="s">
        <v>19156</v>
      </c>
      <c r="F35312" s="4">
        <v>28884</v>
      </c>
      <c r="I35312" s="1">
        <v>103052</v>
      </c>
      <c r="J35312" s="1">
        <v>103688.2</v>
      </c>
      <c r="K35312" t="s">
        <v>18995</v>
      </c>
    </row>
    <row r="35313" spans="2:11" hidden="1" x14ac:dyDescent="0.3">
      <c r="B35313">
        <v>35305</v>
      </c>
      <c r="C35313" t="s">
        <v>11076</v>
      </c>
      <c r="D35313" t="s">
        <v>1350</v>
      </c>
      <c r="E35313" t="s">
        <v>20033</v>
      </c>
      <c r="F35313" s="4">
        <v>34603</v>
      </c>
      <c r="I35313" s="1">
        <v>50006</v>
      </c>
      <c r="J35313" s="1">
        <v>56866.85</v>
      </c>
      <c r="K35313" t="s">
        <v>18995</v>
      </c>
    </row>
    <row r="35314" spans="2:11" hidden="1" x14ac:dyDescent="0.3">
      <c r="B35314">
        <v>35306</v>
      </c>
      <c r="C35314" t="s">
        <v>21407</v>
      </c>
      <c r="D35314" t="s">
        <v>15514</v>
      </c>
      <c r="E35314" t="s">
        <v>20795</v>
      </c>
      <c r="F35314" s="4">
        <v>41444</v>
      </c>
      <c r="I35314" s="1">
        <v>11310</v>
      </c>
      <c r="K35314" t="s">
        <v>18995</v>
      </c>
    </row>
    <row r="35315" spans="2:11" hidden="1" x14ac:dyDescent="0.3">
      <c r="B35315">
        <v>35307</v>
      </c>
      <c r="C35315" t="s">
        <v>11078</v>
      </c>
      <c r="D35315" t="s">
        <v>61</v>
      </c>
      <c r="E35315" t="s">
        <v>19280</v>
      </c>
      <c r="F35315" s="4">
        <v>38141</v>
      </c>
      <c r="I35315" s="1">
        <v>39122</v>
      </c>
      <c r="J35315" s="1">
        <v>38457.480000000003</v>
      </c>
      <c r="K35315" t="s">
        <v>18995</v>
      </c>
    </row>
    <row r="35316" spans="2:11" hidden="1" x14ac:dyDescent="0.3">
      <c r="B35316">
        <v>35308</v>
      </c>
      <c r="C35316" t="s">
        <v>11080</v>
      </c>
      <c r="D35316" t="s">
        <v>770</v>
      </c>
      <c r="E35316" t="s">
        <v>19489</v>
      </c>
      <c r="F35316" s="4">
        <v>27515</v>
      </c>
      <c r="I35316" s="1">
        <v>38301</v>
      </c>
      <c r="J35316" s="1">
        <v>39368.06</v>
      </c>
      <c r="K35316" t="s">
        <v>18995</v>
      </c>
    </row>
    <row r="35317" spans="2:11" hidden="1" x14ac:dyDescent="0.3">
      <c r="B35317">
        <v>35309</v>
      </c>
      <c r="C35317" t="s">
        <v>11081</v>
      </c>
      <c r="D35317" t="s">
        <v>4019</v>
      </c>
      <c r="E35317" t="s">
        <v>19215</v>
      </c>
      <c r="F35317" s="4">
        <v>32338</v>
      </c>
      <c r="I35317" s="1">
        <v>29469</v>
      </c>
      <c r="J35317" s="1">
        <v>29091.01</v>
      </c>
      <c r="K35317" t="s">
        <v>18995</v>
      </c>
    </row>
    <row r="35318" spans="2:11" hidden="1" x14ac:dyDescent="0.3">
      <c r="B35318">
        <v>35310</v>
      </c>
      <c r="C35318" t="s">
        <v>11081</v>
      </c>
      <c r="D35318" t="s">
        <v>21408</v>
      </c>
      <c r="E35318" t="s">
        <v>19393</v>
      </c>
      <c r="F35318" s="4">
        <v>39624</v>
      </c>
      <c r="I35318" s="1">
        <v>35506</v>
      </c>
      <c r="J35318" s="1">
        <v>1238.79</v>
      </c>
      <c r="K35318" t="s">
        <v>18995</v>
      </c>
    </row>
    <row r="35319" spans="2:11" hidden="1" x14ac:dyDescent="0.3">
      <c r="B35319">
        <v>35311</v>
      </c>
      <c r="C35319" t="s">
        <v>11082</v>
      </c>
      <c r="D35319" t="s">
        <v>11083</v>
      </c>
      <c r="E35319" t="s">
        <v>20822</v>
      </c>
      <c r="F35319" s="4">
        <v>27284</v>
      </c>
      <c r="I35319" s="1">
        <v>45994</v>
      </c>
      <c r="J35319" s="1">
        <v>52675.34</v>
      </c>
      <c r="K35319" t="s">
        <v>18995</v>
      </c>
    </row>
    <row r="35320" spans="2:11" hidden="1" x14ac:dyDescent="0.3">
      <c r="B35320">
        <v>35312</v>
      </c>
      <c r="C35320" t="s">
        <v>21409</v>
      </c>
      <c r="D35320" t="s">
        <v>15831</v>
      </c>
      <c r="E35320" t="s">
        <v>19355</v>
      </c>
      <c r="F35320" s="4">
        <v>36647</v>
      </c>
      <c r="I35320" s="1">
        <v>5512</v>
      </c>
      <c r="J35320" s="1">
        <v>2875.2</v>
      </c>
      <c r="K35320" t="s">
        <v>18995</v>
      </c>
    </row>
    <row r="35321" spans="2:11" hidden="1" x14ac:dyDescent="0.3">
      <c r="B35321">
        <v>35313</v>
      </c>
      <c r="C35321" t="s">
        <v>21410</v>
      </c>
      <c r="D35321" t="s">
        <v>15514</v>
      </c>
      <c r="E35321" t="s">
        <v>20209</v>
      </c>
      <c r="F35321" s="4">
        <v>41435</v>
      </c>
      <c r="I35321" s="1">
        <v>11310</v>
      </c>
      <c r="K35321" t="s">
        <v>18995</v>
      </c>
    </row>
    <row r="35322" spans="2:11" hidden="1" x14ac:dyDescent="0.3">
      <c r="B35322">
        <v>35314</v>
      </c>
      <c r="C35322" t="s">
        <v>11084</v>
      </c>
      <c r="D35322" t="s">
        <v>15511</v>
      </c>
      <c r="E35322" t="s">
        <v>20077</v>
      </c>
      <c r="F35322" s="4">
        <v>39867</v>
      </c>
      <c r="I35322" s="1">
        <v>53236</v>
      </c>
      <c r="J35322" s="1">
        <v>61469.17</v>
      </c>
      <c r="K35322" t="s">
        <v>18995</v>
      </c>
    </row>
    <row r="35323" spans="2:11" hidden="1" x14ac:dyDescent="0.3">
      <c r="B35323">
        <v>35315</v>
      </c>
      <c r="C35323" t="s">
        <v>11085</v>
      </c>
      <c r="D35323" t="s">
        <v>81</v>
      </c>
      <c r="E35323" t="s">
        <v>19883</v>
      </c>
      <c r="F35323" s="4">
        <v>38334</v>
      </c>
      <c r="I35323" s="1">
        <v>58251</v>
      </c>
      <c r="J35323" s="1">
        <v>70100.740000000005</v>
      </c>
      <c r="K35323" t="s">
        <v>18995</v>
      </c>
    </row>
    <row r="35324" spans="2:11" hidden="1" x14ac:dyDescent="0.3">
      <c r="B35324">
        <v>35316</v>
      </c>
      <c r="C35324" t="s">
        <v>11086</v>
      </c>
      <c r="D35324" t="s">
        <v>499</v>
      </c>
      <c r="E35324" t="s">
        <v>20537</v>
      </c>
      <c r="F35324" s="4">
        <v>36241</v>
      </c>
      <c r="I35324" s="1">
        <v>49667</v>
      </c>
      <c r="J35324" s="1">
        <v>48852.45</v>
      </c>
      <c r="K35324" t="s">
        <v>18995</v>
      </c>
    </row>
    <row r="35325" spans="2:11" hidden="1" x14ac:dyDescent="0.3">
      <c r="B35325">
        <v>35317</v>
      </c>
      <c r="C35325" t="s">
        <v>11087</v>
      </c>
      <c r="D35325" t="s">
        <v>90</v>
      </c>
      <c r="E35325" t="s">
        <v>19733</v>
      </c>
      <c r="F35325" s="4">
        <v>39639</v>
      </c>
      <c r="I35325" s="1">
        <v>17576</v>
      </c>
      <c r="J35325" s="1">
        <v>7757.1</v>
      </c>
      <c r="K35325" t="s">
        <v>18995</v>
      </c>
    </row>
    <row r="35326" spans="2:11" hidden="1" x14ac:dyDescent="0.3">
      <c r="B35326">
        <v>35318</v>
      </c>
      <c r="C35326" t="s">
        <v>11088</v>
      </c>
      <c r="D35326" t="s">
        <v>6993</v>
      </c>
      <c r="E35326" t="s">
        <v>20020</v>
      </c>
      <c r="F35326" s="4">
        <v>32497</v>
      </c>
      <c r="I35326" s="1">
        <v>58100</v>
      </c>
      <c r="J35326" s="1">
        <v>75194.19</v>
      </c>
      <c r="K35326" t="s">
        <v>18995</v>
      </c>
    </row>
    <row r="35327" spans="2:11" hidden="1" x14ac:dyDescent="0.3">
      <c r="B35327">
        <v>35319</v>
      </c>
      <c r="C35327" t="s">
        <v>11090</v>
      </c>
      <c r="D35327" t="s">
        <v>400</v>
      </c>
      <c r="E35327" t="s">
        <v>19151</v>
      </c>
      <c r="F35327" s="4">
        <v>39870</v>
      </c>
      <c r="I35327" s="1">
        <v>39749</v>
      </c>
      <c r="J35327" s="1">
        <v>46900.65</v>
      </c>
      <c r="K35327" t="s">
        <v>18995</v>
      </c>
    </row>
    <row r="35328" spans="2:11" hidden="1" x14ac:dyDescent="0.3">
      <c r="B35328">
        <v>35320</v>
      </c>
      <c r="C35328" t="s">
        <v>11092</v>
      </c>
      <c r="D35328" t="s">
        <v>487</v>
      </c>
      <c r="E35328" t="s">
        <v>19368</v>
      </c>
      <c r="F35328" s="4">
        <v>38650</v>
      </c>
      <c r="I35328" s="1">
        <v>29999</v>
      </c>
      <c r="J35328" s="1">
        <v>4096.03</v>
      </c>
      <c r="K35328" t="s">
        <v>18995</v>
      </c>
    </row>
    <row r="35329" spans="2:11" hidden="1" x14ac:dyDescent="0.3">
      <c r="B35329">
        <v>35321</v>
      </c>
      <c r="C35329" t="s">
        <v>21411</v>
      </c>
      <c r="D35329" t="s">
        <v>15514</v>
      </c>
      <c r="E35329" t="s">
        <v>19745</v>
      </c>
      <c r="F35329" s="4">
        <v>40332</v>
      </c>
      <c r="I35329" s="1">
        <v>11310</v>
      </c>
      <c r="K35329" t="s">
        <v>18995</v>
      </c>
    </row>
    <row r="35330" spans="2:11" hidden="1" x14ac:dyDescent="0.3">
      <c r="B35330">
        <v>35322</v>
      </c>
      <c r="C35330" t="s">
        <v>21412</v>
      </c>
      <c r="D35330" t="s">
        <v>15831</v>
      </c>
      <c r="E35330" t="s">
        <v>19355</v>
      </c>
      <c r="F35330" s="4">
        <v>41409</v>
      </c>
      <c r="I35330" s="1">
        <v>4576</v>
      </c>
      <c r="J35330">
        <v>440.5</v>
      </c>
      <c r="K35330" t="s">
        <v>18995</v>
      </c>
    </row>
    <row r="35331" spans="2:11" hidden="1" x14ac:dyDescent="0.3">
      <c r="B35331">
        <v>35323</v>
      </c>
      <c r="C35331" t="s">
        <v>21413</v>
      </c>
      <c r="D35331" t="s">
        <v>15514</v>
      </c>
      <c r="E35331" t="s">
        <v>20493</v>
      </c>
      <c r="F35331" s="4">
        <v>41435</v>
      </c>
      <c r="I35331" s="1">
        <v>11310</v>
      </c>
      <c r="K35331" t="s">
        <v>18995</v>
      </c>
    </row>
    <row r="35332" spans="2:11" hidden="1" x14ac:dyDescent="0.3">
      <c r="B35332">
        <v>35324</v>
      </c>
      <c r="C35332" t="s">
        <v>11093</v>
      </c>
      <c r="D35332" t="s">
        <v>95</v>
      </c>
      <c r="E35332" t="s">
        <v>19075</v>
      </c>
      <c r="F35332" s="4">
        <v>37469</v>
      </c>
      <c r="I35332" s="1">
        <v>45140</v>
      </c>
      <c r="J35332" s="1">
        <v>52087.3</v>
      </c>
      <c r="K35332" t="s">
        <v>18995</v>
      </c>
    </row>
    <row r="35333" spans="2:11" hidden="1" x14ac:dyDescent="0.3">
      <c r="B35333">
        <v>35325</v>
      </c>
      <c r="C35333" t="s">
        <v>11094</v>
      </c>
      <c r="D35333" t="s">
        <v>15981</v>
      </c>
      <c r="E35333" t="s">
        <v>19993</v>
      </c>
      <c r="F35333" s="4">
        <v>31654</v>
      </c>
      <c r="I35333" s="1">
        <v>55130</v>
      </c>
      <c r="J35333" s="1">
        <v>57647.68</v>
      </c>
      <c r="K35333" t="s">
        <v>18995</v>
      </c>
    </row>
    <row r="35334" spans="2:11" hidden="1" x14ac:dyDescent="0.3">
      <c r="B35334">
        <v>35326</v>
      </c>
      <c r="C35334" t="s">
        <v>16427</v>
      </c>
      <c r="D35334" t="s">
        <v>2369</v>
      </c>
      <c r="E35334" t="s">
        <v>20162</v>
      </c>
      <c r="F35334" s="4">
        <v>39853</v>
      </c>
      <c r="I35334" s="1">
        <v>58508</v>
      </c>
      <c r="J35334" s="1">
        <v>58422.86</v>
      </c>
      <c r="K35334" t="s">
        <v>18995</v>
      </c>
    </row>
    <row r="35335" spans="2:11" hidden="1" x14ac:dyDescent="0.3">
      <c r="B35335">
        <v>35327</v>
      </c>
      <c r="C35335" t="s">
        <v>11097</v>
      </c>
      <c r="D35335" t="s">
        <v>28</v>
      </c>
      <c r="E35335" t="s">
        <v>19945</v>
      </c>
      <c r="F35335" s="4">
        <v>40385</v>
      </c>
      <c r="I35335" s="1">
        <v>26916</v>
      </c>
      <c r="J35335" s="1">
        <v>26928.54</v>
      </c>
      <c r="K35335" t="s">
        <v>18995</v>
      </c>
    </row>
    <row r="35336" spans="2:11" hidden="1" x14ac:dyDescent="0.3">
      <c r="B35336">
        <v>35328</v>
      </c>
      <c r="C35336" t="s">
        <v>11098</v>
      </c>
      <c r="D35336" t="s">
        <v>838</v>
      </c>
      <c r="E35336" t="s">
        <v>21398</v>
      </c>
      <c r="F35336" s="4">
        <v>39741</v>
      </c>
      <c r="I35336" s="1">
        <v>45218</v>
      </c>
      <c r="J35336" s="1">
        <v>45127.06</v>
      </c>
      <c r="K35336" t="s">
        <v>18995</v>
      </c>
    </row>
    <row r="35337" spans="2:11" hidden="1" x14ac:dyDescent="0.3">
      <c r="B35337">
        <v>35329</v>
      </c>
      <c r="C35337" t="s">
        <v>16429</v>
      </c>
      <c r="D35337" t="s">
        <v>15514</v>
      </c>
      <c r="E35337" t="s">
        <v>20726</v>
      </c>
      <c r="F35337" s="4">
        <v>39975</v>
      </c>
      <c r="I35337" s="1">
        <v>11310</v>
      </c>
      <c r="J35337">
        <v>986</v>
      </c>
      <c r="K35337" t="s">
        <v>18995</v>
      </c>
    </row>
    <row r="35338" spans="2:11" hidden="1" x14ac:dyDescent="0.3">
      <c r="B35338">
        <v>35330</v>
      </c>
      <c r="C35338" t="s">
        <v>16430</v>
      </c>
      <c r="D35338" t="s">
        <v>15511</v>
      </c>
      <c r="E35338" t="s">
        <v>19762</v>
      </c>
      <c r="F35338" s="4">
        <v>40835</v>
      </c>
      <c r="I35338" s="1">
        <v>40650</v>
      </c>
      <c r="J35338" s="1">
        <v>37015.83</v>
      </c>
      <c r="K35338" t="s">
        <v>18995</v>
      </c>
    </row>
    <row r="35339" spans="2:11" hidden="1" x14ac:dyDescent="0.3">
      <c r="B35339">
        <v>35331</v>
      </c>
      <c r="C35339" t="s">
        <v>11099</v>
      </c>
      <c r="D35339" t="s">
        <v>43</v>
      </c>
      <c r="E35339" t="s">
        <v>19271</v>
      </c>
      <c r="F35339" s="4">
        <v>31509</v>
      </c>
      <c r="I35339" s="1">
        <v>95000</v>
      </c>
      <c r="J35339" s="1">
        <v>95265.68</v>
      </c>
      <c r="K35339" t="s">
        <v>18995</v>
      </c>
    </row>
    <row r="35340" spans="2:11" hidden="1" x14ac:dyDescent="0.3">
      <c r="B35340">
        <v>35332</v>
      </c>
      <c r="C35340" t="s">
        <v>11100</v>
      </c>
      <c r="D35340" t="s">
        <v>310</v>
      </c>
      <c r="E35340" t="s">
        <v>19295</v>
      </c>
      <c r="F35340" s="4">
        <v>37529</v>
      </c>
      <c r="I35340" s="1">
        <v>34305</v>
      </c>
      <c r="J35340" s="1">
        <v>35290.11</v>
      </c>
      <c r="K35340" t="s">
        <v>18995</v>
      </c>
    </row>
    <row r="35341" spans="2:11" hidden="1" x14ac:dyDescent="0.3">
      <c r="B35341">
        <v>35333</v>
      </c>
      <c r="C35341" t="s">
        <v>21414</v>
      </c>
      <c r="D35341" t="s">
        <v>15514</v>
      </c>
      <c r="E35341" t="s">
        <v>19015</v>
      </c>
      <c r="F35341" s="4">
        <v>39256</v>
      </c>
      <c r="I35341" s="1">
        <v>11310</v>
      </c>
      <c r="K35341" t="s">
        <v>18995</v>
      </c>
    </row>
    <row r="35342" spans="2:11" hidden="1" x14ac:dyDescent="0.3">
      <c r="B35342">
        <v>35334</v>
      </c>
      <c r="C35342" t="s">
        <v>11101</v>
      </c>
      <c r="D35342" t="s">
        <v>128</v>
      </c>
      <c r="E35342" t="s">
        <v>21415</v>
      </c>
      <c r="F35342" s="4">
        <v>31735</v>
      </c>
      <c r="I35342" s="1">
        <v>36109</v>
      </c>
      <c r="J35342" s="1">
        <v>36156.949999999997</v>
      </c>
      <c r="K35342" t="s">
        <v>18995</v>
      </c>
    </row>
    <row r="35343" spans="2:11" hidden="1" x14ac:dyDescent="0.3">
      <c r="B35343">
        <v>35335</v>
      </c>
      <c r="C35343" t="s">
        <v>11102</v>
      </c>
      <c r="D35343" t="s">
        <v>249</v>
      </c>
      <c r="E35343" t="s">
        <v>19541</v>
      </c>
      <c r="F35343" s="4">
        <v>39148</v>
      </c>
      <c r="I35343" s="1">
        <v>28600</v>
      </c>
      <c r="J35343" s="1">
        <v>32363.93</v>
      </c>
      <c r="K35343" t="s">
        <v>18995</v>
      </c>
    </row>
    <row r="35344" spans="2:11" hidden="1" x14ac:dyDescent="0.3">
      <c r="B35344">
        <v>35336</v>
      </c>
      <c r="C35344" t="s">
        <v>11103</v>
      </c>
      <c r="D35344" t="s">
        <v>1600</v>
      </c>
      <c r="E35344" t="s">
        <v>20959</v>
      </c>
      <c r="F35344" s="4">
        <v>27141</v>
      </c>
      <c r="I35344" s="1">
        <v>37076</v>
      </c>
      <c r="J35344" s="1">
        <v>36984.99</v>
      </c>
      <c r="K35344" t="s">
        <v>18995</v>
      </c>
    </row>
    <row r="35345" spans="2:11" hidden="1" x14ac:dyDescent="0.3">
      <c r="B35345">
        <v>35337</v>
      </c>
      <c r="C35345" t="s">
        <v>11104</v>
      </c>
      <c r="D35345" t="s">
        <v>1817</v>
      </c>
      <c r="E35345" t="s">
        <v>19256</v>
      </c>
      <c r="F35345" s="4">
        <v>34967</v>
      </c>
      <c r="I35345" s="1">
        <v>31707</v>
      </c>
      <c r="J35345" s="1">
        <v>30521.53</v>
      </c>
      <c r="K35345" t="s">
        <v>18995</v>
      </c>
    </row>
    <row r="35346" spans="2:11" hidden="1" x14ac:dyDescent="0.3">
      <c r="B35346">
        <v>35338</v>
      </c>
      <c r="C35346" t="s">
        <v>11106</v>
      </c>
      <c r="D35346" t="s">
        <v>184</v>
      </c>
      <c r="E35346" t="s">
        <v>20163</v>
      </c>
      <c r="F35346" s="4">
        <v>38899</v>
      </c>
      <c r="I35346" s="1">
        <v>25141</v>
      </c>
      <c r="J35346" s="1">
        <v>25078.07</v>
      </c>
      <c r="K35346" t="s">
        <v>18995</v>
      </c>
    </row>
    <row r="35347" spans="2:11" hidden="1" x14ac:dyDescent="0.3">
      <c r="B35347">
        <v>35339</v>
      </c>
      <c r="C35347" t="s">
        <v>11107</v>
      </c>
      <c r="D35347" t="s">
        <v>61</v>
      </c>
      <c r="E35347" t="s">
        <v>19123</v>
      </c>
      <c r="F35347" s="4">
        <v>33224</v>
      </c>
      <c r="I35347" s="1">
        <v>49289</v>
      </c>
      <c r="J35347" s="1">
        <v>45866.07</v>
      </c>
      <c r="K35347" t="s">
        <v>18995</v>
      </c>
    </row>
    <row r="35348" spans="2:11" hidden="1" x14ac:dyDescent="0.3">
      <c r="B35348">
        <v>35340</v>
      </c>
      <c r="C35348" t="s">
        <v>11108</v>
      </c>
      <c r="D35348" t="s">
        <v>15529</v>
      </c>
      <c r="E35348" t="s">
        <v>19225</v>
      </c>
      <c r="F35348" s="4">
        <v>38306</v>
      </c>
      <c r="I35348" s="1">
        <v>61727</v>
      </c>
      <c r="J35348" s="1">
        <v>81869.289999999994</v>
      </c>
      <c r="K35348" t="s">
        <v>18995</v>
      </c>
    </row>
    <row r="35349" spans="2:11" hidden="1" x14ac:dyDescent="0.3">
      <c r="B35349">
        <v>35341</v>
      </c>
      <c r="C35349" t="s">
        <v>21416</v>
      </c>
      <c r="D35349" t="s">
        <v>15514</v>
      </c>
      <c r="E35349" t="s">
        <v>19029</v>
      </c>
      <c r="F35349" s="4">
        <v>40332</v>
      </c>
      <c r="I35349" s="1">
        <v>11310</v>
      </c>
      <c r="J35349" s="1">
        <v>1051.25</v>
      </c>
      <c r="K35349" t="s">
        <v>18995</v>
      </c>
    </row>
    <row r="35350" spans="2:11" hidden="1" x14ac:dyDescent="0.3">
      <c r="B35350">
        <v>35342</v>
      </c>
      <c r="C35350" t="s">
        <v>21417</v>
      </c>
      <c r="D35350" t="s">
        <v>15514</v>
      </c>
      <c r="E35350" t="s">
        <v>19116</v>
      </c>
      <c r="F35350" s="4">
        <v>41075</v>
      </c>
      <c r="I35350" s="1">
        <v>11310</v>
      </c>
      <c r="J35350" s="1">
        <v>1040.3800000000001</v>
      </c>
      <c r="K35350" t="s">
        <v>18995</v>
      </c>
    </row>
    <row r="35351" spans="2:11" hidden="1" x14ac:dyDescent="0.3">
      <c r="B35351">
        <v>35343</v>
      </c>
      <c r="C35351" t="s">
        <v>11109</v>
      </c>
      <c r="D35351" t="s">
        <v>1600</v>
      </c>
      <c r="E35351" t="s">
        <v>19071</v>
      </c>
      <c r="F35351" s="4">
        <v>36412</v>
      </c>
      <c r="I35351" s="1">
        <v>33208</v>
      </c>
      <c r="J35351" s="1">
        <v>38270.199999999997</v>
      </c>
      <c r="K35351" t="s">
        <v>18995</v>
      </c>
    </row>
    <row r="35352" spans="2:11" hidden="1" x14ac:dyDescent="0.3">
      <c r="B35352">
        <v>35344</v>
      </c>
      <c r="C35352" t="s">
        <v>11110</v>
      </c>
      <c r="D35352" t="s">
        <v>11111</v>
      </c>
      <c r="E35352" t="s">
        <v>19321</v>
      </c>
      <c r="F35352" s="4">
        <v>37852</v>
      </c>
      <c r="I35352" s="1">
        <v>27328</v>
      </c>
      <c r="J35352" s="1">
        <v>28030.68</v>
      </c>
      <c r="K35352" t="s">
        <v>18995</v>
      </c>
    </row>
    <row r="35353" spans="2:11" hidden="1" x14ac:dyDescent="0.3">
      <c r="B35353">
        <v>35345</v>
      </c>
      <c r="C35353" t="s">
        <v>11112</v>
      </c>
      <c r="D35353" t="s">
        <v>11113</v>
      </c>
      <c r="E35353" t="s">
        <v>20621</v>
      </c>
      <c r="F35353" s="4">
        <v>35551</v>
      </c>
      <c r="I35353" s="1">
        <v>50006</v>
      </c>
      <c r="J35353" s="1">
        <v>49911.29</v>
      </c>
      <c r="K35353" t="s">
        <v>18995</v>
      </c>
    </row>
    <row r="35354" spans="2:11" hidden="1" x14ac:dyDescent="0.3">
      <c r="B35354">
        <v>35346</v>
      </c>
      <c r="C35354" t="s">
        <v>11114</v>
      </c>
      <c r="D35354" t="s">
        <v>4200</v>
      </c>
      <c r="E35354" t="s">
        <v>19557</v>
      </c>
      <c r="F35354" s="4">
        <v>38897</v>
      </c>
      <c r="I35354" s="1">
        <v>43361</v>
      </c>
      <c r="J35354" s="1">
        <v>43269.96</v>
      </c>
      <c r="K35354" t="s">
        <v>18995</v>
      </c>
    </row>
    <row r="35355" spans="2:11" hidden="1" x14ac:dyDescent="0.3">
      <c r="B35355">
        <v>35347</v>
      </c>
      <c r="C35355" t="s">
        <v>21418</v>
      </c>
      <c r="D35355" t="s">
        <v>15514</v>
      </c>
      <c r="E35355" t="s">
        <v>19349</v>
      </c>
      <c r="F35355" s="4">
        <v>41072</v>
      </c>
      <c r="I35355" s="1">
        <v>11310</v>
      </c>
      <c r="J35355" s="1">
        <v>1051.25</v>
      </c>
      <c r="K35355" t="s">
        <v>18995</v>
      </c>
    </row>
    <row r="35356" spans="2:11" hidden="1" x14ac:dyDescent="0.3">
      <c r="B35356">
        <v>35348</v>
      </c>
      <c r="C35356" t="s">
        <v>11115</v>
      </c>
      <c r="D35356" t="s">
        <v>209</v>
      </c>
      <c r="E35356" t="s">
        <v>21058</v>
      </c>
      <c r="F35356" s="4">
        <v>36472</v>
      </c>
      <c r="I35356" s="1">
        <v>33208</v>
      </c>
      <c r="J35356" s="1">
        <v>34052.18</v>
      </c>
      <c r="K35356" t="s">
        <v>18995</v>
      </c>
    </row>
    <row r="35357" spans="2:11" hidden="1" x14ac:dyDescent="0.3">
      <c r="B35357">
        <v>35349</v>
      </c>
      <c r="C35357" t="s">
        <v>11116</v>
      </c>
      <c r="D35357" t="s">
        <v>122</v>
      </c>
      <c r="E35357" t="s">
        <v>19820</v>
      </c>
      <c r="F35357" s="4">
        <v>37585</v>
      </c>
      <c r="I35357" s="1">
        <v>31657</v>
      </c>
      <c r="J35357" s="1">
        <v>39758.06</v>
      </c>
      <c r="K35357" t="s">
        <v>18995</v>
      </c>
    </row>
    <row r="35358" spans="2:11" hidden="1" x14ac:dyDescent="0.3">
      <c r="B35358">
        <v>35350</v>
      </c>
      <c r="C35358" t="s">
        <v>11117</v>
      </c>
      <c r="D35358" t="s">
        <v>22</v>
      </c>
      <c r="E35358" t="s">
        <v>19521</v>
      </c>
      <c r="F35358" s="4">
        <v>39435</v>
      </c>
      <c r="I35358" s="1">
        <v>58244</v>
      </c>
      <c r="J35358" s="1">
        <v>61419.08</v>
      </c>
      <c r="K35358" t="s">
        <v>18995</v>
      </c>
    </row>
    <row r="35359" spans="2:11" hidden="1" x14ac:dyDescent="0.3">
      <c r="B35359">
        <v>35351</v>
      </c>
      <c r="C35359" t="s">
        <v>21419</v>
      </c>
      <c r="D35359" t="s">
        <v>15514</v>
      </c>
      <c r="E35359" t="s">
        <v>18999</v>
      </c>
      <c r="F35359" s="4">
        <v>41072</v>
      </c>
      <c r="I35359" s="1">
        <v>11310</v>
      </c>
      <c r="J35359" s="1">
        <v>1051.25</v>
      </c>
      <c r="K35359" t="s">
        <v>18995</v>
      </c>
    </row>
    <row r="35360" spans="2:11" hidden="1" x14ac:dyDescent="0.3">
      <c r="B35360">
        <v>35352</v>
      </c>
      <c r="C35360" t="s">
        <v>21420</v>
      </c>
      <c r="D35360" t="s">
        <v>15514</v>
      </c>
      <c r="E35360" t="s">
        <v>21421</v>
      </c>
      <c r="F35360" s="4">
        <v>40332</v>
      </c>
      <c r="I35360" s="1">
        <v>11310</v>
      </c>
      <c r="K35360" t="s">
        <v>18995</v>
      </c>
    </row>
    <row r="35361" spans="2:11" hidden="1" x14ac:dyDescent="0.3">
      <c r="B35361">
        <v>35353</v>
      </c>
      <c r="C35361" t="s">
        <v>11118</v>
      </c>
      <c r="D35361" t="s">
        <v>128</v>
      </c>
      <c r="E35361" t="s">
        <v>19256</v>
      </c>
      <c r="F35361" s="4">
        <v>32305</v>
      </c>
      <c r="I35361" s="1">
        <v>36109</v>
      </c>
      <c r="J35361" s="1">
        <v>36814.11</v>
      </c>
      <c r="K35361" t="s">
        <v>18995</v>
      </c>
    </row>
    <row r="35362" spans="2:11" hidden="1" x14ac:dyDescent="0.3">
      <c r="B35362">
        <v>35354</v>
      </c>
      <c r="C35362" t="s">
        <v>21422</v>
      </c>
      <c r="D35362" t="s">
        <v>15514</v>
      </c>
      <c r="E35362" t="s">
        <v>19349</v>
      </c>
      <c r="F35362" s="4">
        <v>41072</v>
      </c>
      <c r="I35362" s="1">
        <v>11310</v>
      </c>
      <c r="J35362" s="1">
        <v>1051.25</v>
      </c>
      <c r="K35362" t="s">
        <v>18995</v>
      </c>
    </row>
    <row r="35363" spans="2:11" hidden="1" x14ac:dyDescent="0.3">
      <c r="B35363">
        <v>35355</v>
      </c>
      <c r="C35363" t="s">
        <v>21423</v>
      </c>
      <c r="D35363" t="s">
        <v>15514</v>
      </c>
      <c r="E35363" t="s">
        <v>20553</v>
      </c>
      <c r="F35363" s="4">
        <v>41435</v>
      </c>
      <c r="I35363" s="1">
        <v>11310</v>
      </c>
      <c r="K35363" t="s">
        <v>18995</v>
      </c>
    </row>
    <row r="35364" spans="2:11" hidden="1" x14ac:dyDescent="0.3">
      <c r="B35364">
        <v>35356</v>
      </c>
      <c r="C35364" t="s">
        <v>21424</v>
      </c>
      <c r="D35364" t="s">
        <v>15569</v>
      </c>
      <c r="E35364" t="s">
        <v>19366</v>
      </c>
      <c r="F35364" s="4">
        <v>41435</v>
      </c>
      <c r="I35364" s="1">
        <v>29120</v>
      </c>
      <c r="J35364">
        <v>518</v>
      </c>
      <c r="K35364" t="s">
        <v>18995</v>
      </c>
    </row>
    <row r="35365" spans="2:11" hidden="1" x14ac:dyDescent="0.3">
      <c r="B35365">
        <v>35357</v>
      </c>
      <c r="C35365" t="s">
        <v>11121</v>
      </c>
      <c r="D35365" t="s">
        <v>139</v>
      </c>
      <c r="E35365" t="s">
        <v>19103</v>
      </c>
      <c r="F35365" s="4">
        <v>39622</v>
      </c>
      <c r="I35365" s="1">
        <v>18720</v>
      </c>
      <c r="J35365">
        <v>0</v>
      </c>
      <c r="K35365" t="s">
        <v>18995</v>
      </c>
    </row>
    <row r="35366" spans="2:11" hidden="1" x14ac:dyDescent="0.3">
      <c r="B35366">
        <v>35358</v>
      </c>
      <c r="C35366" t="s">
        <v>16433</v>
      </c>
      <c r="D35366" t="s">
        <v>22</v>
      </c>
      <c r="E35366" t="s">
        <v>19133</v>
      </c>
      <c r="F35366" s="4">
        <v>40921</v>
      </c>
      <c r="I35366" s="1">
        <v>43239</v>
      </c>
      <c r="J35366" s="1">
        <v>47451.54</v>
      </c>
      <c r="K35366" t="s">
        <v>18995</v>
      </c>
    </row>
    <row r="35367" spans="2:11" hidden="1" x14ac:dyDescent="0.3">
      <c r="B35367">
        <v>35359</v>
      </c>
      <c r="C35367" t="s">
        <v>21425</v>
      </c>
      <c r="D35367" t="s">
        <v>15514</v>
      </c>
      <c r="E35367" t="s">
        <v>20397</v>
      </c>
      <c r="F35367" s="4">
        <v>40701</v>
      </c>
      <c r="I35367" s="1">
        <v>11310</v>
      </c>
      <c r="K35367" t="s">
        <v>18995</v>
      </c>
    </row>
    <row r="35368" spans="2:11" hidden="1" x14ac:dyDescent="0.3">
      <c r="B35368">
        <v>35360</v>
      </c>
      <c r="C35368" t="s">
        <v>21426</v>
      </c>
      <c r="D35368" t="s">
        <v>15514</v>
      </c>
      <c r="E35368" t="s">
        <v>19966</v>
      </c>
      <c r="F35368" s="4">
        <v>41435</v>
      </c>
      <c r="I35368" s="1">
        <v>11310</v>
      </c>
      <c r="K35368" t="s">
        <v>18995</v>
      </c>
    </row>
    <row r="35369" spans="2:11" hidden="1" x14ac:dyDescent="0.3">
      <c r="B35369">
        <v>35361</v>
      </c>
      <c r="C35369" t="s">
        <v>16434</v>
      </c>
      <c r="D35369" t="s">
        <v>15514</v>
      </c>
      <c r="E35369" t="s">
        <v>21427</v>
      </c>
      <c r="F35369" s="4">
        <v>39664</v>
      </c>
      <c r="I35369" s="1">
        <v>11310</v>
      </c>
      <c r="J35369" s="1">
        <v>1051.25</v>
      </c>
      <c r="K35369" t="s">
        <v>18995</v>
      </c>
    </row>
    <row r="35370" spans="2:11" hidden="1" x14ac:dyDescent="0.3">
      <c r="B35370">
        <v>35362</v>
      </c>
      <c r="C35370" t="s">
        <v>11122</v>
      </c>
      <c r="D35370" t="s">
        <v>22</v>
      </c>
      <c r="E35370" t="s">
        <v>19473</v>
      </c>
      <c r="F35370" s="4">
        <v>40597</v>
      </c>
      <c r="I35370" s="1">
        <v>43895</v>
      </c>
      <c r="J35370" s="1">
        <v>47573.32</v>
      </c>
      <c r="K35370" t="s">
        <v>18995</v>
      </c>
    </row>
    <row r="35371" spans="2:11" hidden="1" x14ac:dyDescent="0.3">
      <c r="B35371">
        <v>35363</v>
      </c>
      <c r="C35371" t="s">
        <v>16435</v>
      </c>
      <c r="D35371" t="s">
        <v>15514</v>
      </c>
      <c r="E35371" t="s">
        <v>21428</v>
      </c>
      <c r="F35371" s="4">
        <v>40730</v>
      </c>
      <c r="I35371" s="1">
        <v>11310</v>
      </c>
      <c r="J35371" s="1">
        <v>1051.25</v>
      </c>
      <c r="K35371" t="s">
        <v>18995</v>
      </c>
    </row>
    <row r="35372" spans="2:11" hidden="1" x14ac:dyDescent="0.3">
      <c r="B35372">
        <v>35364</v>
      </c>
      <c r="C35372" t="s">
        <v>21429</v>
      </c>
      <c r="D35372" t="s">
        <v>15514</v>
      </c>
      <c r="E35372" t="s">
        <v>19966</v>
      </c>
      <c r="F35372" s="4">
        <v>41435</v>
      </c>
      <c r="I35372" s="1">
        <v>11310</v>
      </c>
      <c r="K35372" t="s">
        <v>18995</v>
      </c>
    </row>
    <row r="35373" spans="2:11" hidden="1" x14ac:dyDescent="0.3">
      <c r="B35373">
        <v>35365</v>
      </c>
      <c r="C35373" t="s">
        <v>11123</v>
      </c>
      <c r="D35373" t="s">
        <v>230</v>
      </c>
      <c r="E35373" t="s">
        <v>19195</v>
      </c>
      <c r="F35373" s="4">
        <v>30963</v>
      </c>
      <c r="I35373" s="1">
        <v>82256</v>
      </c>
      <c r="J35373" s="1">
        <v>92051.65</v>
      </c>
      <c r="K35373" t="s">
        <v>18995</v>
      </c>
    </row>
    <row r="35374" spans="2:11" hidden="1" x14ac:dyDescent="0.3">
      <c r="B35374">
        <v>35366</v>
      </c>
      <c r="C35374" t="s">
        <v>11124</v>
      </c>
      <c r="D35374" t="s">
        <v>22</v>
      </c>
      <c r="E35374" t="s">
        <v>20095</v>
      </c>
      <c r="F35374" s="4">
        <v>32777</v>
      </c>
      <c r="I35374" s="1">
        <v>68729</v>
      </c>
      <c r="J35374" s="1">
        <v>78412.73</v>
      </c>
      <c r="K35374" t="s">
        <v>18995</v>
      </c>
    </row>
    <row r="35375" spans="2:11" hidden="1" x14ac:dyDescent="0.3">
      <c r="B35375">
        <v>35367</v>
      </c>
      <c r="C35375" t="s">
        <v>21430</v>
      </c>
      <c r="D35375" t="s">
        <v>15514</v>
      </c>
      <c r="E35375" t="s">
        <v>21431</v>
      </c>
      <c r="F35375" s="4">
        <v>41435</v>
      </c>
      <c r="I35375" s="1">
        <v>11310</v>
      </c>
      <c r="K35375" t="s">
        <v>18995</v>
      </c>
    </row>
    <row r="35376" spans="2:11" hidden="1" x14ac:dyDescent="0.3">
      <c r="B35376">
        <v>35368</v>
      </c>
      <c r="C35376" t="s">
        <v>11125</v>
      </c>
      <c r="D35376" t="s">
        <v>1315</v>
      </c>
      <c r="E35376" t="s">
        <v>19295</v>
      </c>
      <c r="F35376" s="4">
        <v>34851</v>
      </c>
      <c r="I35376" s="1">
        <v>36590</v>
      </c>
      <c r="J35376" s="1">
        <v>39061.589999999997</v>
      </c>
      <c r="K35376" t="s">
        <v>18995</v>
      </c>
    </row>
    <row r="35377" spans="2:11" hidden="1" x14ac:dyDescent="0.3">
      <c r="B35377">
        <v>35369</v>
      </c>
      <c r="C35377" t="s">
        <v>21432</v>
      </c>
      <c r="D35377" t="s">
        <v>15514</v>
      </c>
      <c r="E35377" t="s">
        <v>20982</v>
      </c>
      <c r="F35377" s="4">
        <v>41435</v>
      </c>
      <c r="I35377" s="1">
        <v>11310</v>
      </c>
      <c r="K35377" t="s">
        <v>18995</v>
      </c>
    </row>
    <row r="35378" spans="2:11" hidden="1" x14ac:dyDescent="0.3">
      <c r="B35378">
        <v>35370</v>
      </c>
      <c r="C35378" t="s">
        <v>11126</v>
      </c>
      <c r="D35378" t="s">
        <v>419</v>
      </c>
      <c r="E35378" t="s">
        <v>19108</v>
      </c>
      <c r="F35378" s="4">
        <v>27275</v>
      </c>
      <c r="I35378" s="1">
        <v>52003</v>
      </c>
      <c r="J35378" s="1">
        <v>58435.15</v>
      </c>
      <c r="K35378" t="s">
        <v>18995</v>
      </c>
    </row>
    <row r="35379" spans="2:11" hidden="1" x14ac:dyDescent="0.3">
      <c r="B35379">
        <v>35371</v>
      </c>
      <c r="C35379" t="s">
        <v>11127</v>
      </c>
      <c r="D35379" t="s">
        <v>253</v>
      </c>
      <c r="E35379" t="s">
        <v>19899</v>
      </c>
      <c r="F35379" s="4">
        <v>29514</v>
      </c>
      <c r="I35379" s="1">
        <v>51392</v>
      </c>
      <c r="J35379" s="1">
        <v>53965.05</v>
      </c>
      <c r="K35379" t="s">
        <v>18995</v>
      </c>
    </row>
    <row r="35380" spans="2:11" hidden="1" x14ac:dyDescent="0.3">
      <c r="B35380">
        <v>35372</v>
      </c>
      <c r="C35380" t="s">
        <v>21433</v>
      </c>
      <c r="D35380" t="s">
        <v>15514</v>
      </c>
      <c r="E35380" t="s">
        <v>19371</v>
      </c>
      <c r="F35380" s="4">
        <v>40701</v>
      </c>
      <c r="I35380" s="1">
        <v>11310</v>
      </c>
      <c r="K35380" t="s">
        <v>18995</v>
      </c>
    </row>
    <row r="35381" spans="2:11" hidden="1" x14ac:dyDescent="0.3">
      <c r="B35381">
        <v>35373</v>
      </c>
      <c r="C35381" t="s">
        <v>11128</v>
      </c>
      <c r="D35381" t="s">
        <v>51</v>
      </c>
      <c r="E35381" t="s">
        <v>19858</v>
      </c>
      <c r="F35381" s="4">
        <v>37636</v>
      </c>
      <c r="I35381" s="1">
        <v>58618</v>
      </c>
      <c r="J35381" s="1">
        <v>64717.61</v>
      </c>
      <c r="K35381" t="s">
        <v>18995</v>
      </c>
    </row>
    <row r="35382" spans="2:11" hidden="1" x14ac:dyDescent="0.3">
      <c r="B35382">
        <v>35374</v>
      </c>
      <c r="C35382" t="s">
        <v>11129</v>
      </c>
      <c r="D35382" t="s">
        <v>1350</v>
      </c>
      <c r="E35382" t="s">
        <v>19143</v>
      </c>
      <c r="F35382" s="4">
        <v>37851</v>
      </c>
      <c r="I35382" s="1">
        <v>47176</v>
      </c>
      <c r="J35382" s="1">
        <v>46308.98</v>
      </c>
      <c r="K35382" t="s">
        <v>18995</v>
      </c>
    </row>
    <row r="35383" spans="2:11" hidden="1" x14ac:dyDescent="0.3">
      <c r="B35383">
        <v>35375</v>
      </c>
      <c r="C35383" t="s">
        <v>11130</v>
      </c>
      <c r="D35383" t="s">
        <v>474</v>
      </c>
      <c r="E35383" t="s">
        <v>19317</v>
      </c>
      <c r="F35383" s="4">
        <v>32678</v>
      </c>
      <c r="I35383" s="1">
        <v>55994</v>
      </c>
      <c r="J35383" s="1">
        <v>56341.120000000003</v>
      </c>
      <c r="K35383" t="s">
        <v>18995</v>
      </c>
    </row>
    <row r="35384" spans="2:11" hidden="1" x14ac:dyDescent="0.3">
      <c r="B35384">
        <v>35376</v>
      </c>
      <c r="C35384" t="s">
        <v>21434</v>
      </c>
      <c r="D35384" t="s">
        <v>15514</v>
      </c>
      <c r="E35384" t="s">
        <v>19081</v>
      </c>
      <c r="F35384" s="4">
        <v>41072</v>
      </c>
      <c r="I35384" s="1">
        <v>11310</v>
      </c>
      <c r="J35384" s="1">
        <v>1051.25</v>
      </c>
      <c r="K35384" t="s">
        <v>18995</v>
      </c>
    </row>
    <row r="35385" spans="2:11" hidden="1" x14ac:dyDescent="0.3">
      <c r="B35385">
        <v>35377</v>
      </c>
      <c r="C35385" t="s">
        <v>11131</v>
      </c>
      <c r="D35385" t="s">
        <v>15520</v>
      </c>
      <c r="E35385" t="s">
        <v>19073</v>
      </c>
      <c r="F35385" s="4">
        <v>35191</v>
      </c>
      <c r="I35385" s="1">
        <v>30368</v>
      </c>
      <c r="J35385" s="1">
        <v>32485.09</v>
      </c>
      <c r="K35385" t="s">
        <v>18995</v>
      </c>
    </row>
    <row r="35386" spans="2:11" hidden="1" x14ac:dyDescent="0.3">
      <c r="B35386">
        <v>35378</v>
      </c>
      <c r="C35386" t="s">
        <v>11132</v>
      </c>
      <c r="D35386" t="s">
        <v>11133</v>
      </c>
      <c r="E35386" t="s">
        <v>19955</v>
      </c>
      <c r="F35386" s="4">
        <v>38423</v>
      </c>
      <c r="I35386" s="1">
        <v>60600</v>
      </c>
      <c r="J35386" s="1">
        <v>61165.31</v>
      </c>
      <c r="K35386" t="s">
        <v>18995</v>
      </c>
    </row>
    <row r="35387" spans="2:11" hidden="1" x14ac:dyDescent="0.3">
      <c r="B35387">
        <v>35379</v>
      </c>
      <c r="C35387" t="s">
        <v>11134</v>
      </c>
      <c r="D35387" t="s">
        <v>11135</v>
      </c>
      <c r="E35387" t="s">
        <v>19004</v>
      </c>
      <c r="F35387" s="4">
        <v>40504</v>
      </c>
      <c r="I35387" s="1">
        <v>33667</v>
      </c>
      <c r="J35387" s="1">
        <v>34517.300000000003</v>
      </c>
      <c r="K35387" t="s">
        <v>18995</v>
      </c>
    </row>
    <row r="35388" spans="2:11" hidden="1" x14ac:dyDescent="0.3">
      <c r="B35388">
        <v>35380</v>
      </c>
      <c r="C35388" t="s">
        <v>11136</v>
      </c>
      <c r="D35388" t="s">
        <v>400</v>
      </c>
      <c r="E35388" t="s">
        <v>19213</v>
      </c>
      <c r="F35388" s="4">
        <v>39996</v>
      </c>
      <c r="I35388" s="1">
        <v>39749</v>
      </c>
      <c r="J35388" s="1">
        <v>52673.05</v>
      </c>
      <c r="K35388" t="s">
        <v>18995</v>
      </c>
    </row>
    <row r="35389" spans="2:11" hidden="1" x14ac:dyDescent="0.3">
      <c r="B35389">
        <v>35381</v>
      </c>
      <c r="C35389" t="s">
        <v>21435</v>
      </c>
      <c r="D35389" t="s">
        <v>15514</v>
      </c>
      <c r="E35389" t="s">
        <v>19041</v>
      </c>
      <c r="F35389" s="4">
        <v>41435</v>
      </c>
      <c r="I35389" s="1">
        <v>11310</v>
      </c>
      <c r="K35389" t="s">
        <v>18995</v>
      </c>
    </row>
    <row r="35390" spans="2:11" hidden="1" x14ac:dyDescent="0.3">
      <c r="B35390">
        <v>35382</v>
      </c>
      <c r="C35390" t="s">
        <v>21436</v>
      </c>
      <c r="D35390" t="s">
        <v>15514</v>
      </c>
      <c r="E35390" t="s">
        <v>19349</v>
      </c>
      <c r="F35390" s="4">
        <v>41435</v>
      </c>
      <c r="I35390" s="1">
        <v>11310</v>
      </c>
      <c r="K35390" t="s">
        <v>18995</v>
      </c>
    </row>
    <row r="35391" spans="2:11" hidden="1" x14ac:dyDescent="0.3">
      <c r="B35391">
        <v>35383</v>
      </c>
      <c r="C35391" t="s">
        <v>11137</v>
      </c>
      <c r="D35391" t="s">
        <v>1817</v>
      </c>
      <c r="E35391" t="s">
        <v>20054</v>
      </c>
      <c r="F35391" s="4">
        <v>29521</v>
      </c>
      <c r="I35391" s="1">
        <v>34398</v>
      </c>
      <c r="J35391" s="1">
        <v>34177.57</v>
      </c>
      <c r="K35391" t="s">
        <v>18995</v>
      </c>
    </row>
    <row r="35392" spans="2:11" hidden="1" x14ac:dyDescent="0.3">
      <c r="B35392">
        <v>35384</v>
      </c>
      <c r="C35392" t="s">
        <v>21437</v>
      </c>
      <c r="D35392" t="s">
        <v>15514</v>
      </c>
      <c r="E35392" t="s">
        <v>19239</v>
      </c>
      <c r="F35392" s="4">
        <v>41092</v>
      </c>
      <c r="I35392" s="1">
        <v>11310</v>
      </c>
      <c r="J35392">
        <v>870</v>
      </c>
      <c r="K35392" t="s">
        <v>18995</v>
      </c>
    </row>
    <row r="35393" spans="2:11" hidden="1" x14ac:dyDescent="0.3">
      <c r="B35393">
        <v>35385</v>
      </c>
      <c r="C35393" t="s">
        <v>21438</v>
      </c>
      <c r="D35393" t="s">
        <v>15514</v>
      </c>
      <c r="E35393" t="s">
        <v>19305</v>
      </c>
      <c r="F35393" s="4">
        <v>41072</v>
      </c>
      <c r="I35393" s="1">
        <v>11310</v>
      </c>
      <c r="J35393" s="1">
        <v>1051.25</v>
      </c>
      <c r="K35393" t="s">
        <v>18995</v>
      </c>
    </row>
    <row r="35394" spans="2:11" hidden="1" x14ac:dyDescent="0.3">
      <c r="B35394">
        <v>35386</v>
      </c>
      <c r="C35394" t="s">
        <v>11139</v>
      </c>
      <c r="D35394" t="s">
        <v>36</v>
      </c>
      <c r="E35394" t="s">
        <v>19019</v>
      </c>
      <c r="F35394" s="4">
        <v>32146</v>
      </c>
      <c r="I35394" s="1">
        <v>46641</v>
      </c>
      <c r="J35394" s="1">
        <v>52068.41</v>
      </c>
      <c r="K35394" t="s">
        <v>18995</v>
      </c>
    </row>
    <row r="35395" spans="2:11" hidden="1" x14ac:dyDescent="0.3">
      <c r="B35395">
        <v>35387</v>
      </c>
      <c r="C35395" t="s">
        <v>11140</v>
      </c>
      <c r="D35395" t="s">
        <v>3517</v>
      </c>
      <c r="E35395" t="s">
        <v>19554</v>
      </c>
      <c r="F35395" s="4">
        <v>39811</v>
      </c>
      <c r="I35395" s="1">
        <v>48900</v>
      </c>
      <c r="J35395" s="1">
        <v>49506.400000000001</v>
      </c>
      <c r="K35395" t="s">
        <v>18995</v>
      </c>
    </row>
    <row r="35396" spans="2:11" hidden="1" x14ac:dyDescent="0.3">
      <c r="B35396">
        <v>35388</v>
      </c>
      <c r="C35396" t="s">
        <v>11142</v>
      </c>
      <c r="D35396" t="s">
        <v>209</v>
      </c>
      <c r="E35396" t="s">
        <v>19507</v>
      </c>
      <c r="F35396" s="4">
        <v>38897</v>
      </c>
      <c r="I35396" s="1">
        <v>32241</v>
      </c>
      <c r="J35396" s="1">
        <v>32150.03</v>
      </c>
      <c r="K35396" t="s">
        <v>18995</v>
      </c>
    </row>
    <row r="35397" spans="2:11" hidden="1" x14ac:dyDescent="0.3">
      <c r="B35397">
        <v>35389</v>
      </c>
      <c r="C35397" t="s">
        <v>16436</v>
      </c>
      <c r="D35397" t="s">
        <v>139</v>
      </c>
      <c r="E35397" t="s">
        <v>19103</v>
      </c>
      <c r="F35397" s="4">
        <v>39620</v>
      </c>
      <c r="I35397" s="1">
        <v>20800</v>
      </c>
      <c r="J35397" s="1">
        <v>10825</v>
      </c>
      <c r="K35397" t="s">
        <v>18995</v>
      </c>
    </row>
    <row r="35398" spans="2:11" hidden="1" x14ac:dyDescent="0.3">
      <c r="B35398">
        <v>35390</v>
      </c>
      <c r="C35398" t="s">
        <v>21439</v>
      </c>
      <c r="D35398" t="s">
        <v>240</v>
      </c>
      <c r="E35398" t="s">
        <v>19086</v>
      </c>
      <c r="F35398" s="4">
        <v>39256</v>
      </c>
      <c r="I35398" s="1">
        <v>19760</v>
      </c>
      <c r="J35398" s="1">
        <v>1249.8399999999999</v>
      </c>
      <c r="K35398" t="s">
        <v>18995</v>
      </c>
    </row>
    <row r="35399" spans="2:11" hidden="1" x14ac:dyDescent="0.3">
      <c r="B35399">
        <v>35391</v>
      </c>
      <c r="C35399" t="s">
        <v>11143</v>
      </c>
      <c r="D35399" t="s">
        <v>90</v>
      </c>
      <c r="E35399" t="s">
        <v>19103</v>
      </c>
      <c r="F35399" s="4">
        <v>37786</v>
      </c>
      <c r="I35399" s="1">
        <v>20800</v>
      </c>
      <c r="J35399" s="1">
        <v>7536.35</v>
      </c>
      <c r="K35399" t="s">
        <v>18995</v>
      </c>
    </row>
    <row r="35400" spans="2:11" hidden="1" x14ac:dyDescent="0.3">
      <c r="B35400">
        <v>35392</v>
      </c>
      <c r="C35400" t="s">
        <v>16437</v>
      </c>
      <c r="D35400" t="s">
        <v>15514</v>
      </c>
      <c r="E35400" t="s">
        <v>20493</v>
      </c>
      <c r="F35400" s="4">
        <v>40701</v>
      </c>
      <c r="I35400" s="1">
        <v>11310</v>
      </c>
      <c r="J35400">
        <v>870</v>
      </c>
      <c r="K35400" t="s">
        <v>18995</v>
      </c>
    </row>
    <row r="35401" spans="2:11" hidden="1" x14ac:dyDescent="0.3">
      <c r="B35401">
        <v>35393</v>
      </c>
      <c r="C35401" t="s">
        <v>21440</v>
      </c>
      <c r="D35401" t="s">
        <v>15514</v>
      </c>
      <c r="E35401" t="s">
        <v>19305</v>
      </c>
      <c r="F35401" s="4">
        <v>41435</v>
      </c>
      <c r="I35401" s="1">
        <v>11310</v>
      </c>
      <c r="K35401" t="s">
        <v>18995</v>
      </c>
    </row>
    <row r="35402" spans="2:11" hidden="1" x14ac:dyDescent="0.3">
      <c r="B35402">
        <v>35394</v>
      </c>
      <c r="C35402" t="s">
        <v>21441</v>
      </c>
      <c r="D35402" t="s">
        <v>15514</v>
      </c>
      <c r="E35402" t="s">
        <v>20266</v>
      </c>
      <c r="F35402" s="4">
        <v>41447</v>
      </c>
      <c r="I35402" s="1">
        <v>11310</v>
      </c>
      <c r="K35402" t="s">
        <v>18995</v>
      </c>
    </row>
    <row r="35403" spans="2:11" hidden="1" x14ac:dyDescent="0.3">
      <c r="B35403">
        <v>35395</v>
      </c>
      <c r="C35403" t="s">
        <v>11145</v>
      </c>
      <c r="D35403" t="s">
        <v>568</v>
      </c>
      <c r="E35403" t="s">
        <v>19492</v>
      </c>
      <c r="F35403" s="4">
        <v>37263</v>
      </c>
      <c r="I35403" s="1">
        <v>65398</v>
      </c>
      <c r="J35403" s="1">
        <v>70511.59</v>
      </c>
      <c r="K35403" t="s">
        <v>18995</v>
      </c>
    </row>
    <row r="35404" spans="2:11" hidden="1" x14ac:dyDescent="0.3">
      <c r="B35404">
        <v>35396</v>
      </c>
      <c r="C35404" t="s">
        <v>11146</v>
      </c>
      <c r="D35404" t="s">
        <v>13</v>
      </c>
      <c r="E35404" t="s">
        <v>19036</v>
      </c>
      <c r="F35404" s="4">
        <v>40301</v>
      </c>
      <c r="I35404" s="1">
        <v>57000</v>
      </c>
      <c r="J35404" s="1">
        <v>56193.65</v>
      </c>
      <c r="K35404" t="s">
        <v>18995</v>
      </c>
    </row>
    <row r="35405" spans="2:11" hidden="1" x14ac:dyDescent="0.3">
      <c r="B35405">
        <v>35397</v>
      </c>
      <c r="C35405" t="s">
        <v>11147</v>
      </c>
      <c r="D35405" t="s">
        <v>325</v>
      </c>
      <c r="E35405" t="s">
        <v>19872</v>
      </c>
      <c r="F35405" s="4">
        <v>36437</v>
      </c>
      <c r="I35405" s="1">
        <v>41194</v>
      </c>
      <c r="J35405" s="1">
        <v>41103</v>
      </c>
      <c r="K35405" t="s">
        <v>18995</v>
      </c>
    </row>
    <row r="35406" spans="2:11" hidden="1" x14ac:dyDescent="0.3">
      <c r="B35406">
        <v>35398</v>
      </c>
      <c r="C35406" t="s">
        <v>11148</v>
      </c>
      <c r="D35406" t="s">
        <v>13</v>
      </c>
      <c r="E35406" t="s">
        <v>19410</v>
      </c>
      <c r="F35406" s="4">
        <v>32104</v>
      </c>
      <c r="I35406" s="1">
        <v>91900</v>
      </c>
      <c r="J35406" s="1">
        <v>91808.93</v>
      </c>
      <c r="K35406" t="s">
        <v>18995</v>
      </c>
    </row>
    <row r="35407" spans="2:11" hidden="1" x14ac:dyDescent="0.3">
      <c r="B35407">
        <v>35399</v>
      </c>
      <c r="C35407" t="s">
        <v>21442</v>
      </c>
      <c r="D35407" t="s">
        <v>15514</v>
      </c>
      <c r="E35407" t="s">
        <v>19431</v>
      </c>
      <c r="F35407" s="4">
        <v>41453</v>
      </c>
      <c r="I35407" s="1">
        <v>11310</v>
      </c>
      <c r="K35407" t="s">
        <v>18995</v>
      </c>
    </row>
    <row r="35408" spans="2:11" hidden="1" x14ac:dyDescent="0.3">
      <c r="B35408">
        <v>35400</v>
      </c>
      <c r="C35408" t="s">
        <v>11150</v>
      </c>
      <c r="D35408" t="s">
        <v>331</v>
      </c>
      <c r="E35408" t="s">
        <v>19178</v>
      </c>
      <c r="F35408" s="4">
        <v>39378</v>
      </c>
      <c r="I35408" s="1">
        <v>56367</v>
      </c>
      <c r="J35408" s="1">
        <v>64770.06</v>
      </c>
      <c r="K35408" t="s">
        <v>18995</v>
      </c>
    </row>
    <row r="35409" spans="2:11" hidden="1" x14ac:dyDescent="0.3">
      <c r="B35409">
        <v>35401</v>
      </c>
      <c r="C35409" t="s">
        <v>11151</v>
      </c>
      <c r="D35409" t="s">
        <v>48</v>
      </c>
      <c r="E35409" t="s">
        <v>19505</v>
      </c>
      <c r="F35409" s="4">
        <v>39195</v>
      </c>
      <c r="I35409" s="1">
        <v>28662</v>
      </c>
      <c r="J35409" s="1">
        <v>38188.74</v>
      </c>
      <c r="K35409" t="s">
        <v>18995</v>
      </c>
    </row>
    <row r="35410" spans="2:11" hidden="1" x14ac:dyDescent="0.3">
      <c r="B35410">
        <v>35402</v>
      </c>
      <c r="C35410" t="s">
        <v>21443</v>
      </c>
      <c r="D35410" t="s">
        <v>100</v>
      </c>
      <c r="E35410" t="s">
        <v>19280</v>
      </c>
      <c r="F35410" s="4">
        <v>41435</v>
      </c>
      <c r="I35410" s="1">
        <v>26316</v>
      </c>
      <c r="J35410" s="1">
        <v>1010.22</v>
      </c>
      <c r="K35410" t="s">
        <v>18995</v>
      </c>
    </row>
    <row r="35411" spans="2:11" hidden="1" x14ac:dyDescent="0.3">
      <c r="B35411">
        <v>35403</v>
      </c>
      <c r="C35411" t="s">
        <v>16438</v>
      </c>
      <c r="D35411" t="s">
        <v>22</v>
      </c>
      <c r="E35411" t="s">
        <v>19214</v>
      </c>
      <c r="F35411" s="4">
        <v>40799</v>
      </c>
      <c r="I35411" s="1">
        <v>43239</v>
      </c>
      <c r="J35411" s="1">
        <v>48465.53</v>
      </c>
      <c r="K35411" t="s">
        <v>18995</v>
      </c>
    </row>
    <row r="35412" spans="2:11" hidden="1" x14ac:dyDescent="0.3">
      <c r="B35412">
        <v>35404</v>
      </c>
      <c r="C35412" t="s">
        <v>11152</v>
      </c>
      <c r="D35412" t="s">
        <v>172</v>
      </c>
      <c r="E35412" t="s">
        <v>19412</v>
      </c>
      <c r="F35412" s="4">
        <v>34603</v>
      </c>
      <c r="I35412" s="1">
        <v>76299</v>
      </c>
      <c r="J35412" s="1">
        <v>77781.67</v>
      </c>
      <c r="K35412" t="s">
        <v>18995</v>
      </c>
    </row>
    <row r="35413" spans="2:11" hidden="1" x14ac:dyDescent="0.3">
      <c r="B35413">
        <v>35405</v>
      </c>
      <c r="C35413" t="s">
        <v>11153</v>
      </c>
      <c r="D35413" t="s">
        <v>22</v>
      </c>
      <c r="E35413" t="s">
        <v>20196</v>
      </c>
      <c r="F35413" s="4">
        <v>33466</v>
      </c>
      <c r="I35413" s="1">
        <v>67564</v>
      </c>
      <c r="J35413" s="1">
        <v>112966.18</v>
      </c>
      <c r="K35413" t="s">
        <v>18995</v>
      </c>
    </row>
    <row r="35414" spans="2:11" hidden="1" x14ac:dyDescent="0.3">
      <c r="B35414">
        <v>35406</v>
      </c>
      <c r="C35414" t="s">
        <v>11154</v>
      </c>
      <c r="D35414" t="s">
        <v>1774</v>
      </c>
      <c r="E35414" t="s">
        <v>19380</v>
      </c>
      <c r="F35414" s="4">
        <v>34057</v>
      </c>
      <c r="I35414" s="1">
        <v>88319</v>
      </c>
      <c r="J35414" s="1">
        <v>105153.63</v>
      </c>
      <c r="K35414" t="s">
        <v>18995</v>
      </c>
    </row>
    <row r="35415" spans="2:11" hidden="1" x14ac:dyDescent="0.3">
      <c r="B35415">
        <v>35407</v>
      </c>
      <c r="C35415" t="s">
        <v>11155</v>
      </c>
      <c r="D35415" t="s">
        <v>51</v>
      </c>
      <c r="E35415" t="s">
        <v>19087</v>
      </c>
      <c r="F35415" s="4">
        <v>38334</v>
      </c>
      <c r="I35415" s="1">
        <v>56655</v>
      </c>
      <c r="J35415" s="1">
        <v>71520.52</v>
      </c>
      <c r="K35415" t="s">
        <v>18995</v>
      </c>
    </row>
    <row r="35416" spans="2:11" hidden="1" x14ac:dyDescent="0.3">
      <c r="B35416">
        <v>35408</v>
      </c>
      <c r="C35416" t="s">
        <v>11157</v>
      </c>
      <c r="D35416" t="s">
        <v>15511</v>
      </c>
      <c r="E35416" t="s">
        <v>19635</v>
      </c>
      <c r="F35416" s="4">
        <v>38042</v>
      </c>
      <c r="I35416" s="1">
        <v>55113</v>
      </c>
      <c r="J35416" s="1">
        <v>60659.51</v>
      </c>
      <c r="K35416" t="s">
        <v>18995</v>
      </c>
    </row>
    <row r="35417" spans="2:11" hidden="1" x14ac:dyDescent="0.3">
      <c r="B35417">
        <v>35409</v>
      </c>
      <c r="C35417" t="s">
        <v>21444</v>
      </c>
      <c r="D35417" t="s">
        <v>15514</v>
      </c>
      <c r="E35417" t="s">
        <v>20982</v>
      </c>
      <c r="F35417" s="4">
        <v>41435</v>
      </c>
      <c r="I35417" s="1">
        <v>11310</v>
      </c>
      <c r="K35417" t="s">
        <v>18995</v>
      </c>
    </row>
    <row r="35418" spans="2:11" hidden="1" x14ac:dyDescent="0.3">
      <c r="B35418">
        <v>35410</v>
      </c>
      <c r="C35418" t="s">
        <v>11158</v>
      </c>
      <c r="D35418" t="s">
        <v>2160</v>
      </c>
      <c r="E35418" t="s">
        <v>19122</v>
      </c>
      <c r="F35418" s="4">
        <v>31852</v>
      </c>
      <c r="I35418" s="1">
        <v>49692</v>
      </c>
      <c r="J35418" s="1">
        <v>48692.1</v>
      </c>
      <c r="K35418" t="s">
        <v>18995</v>
      </c>
    </row>
    <row r="35419" spans="2:11" hidden="1" x14ac:dyDescent="0.3">
      <c r="B35419">
        <v>35411</v>
      </c>
      <c r="C35419" t="s">
        <v>11159</v>
      </c>
      <c r="D35419" t="s">
        <v>1146</v>
      </c>
      <c r="E35419" t="s">
        <v>20436</v>
      </c>
      <c r="F35419" s="4">
        <v>36430</v>
      </c>
      <c r="I35419" s="1">
        <v>33208</v>
      </c>
      <c r="J35419" s="1">
        <v>33927.07</v>
      </c>
      <c r="K35419" t="s">
        <v>18995</v>
      </c>
    </row>
    <row r="35420" spans="2:11" hidden="1" x14ac:dyDescent="0.3">
      <c r="B35420">
        <v>35412</v>
      </c>
      <c r="C35420" t="s">
        <v>11160</v>
      </c>
      <c r="D35420" t="s">
        <v>331</v>
      </c>
      <c r="E35420" t="s">
        <v>20165</v>
      </c>
      <c r="F35420" s="4">
        <v>31978</v>
      </c>
      <c r="I35420" s="1">
        <v>64737</v>
      </c>
      <c r="J35420" s="1">
        <v>82305.509999999995</v>
      </c>
      <c r="K35420" t="s">
        <v>18995</v>
      </c>
    </row>
    <row r="35421" spans="2:11" hidden="1" x14ac:dyDescent="0.3">
      <c r="B35421">
        <v>35413</v>
      </c>
      <c r="C35421" t="s">
        <v>11161</v>
      </c>
      <c r="D35421" t="s">
        <v>58</v>
      </c>
      <c r="E35421" t="s">
        <v>19496</v>
      </c>
      <c r="F35421" s="4">
        <v>32125</v>
      </c>
      <c r="I35421" s="1">
        <v>44794</v>
      </c>
      <c r="J35421" s="1">
        <v>44149.09</v>
      </c>
      <c r="K35421" t="s">
        <v>18995</v>
      </c>
    </row>
    <row r="35422" spans="2:11" hidden="1" x14ac:dyDescent="0.3">
      <c r="B35422">
        <v>35414</v>
      </c>
      <c r="C35422" t="s">
        <v>11162</v>
      </c>
      <c r="D35422" t="s">
        <v>4561</v>
      </c>
      <c r="E35422" t="s">
        <v>19107</v>
      </c>
      <c r="F35422" s="4">
        <v>28784</v>
      </c>
      <c r="I35422" s="1">
        <v>70400</v>
      </c>
      <c r="J35422" s="1">
        <v>69001.09</v>
      </c>
      <c r="K35422" t="s">
        <v>18995</v>
      </c>
    </row>
    <row r="35423" spans="2:11" hidden="1" x14ac:dyDescent="0.3">
      <c r="B35423">
        <v>35415</v>
      </c>
      <c r="C35423" t="s">
        <v>11163</v>
      </c>
      <c r="D35423" t="s">
        <v>946</v>
      </c>
      <c r="E35423" t="s">
        <v>19517</v>
      </c>
      <c r="F35423" s="4">
        <v>31082</v>
      </c>
      <c r="I35423" s="1">
        <v>50646</v>
      </c>
      <c r="J35423" s="1">
        <v>57677.72</v>
      </c>
      <c r="K35423" t="s">
        <v>18995</v>
      </c>
    </row>
    <row r="35424" spans="2:11" hidden="1" x14ac:dyDescent="0.3">
      <c r="B35424">
        <v>35416</v>
      </c>
      <c r="C35424" t="s">
        <v>11164</v>
      </c>
      <c r="D35424" t="s">
        <v>169</v>
      </c>
      <c r="E35424" t="s">
        <v>19833</v>
      </c>
      <c r="F35424" s="4">
        <v>31089</v>
      </c>
      <c r="I35424" s="1">
        <v>93450</v>
      </c>
      <c r="J35424" s="1">
        <v>90657.27</v>
      </c>
      <c r="K35424" t="s">
        <v>18995</v>
      </c>
    </row>
    <row r="35425" spans="2:11" hidden="1" x14ac:dyDescent="0.3">
      <c r="B35425">
        <v>35417</v>
      </c>
      <c r="C35425" t="s">
        <v>21445</v>
      </c>
      <c r="D35425" t="s">
        <v>15514</v>
      </c>
      <c r="E35425" t="s">
        <v>19305</v>
      </c>
      <c r="F35425" s="4">
        <v>41072</v>
      </c>
      <c r="I35425" s="1">
        <v>11310</v>
      </c>
      <c r="J35425" s="1">
        <v>1051.25</v>
      </c>
      <c r="K35425" t="s">
        <v>18995</v>
      </c>
    </row>
    <row r="35426" spans="2:11" hidden="1" x14ac:dyDescent="0.3">
      <c r="B35426">
        <v>35418</v>
      </c>
      <c r="C35426" t="s">
        <v>21446</v>
      </c>
      <c r="D35426" t="s">
        <v>15514</v>
      </c>
      <c r="E35426" t="s">
        <v>20714</v>
      </c>
      <c r="F35426" s="4">
        <v>41092</v>
      </c>
      <c r="I35426" s="1">
        <v>11310</v>
      </c>
      <c r="J35426">
        <v>797.5</v>
      </c>
      <c r="K35426" t="s">
        <v>18995</v>
      </c>
    </row>
    <row r="35427" spans="2:11" hidden="1" x14ac:dyDescent="0.3">
      <c r="B35427">
        <v>35419</v>
      </c>
      <c r="C35427" t="s">
        <v>16440</v>
      </c>
      <c r="D35427" t="s">
        <v>15514</v>
      </c>
      <c r="E35427" t="s">
        <v>19029</v>
      </c>
      <c r="F35427" s="4">
        <v>41438</v>
      </c>
      <c r="I35427" s="1">
        <v>11310</v>
      </c>
      <c r="K35427" t="s">
        <v>18995</v>
      </c>
    </row>
    <row r="35428" spans="2:11" hidden="1" x14ac:dyDescent="0.3">
      <c r="B35428">
        <v>35420</v>
      </c>
      <c r="C35428" t="s">
        <v>21447</v>
      </c>
      <c r="D35428" t="s">
        <v>15514</v>
      </c>
      <c r="E35428" t="s">
        <v>21057</v>
      </c>
      <c r="F35428" s="4">
        <v>41453</v>
      </c>
      <c r="I35428" s="1">
        <v>11310</v>
      </c>
      <c r="K35428" t="s">
        <v>18995</v>
      </c>
    </row>
    <row r="35429" spans="2:11" hidden="1" x14ac:dyDescent="0.3">
      <c r="B35429">
        <v>35421</v>
      </c>
      <c r="C35429" t="s">
        <v>21448</v>
      </c>
      <c r="D35429" t="s">
        <v>15514</v>
      </c>
      <c r="E35429" t="s">
        <v>20982</v>
      </c>
      <c r="F35429" s="4">
        <v>41435</v>
      </c>
      <c r="I35429" s="1">
        <v>11310</v>
      </c>
      <c r="K35429" t="s">
        <v>18995</v>
      </c>
    </row>
    <row r="35430" spans="2:11" hidden="1" x14ac:dyDescent="0.3">
      <c r="B35430">
        <v>35422</v>
      </c>
      <c r="C35430" t="s">
        <v>11167</v>
      </c>
      <c r="D35430" t="s">
        <v>3991</v>
      </c>
      <c r="E35430" t="s">
        <v>19019</v>
      </c>
      <c r="F35430" s="4">
        <v>34156</v>
      </c>
      <c r="I35430" s="1">
        <v>45963</v>
      </c>
      <c r="J35430" s="1">
        <v>67875.02</v>
      </c>
      <c r="K35430" t="s">
        <v>18995</v>
      </c>
    </row>
    <row r="35431" spans="2:11" hidden="1" x14ac:dyDescent="0.3">
      <c r="B35431">
        <v>35423</v>
      </c>
      <c r="C35431" t="s">
        <v>11169</v>
      </c>
      <c r="D35431" t="s">
        <v>31</v>
      </c>
      <c r="E35431" t="s">
        <v>19557</v>
      </c>
      <c r="F35431" s="4">
        <v>39611</v>
      </c>
      <c r="I35431" s="1">
        <v>39994</v>
      </c>
      <c r="J35431" s="1">
        <v>39607.599999999999</v>
      </c>
      <c r="K35431" t="s">
        <v>18995</v>
      </c>
    </row>
    <row r="35432" spans="2:11" hidden="1" x14ac:dyDescent="0.3">
      <c r="B35432">
        <v>35424</v>
      </c>
      <c r="C35432" t="s">
        <v>21449</v>
      </c>
      <c r="D35432" t="s">
        <v>15514</v>
      </c>
      <c r="E35432" t="s">
        <v>19247</v>
      </c>
      <c r="F35432" s="4">
        <v>41435</v>
      </c>
      <c r="I35432" s="1">
        <v>11310</v>
      </c>
      <c r="K35432" t="s">
        <v>18995</v>
      </c>
    </row>
    <row r="35433" spans="2:11" hidden="1" x14ac:dyDescent="0.3">
      <c r="B35433">
        <v>35425</v>
      </c>
      <c r="C35433" t="s">
        <v>11170</v>
      </c>
      <c r="D35433" t="s">
        <v>453</v>
      </c>
      <c r="E35433" t="s">
        <v>21450</v>
      </c>
      <c r="F35433" s="4">
        <v>28254</v>
      </c>
      <c r="I35433" s="1">
        <v>52003</v>
      </c>
      <c r="J35433" s="1">
        <v>51911.95</v>
      </c>
      <c r="K35433" t="s">
        <v>18995</v>
      </c>
    </row>
    <row r="35434" spans="2:11" hidden="1" x14ac:dyDescent="0.3">
      <c r="B35434">
        <v>35426</v>
      </c>
      <c r="C35434" t="s">
        <v>11171</v>
      </c>
      <c r="D35434" t="s">
        <v>15529</v>
      </c>
      <c r="E35434" t="s">
        <v>19031</v>
      </c>
      <c r="F35434" s="4">
        <v>36978</v>
      </c>
      <c r="I35434" s="1">
        <v>63866</v>
      </c>
      <c r="J35434" s="1">
        <v>81614.75</v>
      </c>
      <c r="K35434" t="s">
        <v>18995</v>
      </c>
    </row>
    <row r="35435" spans="2:11" hidden="1" x14ac:dyDescent="0.3">
      <c r="B35435">
        <v>35427</v>
      </c>
      <c r="C35435" t="s">
        <v>11172</v>
      </c>
      <c r="D35435" t="s">
        <v>568</v>
      </c>
      <c r="E35435" t="s">
        <v>19059</v>
      </c>
      <c r="F35435" s="4">
        <v>36122</v>
      </c>
      <c r="I35435" s="1">
        <v>65398</v>
      </c>
      <c r="J35435" s="1">
        <v>72841.23</v>
      </c>
      <c r="K35435" t="s">
        <v>18995</v>
      </c>
    </row>
    <row r="35436" spans="2:11" hidden="1" x14ac:dyDescent="0.3">
      <c r="B35436">
        <v>35428</v>
      </c>
      <c r="C35436" t="s">
        <v>21451</v>
      </c>
      <c r="D35436" t="s">
        <v>15514</v>
      </c>
      <c r="E35436" t="s">
        <v>21452</v>
      </c>
      <c r="F35436" s="4">
        <v>38892</v>
      </c>
      <c r="I35436" s="1">
        <v>11310</v>
      </c>
      <c r="K35436" t="s">
        <v>18995</v>
      </c>
    </row>
    <row r="35437" spans="2:11" hidden="1" x14ac:dyDescent="0.3">
      <c r="B35437">
        <v>35429</v>
      </c>
      <c r="C35437" t="s">
        <v>16442</v>
      </c>
      <c r="D35437" t="s">
        <v>15514</v>
      </c>
      <c r="E35437" t="s">
        <v>19892</v>
      </c>
      <c r="F35437" s="4">
        <v>40332</v>
      </c>
      <c r="I35437" s="1">
        <v>11310</v>
      </c>
      <c r="J35437" s="1">
        <v>1051.25</v>
      </c>
      <c r="K35437" t="s">
        <v>18995</v>
      </c>
    </row>
    <row r="35438" spans="2:11" hidden="1" x14ac:dyDescent="0.3">
      <c r="B35438">
        <v>35430</v>
      </c>
      <c r="C35438" t="s">
        <v>16443</v>
      </c>
      <c r="D35438" t="s">
        <v>22</v>
      </c>
      <c r="E35438" t="s">
        <v>19412</v>
      </c>
      <c r="F35438" s="4">
        <v>40840</v>
      </c>
      <c r="I35438" s="1">
        <v>43239</v>
      </c>
      <c r="J35438" s="1">
        <v>46834.400000000001</v>
      </c>
      <c r="K35438" t="s">
        <v>18995</v>
      </c>
    </row>
    <row r="35439" spans="2:11" hidden="1" x14ac:dyDescent="0.3">
      <c r="B35439">
        <v>35431</v>
      </c>
      <c r="C35439" t="s">
        <v>11173</v>
      </c>
      <c r="D35439" t="s">
        <v>22</v>
      </c>
      <c r="E35439" t="s">
        <v>19548</v>
      </c>
      <c r="F35439" s="4">
        <v>38892</v>
      </c>
      <c r="I35439" s="1">
        <v>43895</v>
      </c>
      <c r="J35439" s="1">
        <v>51725.39</v>
      </c>
      <c r="K35439" t="s">
        <v>18995</v>
      </c>
    </row>
    <row r="35440" spans="2:11" hidden="1" x14ac:dyDescent="0.3">
      <c r="B35440">
        <v>35432</v>
      </c>
      <c r="C35440" t="s">
        <v>11174</v>
      </c>
      <c r="D35440" t="s">
        <v>51</v>
      </c>
      <c r="E35440" t="s">
        <v>19209</v>
      </c>
      <c r="F35440" s="4">
        <v>36207</v>
      </c>
      <c r="I35440" s="1">
        <v>58618</v>
      </c>
      <c r="J35440" s="1">
        <v>69494.320000000007</v>
      </c>
      <c r="K35440" t="s">
        <v>18995</v>
      </c>
    </row>
    <row r="35441" spans="2:11" hidden="1" x14ac:dyDescent="0.3">
      <c r="B35441">
        <v>35433</v>
      </c>
      <c r="C35441" t="s">
        <v>11175</v>
      </c>
      <c r="D35441" t="s">
        <v>1166</v>
      </c>
      <c r="E35441" t="s">
        <v>20064</v>
      </c>
      <c r="F35441" s="4">
        <v>39293</v>
      </c>
      <c r="I35441" s="1">
        <v>37463</v>
      </c>
      <c r="J35441" s="1">
        <v>37748.33</v>
      </c>
      <c r="K35441" t="s">
        <v>18995</v>
      </c>
    </row>
    <row r="35442" spans="2:11" hidden="1" x14ac:dyDescent="0.3">
      <c r="B35442">
        <v>35434</v>
      </c>
      <c r="C35442" t="s">
        <v>11176</v>
      </c>
      <c r="D35442" t="s">
        <v>22</v>
      </c>
      <c r="E35442" t="s">
        <v>19214</v>
      </c>
      <c r="F35442" s="4">
        <v>34717</v>
      </c>
      <c r="I35442" s="1">
        <v>65816</v>
      </c>
      <c r="J35442" s="1">
        <v>71926.87</v>
      </c>
      <c r="K35442" t="s">
        <v>18995</v>
      </c>
    </row>
    <row r="35443" spans="2:11" hidden="1" x14ac:dyDescent="0.3">
      <c r="B35443">
        <v>35435</v>
      </c>
      <c r="C35443" t="s">
        <v>11177</v>
      </c>
      <c r="D35443" t="s">
        <v>88</v>
      </c>
      <c r="E35443" t="s">
        <v>19071</v>
      </c>
      <c r="F35443" s="4">
        <v>34127</v>
      </c>
      <c r="I35443" s="1">
        <v>35142</v>
      </c>
      <c r="J35443" s="1">
        <v>38300.339999999997</v>
      </c>
      <c r="K35443" t="s">
        <v>18995</v>
      </c>
    </row>
    <row r="35444" spans="2:11" hidden="1" x14ac:dyDescent="0.3">
      <c r="B35444">
        <v>35436</v>
      </c>
      <c r="C35444" t="s">
        <v>11178</v>
      </c>
      <c r="D35444" t="s">
        <v>45</v>
      </c>
      <c r="E35444" t="s">
        <v>19157</v>
      </c>
      <c r="F35444" s="4">
        <v>31278</v>
      </c>
      <c r="I35444" s="1">
        <v>44794</v>
      </c>
      <c r="J35444" s="1">
        <v>46593.17</v>
      </c>
      <c r="K35444" t="s">
        <v>18995</v>
      </c>
    </row>
    <row r="35445" spans="2:11" hidden="1" x14ac:dyDescent="0.3">
      <c r="B35445">
        <v>35437</v>
      </c>
      <c r="C35445" t="s">
        <v>21453</v>
      </c>
      <c r="D35445" t="s">
        <v>15514</v>
      </c>
      <c r="E35445" t="s">
        <v>19125</v>
      </c>
      <c r="F35445" s="4">
        <v>41435</v>
      </c>
      <c r="I35445" s="1">
        <v>11310</v>
      </c>
      <c r="K35445" t="s">
        <v>18995</v>
      </c>
    </row>
    <row r="35446" spans="2:11" hidden="1" x14ac:dyDescent="0.3">
      <c r="B35446">
        <v>35438</v>
      </c>
      <c r="C35446" t="s">
        <v>21454</v>
      </c>
      <c r="D35446" t="s">
        <v>15514</v>
      </c>
      <c r="E35446" t="s">
        <v>19041</v>
      </c>
      <c r="F35446" s="4">
        <v>39975</v>
      </c>
      <c r="I35446" s="1">
        <v>11310</v>
      </c>
      <c r="J35446">
        <v>975.13</v>
      </c>
      <c r="K35446" t="s">
        <v>18995</v>
      </c>
    </row>
    <row r="35447" spans="2:11" hidden="1" x14ac:dyDescent="0.3">
      <c r="B35447">
        <v>35439</v>
      </c>
      <c r="C35447" t="s">
        <v>21455</v>
      </c>
      <c r="D35447" t="s">
        <v>15514</v>
      </c>
      <c r="E35447" t="s">
        <v>20680</v>
      </c>
      <c r="F35447" s="4">
        <v>41072</v>
      </c>
      <c r="I35447" s="1">
        <v>11310</v>
      </c>
      <c r="J35447">
        <v>913.5</v>
      </c>
      <c r="K35447" t="s">
        <v>18995</v>
      </c>
    </row>
    <row r="35448" spans="2:11" hidden="1" x14ac:dyDescent="0.3">
      <c r="B35448">
        <v>35440</v>
      </c>
      <c r="C35448" t="s">
        <v>11179</v>
      </c>
      <c r="D35448" t="s">
        <v>499</v>
      </c>
      <c r="E35448" t="s">
        <v>20425</v>
      </c>
      <c r="F35448" s="4">
        <v>39734</v>
      </c>
      <c r="I35448" s="1">
        <v>32282</v>
      </c>
      <c r="J35448" s="1">
        <v>31805.759999999998</v>
      </c>
      <c r="K35448" t="s">
        <v>18995</v>
      </c>
    </row>
    <row r="35449" spans="2:11" hidden="1" x14ac:dyDescent="0.3">
      <c r="B35449">
        <v>35441</v>
      </c>
      <c r="C35449" t="s">
        <v>11180</v>
      </c>
      <c r="D35449" t="s">
        <v>1191</v>
      </c>
      <c r="E35449" t="s">
        <v>19443</v>
      </c>
      <c r="F35449" s="4">
        <v>39332</v>
      </c>
      <c r="I35449" s="1">
        <v>28745</v>
      </c>
      <c r="J35449" s="1">
        <v>29759.34</v>
      </c>
      <c r="K35449" t="s">
        <v>18995</v>
      </c>
    </row>
    <row r="35450" spans="2:11" hidden="1" x14ac:dyDescent="0.3">
      <c r="B35450">
        <v>35442</v>
      </c>
      <c r="C35450" t="s">
        <v>11181</v>
      </c>
      <c r="D35450" t="s">
        <v>11182</v>
      </c>
      <c r="E35450" t="s">
        <v>20661</v>
      </c>
      <c r="F35450" s="4">
        <v>37809</v>
      </c>
      <c r="I35450" s="1">
        <v>48900</v>
      </c>
      <c r="J35450" s="1">
        <v>48882.05</v>
      </c>
      <c r="K35450" t="s">
        <v>18995</v>
      </c>
    </row>
    <row r="35451" spans="2:11" hidden="1" x14ac:dyDescent="0.3">
      <c r="B35451">
        <v>35443</v>
      </c>
      <c r="C35451" t="s">
        <v>11183</v>
      </c>
      <c r="D35451" t="s">
        <v>662</v>
      </c>
      <c r="E35451" t="s">
        <v>20722</v>
      </c>
      <c r="F35451" s="4">
        <v>34283</v>
      </c>
      <c r="I35451" s="1">
        <v>52302</v>
      </c>
      <c r="J35451" s="1">
        <v>52580.08</v>
      </c>
      <c r="K35451" t="s">
        <v>18995</v>
      </c>
    </row>
    <row r="35452" spans="2:11" hidden="1" x14ac:dyDescent="0.3">
      <c r="B35452">
        <v>35444</v>
      </c>
      <c r="C35452" t="s">
        <v>21456</v>
      </c>
      <c r="D35452" t="s">
        <v>15514</v>
      </c>
      <c r="E35452" t="s">
        <v>19766</v>
      </c>
      <c r="F35452" s="4">
        <v>40701</v>
      </c>
      <c r="I35452" s="1">
        <v>11310</v>
      </c>
      <c r="K35452" t="s">
        <v>18995</v>
      </c>
    </row>
    <row r="35453" spans="2:11" hidden="1" x14ac:dyDescent="0.3">
      <c r="B35453">
        <v>35445</v>
      </c>
      <c r="C35453" t="s">
        <v>11186</v>
      </c>
      <c r="D35453" t="s">
        <v>100</v>
      </c>
      <c r="E35453" t="s">
        <v>21457</v>
      </c>
      <c r="F35453" s="4">
        <v>34396</v>
      </c>
      <c r="I35453" s="1">
        <v>31707</v>
      </c>
      <c r="J35453" s="1">
        <v>32326.76</v>
      </c>
      <c r="K35453" t="s">
        <v>18995</v>
      </c>
    </row>
    <row r="35454" spans="2:11" hidden="1" x14ac:dyDescent="0.3">
      <c r="B35454">
        <v>35446</v>
      </c>
      <c r="C35454" t="s">
        <v>11189</v>
      </c>
      <c r="D35454" t="s">
        <v>51</v>
      </c>
      <c r="E35454" t="s">
        <v>19574</v>
      </c>
      <c r="F35454" s="4">
        <v>37636</v>
      </c>
      <c r="I35454" s="1">
        <v>58618</v>
      </c>
      <c r="J35454" s="1">
        <v>67440.02</v>
      </c>
      <c r="K35454" t="s">
        <v>18995</v>
      </c>
    </row>
    <row r="35455" spans="2:11" hidden="1" x14ac:dyDescent="0.3">
      <c r="B35455">
        <v>35447</v>
      </c>
      <c r="C35455" t="s">
        <v>21458</v>
      </c>
      <c r="D35455" t="s">
        <v>15514</v>
      </c>
      <c r="E35455" t="s">
        <v>21459</v>
      </c>
      <c r="F35455" s="4">
        <v>40701</v>
      </c>
      <c r="I35455" s="1">
        <v>11310</v>
      </c>
      <c r="K35455" t="s">
        <v>18995</v>
      </c>
    </row>
    <row r="35456" spans="2:11" hidden="1" x14ac:dyDescent="0.3">
      <c r="B35456">
        <v>35448</v>
      </c>
      <c r="C35456" t="s">
        <v>11190</v>
      </c>
      <c r="D35456" t="s">
        <v>81</v>
      </c>
      <c r="E35456" t="s">
        <v>19059</v>
      </c>
      <c r="F35456" s="4">
        <v>39428</v>
      </c>
      <c r="I35456" s="1">
        <v>58251</v>
      </c>
      <c r="J35456" s="1">
        <v>67470.59</v>
      </c>
      <c r="K35456" t="s">
        <v>18995</v>
      </c>
    </row>
    <row r="35457" spans="2:11" hidden="1" x14ac:dyDescent="0.3">
      <c r="B35457">
        <v>35449</v>
      </c>
      <c r="C35457" t="s">
        <v>21460</v>
      </c>
      <c r="D35457" t="s">
        <v>20821</v>
      </c>
      <c r="E35457" t="s">
        <v>20292</v>
      </c>
      <c r="F35457" s="4">
        <v>41183</v>
      </c>
      <c r="I35457" s="1">
        <v>48900</v>
      </c>
      <c r="J35457" s="1">
        <v>35630.980000000003</v>
      </c>
      <c r="K35457" t="s">
        <v>18995</v>
      </c>
    </row>
    <row r="35458" spans="2:11" hidden="1" x14ac:dyDescent="0.3">
      <c r="B35458">
        <v>35450</v>
      </c>
      <c r="C35458" t="s">
        <v>11191</v>
      </c>
      <c r="D35458" t="s">
        <v>533</v>
      </c>
      <c r="E35458" t="s">
        <v>19951</v>
      </c>
      <c r="F35458" s="4">
        <v>34960</v>
      </c>
      <c r="I35458" s="1">
        <v>60639</v>
      </c>
      <c r="J35458" s="1">
        <v>69547.350000000006</v>
      </c>
      <c r="K35458" t="s">
        <v>18995</v>
      </c>
    </row>
    <row r="35459" spans="2:11" hidden="1" x14ac:dyDescent="0.3">
      <c r="B35459">
        <v>35451</v>
      </c>
      <c r="C35459" t="s">
        <v>11192</v>
      </c>
      <c r="D35459" t="s">
        <v>15520</v>
      </c>
      <c r="E35459" t="s">
        <v>19013</v>
      </c>
      <c r="F35459" s="4">
        <v>35639</v>
      </c>
      <c r="I35459" s="1">
        <v>30368</v>
      </c>
      <c r="J35459" s="1">
        <v>30704.17</v>
      </c>
      <c r="K35459" t="s">
        <v>18995</v>
      </c>
    </row>
    <row r="35460" spans="2:11" hidden="1" x14ac:dyDescent="0.3">
      <c r="B35460">
        <v>35452</v>
      </c>
      <c r="C35460" t="s">
        <v>11193</v>
      </c>
      <c r="D35460" t="s">
        <v>172</v>
      </c>
      <c r="E35460" t="s">
        <v>20223</v>
      </c>
      <c r="F35460" s="4">
        <v>29784</v>
      </c>
      <c r="I35460" s="1">
        <v>81082</v>
      </c>
      <c r="J35460" s="1">
        <v>119336.63</v>
      </c>
      <c r="K35460" t="s">
        <v>18995</v>
      </c>
    </row>
    <row r="35461" spans="2:11" hidden="1" x14ac:dyDescent="0.3">
      <c r="B35461">
        <v>35453</v>
      </c>
      <c r="C35461" t="s">
        <v>11194</v>
      </c>
      <c r="D35461" t="s">
        <v>405</v>
      </c>
      <c r="E35461" t="s">
        <v>19398</v>
      </c>
      <c r="F35461" s="4">
        <v>38229</v>
      </c>
      <c r="I35461" s="1">
        <v>33488</v>
      </c>
      <c r="J35461" s="1">
        <v>35866.15</v>
      </c>
      <c r="K35461" t="s">
        <v>18995</v>
      </c>
    </row>
    <row r="35462" spans="2:11" hidden="1" x14ac:dyDescent="0.3">
      <c r="B35462">
        <v>35454</v>
      </c>
      <c r="C35462" t="s">
        <v>21461</v>
      </c>
      <c r="D35462" t="s">
        <v>15514</v>
      </c>
      <c r="E35462" t="s">
        <v>21459</v>
      </c>
      <c r="F35462" s="4">
        <v>41435</v>
      </c>
      <c r="I35462" s="1">
        <v>11310</v>
      </c>
      <c r="K35462" t="s">
        <v>18995</v>
      </c>
    </row>
    <row r="35463" spans="2:11" hidden="1" x14ac:dyDescent="0.3">
      <c r="B35463">
        <v>35455</v>
      </c>
      <c r="C35463" t="s">
        <v>21462</v>
      </c>
      <c r="D35463" t="s">
        <v>15514</v>
      </c>
      <c r="E35463" t="s">
        <v>20840</v>
      </c>
      <c r="F35463" s="4">
        <v>41444</v>
      </c>
      <c r="I35463" s="1">
        <v>11310</v>
      </c>
      <c r="K35463" t="s">
        <v>18995</v>
      </c>
    </row>
    <row r="35464" spans="2:11" hidden="1" x14ac:dyDescent="0.3">
      <c r="B35464">
        <v>35456</v>
      </c>
      <c r="C35464" t="s">
        <v>21463</v>
      </c>
      <c r="D35464" t="s">
        <v>66</v>
      </c>
      <c r="E35464" t="s">
        <v>19577</v>
      </c>
      <c r="F35464" s="4">
        <v>41176</v>
      </c>
      <c r="I35464" s="1">
        <v>29343</v>
      </c>
      <c r="J35464" s="1">
        <v>23477.33</v>
      </c>
      <c r="K35464" t="s">
        <v>18995</v>
      </c>
    </row>
    <row r="35465" spans="2:11" hidden="1" x14ac:dyDescent="0.3">
      <c r="B35465">
        <v>35457</v>
      </c>
      <c r="C35465" t="s">
        <v>21464</v>
      </c>
      <c r="D35465" t="s">
        <v>366</v>
      </c>
      <c r="E35465" t="s">
        <v>19175</v>
      </c>
      <c r="F35465" s="4">
        <v>41407</v>
      </c>
      <c r="I35465" s="1">
        <v>20800</v>
      </c>
      <c r="J35465">
        <v>970</v>
      </c>
      <c r="K35465" t="s">
        <v>18995</v>
      </c>
    </row>
    <row r="35466" spans="2:11" hidden="1" x14ac:dyDescent="0.3">
      <c r="B35466">
        <v>35458</v>
      </c>
      <c r="C35466" t="s">
        <v>21465</v>
      </c>
      <c r="D35466" t="s">
        <v>15514</v>
      </c>
      <c r="E35466" t="s">
        <v>19172</v>
      </c>
      <c r="F35466" s="4">
        <v>41435</v>
      </c>
      <c r="I35466" s="1">
        <v>11310</v>
      </c>
      <c r="K35466" t="s">
        <v>18995</v>
      </c>
    </row>
    <row r="35467" spans="2:11" hidden="1" x14ac:dyDescent="0.3">
      <c r="B35467">
        <v>35459</v>
      </c>
      <c r="C35467" t="s">
        <v>11196</v>
      </c>
      <c r="D35467" t="s">
        <v>382</v>
      </c>
      <c r="E35467" t="s">
        <v>20293</v>
      </c>
      <c r="F35467" s="4">
        <v>40301</v>
      </c>
      <c r="I35467" s="1">
        <v>27040</v>
      </c>
      <c r="J35467" s="1">
        <v>13318.5</v>
      </c>
      <c r="K35467" t="s">
        <v>18995</v>
      </c>
    </row>
    <row r="35468" spans="2:11" hidden="1" x14ac:dyDescent="0.3">
      <c r="B35468">
        <v>35460</v>
      </c>
      <c r="C35468" t="s">
        <v>21466</v>
      </c>
      <c r="D35468" t="s">
        <v>15514</v>
      </c>
      <c r="E35468" t="s">
        <v>19647</v>
      </c>
      <c r="F35468" s="4">
        <v>41435</v>
      </c>
      <c r="I35468" s="1">
        <v>11310</v>
      </c>
      <c r="K35468" t="s">
        <v>18995</v>
      </c>
    </row>
    <row r="35469" spans="2:11" hidden="1" x14ac:dyDescent="0.3">
      <c r="B35469">
        <v>35461</v>
      </c>
      <c r="C35469" t="s">
        <v>11197</v>
      </c>
      <c r="D35469" t="s">
        <v>1286</v>
      </c>
      <c r="E35469" t="s">
        <v>20009</v>
      </c>
      <c r="F35469" s="4">
        <v>27428</v>
      </c>
      <c r="I35469" s="1">
        <v>47890</v>
      </c>
      <c r="J35469" s="1">
        <v>48198.75</v>
      </c>
      <c r="K35469" t="s">
        <v>18995</v>
      </c>
    </row>
    <row r="35470" spans="2:11" hidden="1" x14ac:dyDescent="0.3">
      <c r="B35470">
        <v>35462</v>
      </c>
      <c r="C35470" t="s">
        <v>11199</v>
      </c>
      <c r="D35470" t="s">
        <v>325</v>
      </c>
      <c r="E35470" t="s">
        <v>19572</v>
      </c>
      <c r="F35470" s="4">
        <v>36787</v>
      </c>
      <c r="I35470" s="1">
        <v>41194</v>
      </c>
      <c r="J35470" s="1">
        <v>41103</v>
      </c>
      <c r="K35470" t="s">
        <v>18995</v>
      </c>
    </row>
    <row r="35471" spans="2:11" hidden="1" x14ac:dyDescent="0.3">
      <c r="B35471">
        <v>35463</v>
      </c>
      <c r="C35471" t="s">
        <v>11200</v>
      </c>
      <c r="D35471" t="s">
        <v>51</v>
      </c>
      <c r="E35471" t="s">
        <v>19184</v>
      </c>
      <c r="F35471" s="4">
        <v>38796</v>
      </c>
      <c r="I35471" s="1">
        <v>56655</v>
      </c>
      <c r="J35471" s="1">
        <v>63240.28</v>
      </c>
      <c r="K35471" t="s">
        <v>18995</v>
      </c>
    </row>
    <row r="35472" spans="2:11" hidden="1" x14ac:dyDescent="0.3">
      <c r="B35472">
        <v>35464</v>
      </c>
      <c r="C35472" t="s">
        <v>21467</v>
      </c>
      <c r="D35472" t="s">
        <v>15514</v>
      </c>
      <c r="E35472" t="s">
        <v>19349</v>
      </c>
      <c r="F35472" s="4">
        <v>41444</v>
      </c>
      <c r="I35472" s="1">
        <v>11310</v>
      </c>
      <c r="K35472" t="s">
        <v>18995</v>
      </c>
    </row>
    <row r="35473" spans="2:11" hidden="1" x14ac:dyDescent="0.3">
      <c r="B35473">
        <v>35465</v>
      </c>
      <c r="C35473" t="s">
        <v>11201</v>
      </c>
      <c r="D35473" t="s">
        <v>172</v>
      </c>
      <c r="E35473" t="s">
        <v>19857</v>
      </c>
      <c r="F35473" s="4">
        <v>36048</v>
      </c>
      <c r="I35473" s="1">
        <v>73812</v>
      </c>
      <c r="J35473" s="1">
        <v>78125.119999999995</v>
      </c>
      <c r="K35473" t="s">
        <v>18995</v>
      </c>
    </row>
    <row r="35474" spans="2:11" hidden="1" x14ac:dyDescent="0.3">
      <c r="B35474">
        <v>35466</v>
      </c>
      <c r="C35474" t="s">
        <v>16446</v>
      </c>
      <c r="D35474" t="s">
        <v>3095</v>
      </c>
      <c r="E35474" t="s">
        <v>19103</v>
      </c>
      <c r="F35474" s="4">
        <v>39956</v>
      </c>
      <c r="I35474" s="1">
        <v>18408</v>
      </c>
      <c r="J35474" s="1">
        <v>3002.39</v>
      </c>
      <c r="K35474" t="s">
        <v>18995</v>
      </c>
    </row>
    <row r="35475" spans="2:11" hidden="1" x14ac:dyDescent="0.3">
      <c r="B35475">
        <v>35467</v>
      </c>
      <c r="C35475" t="s">
        <v>11203</v>
      </c>
      <c r="D35475" t="s">
        <v>829</v>
      </c>
      <c r="E35475" t="s">
        <v>19103</v>
      </c>
      <c r="F35475" s="4">
        <v>39242</v>
      </c>
      <c r="I35475" s="1">
        <v>22464</v>
      </c>
      <c r="J35475" s="1">
        <v>15462.9</v>
      </c>
      <c r="K35475" t="s">
        <v>18995</v>
      </c>
    </row>
    <row r="35476" spans="2:11" hidden="1" x14ac:dyDescent="0.3">
      <c r="B35476">
        <v>35468</v>
      </c>
      <c r="C35476" t="s">
        <v>21468</v>
      </c>
      <c r="D35476" t="s">
        <v>15514</v>
      </c>
      <c r="E35476" t="s">
        <v>20246</v>
      </c>
      <c r="F35476" s="4">
        <v>41453</v>
      </c>
      <c r="I35476" s="1">
        <v>11310</v>
      </c>
      <c r="K35476" t="s">
        <v>18995</v>
      </c>
    </row>
    <row r="35477" spans="2:11" hidden="1" x14ac:dyDescent="0.3">
      <c r="B35477">
        <v>35469</v>
      </c>
      <c r="C35477" t="s">
        <v>16447</v>
      </c>
      <c r="D35477" t="s">
        <v>15514</v>
      </c>
      <c r="E35477" t="s">
        <v>19166</v>
      </c>
      <c r="F35477" s="4">
        <v>39975</v>
      </c>
      <c r="I35477" s="1">
        <v>11310</v>
      </c>
      <c r="K35477" t="s">
        <v>18995</v>
      </c>
    </row>
    <row r="35478" spans="2:11" hidden="1" x14ac:dyDescent="0.3">
      <c r="B35478">
        <v>35470</v>
      </c>
      <c r="C35478" t="s">
        <v>11205</v>
      </c>
      <c r="D35478" t="s">
        <v>182</v>
      </c>
      <c r="E35478" t="s">
        <v>20929</v>
      </c>
      <c r="F35478" s="4">
        <v>34043</v>
      </c>
      <c r="I35478" s="1">
        <v>61116</v>
      </c>
      <c r="J35478" s="1">
        <v>60546.74</v>
      </c>
      <c r="K35478" t="s">
        <v>18995</v>
      </c>
    </row>
    <row r="35479" spans="2:11" hidden="1" x14ac:dyDescent="0.3">
      <c r="B35479">
        <v>35471</v>
      </c>
      <c r="C35479" t="s">
        <v>21469</v>
      </c>
      <c r="D35479" t="s">
        <v>15514</v>
      </c>
      <c r="E35479" t="s">
        <v>21470</v>
      </c>
      <c r="F35479" s="4">
        <v>41435</v>
      </c>
      <c r="I35479" s="1">
        <v>11310</v>
      </c>
      <c r="K35479" t="s">
        <v>18995</v>
      </c>
    </row>
    <row r="35480" spans="2:11" hidden="1" x14ac:dyDescent="0.3">
      <c r="B35480">
        <v>35472</v>
      </c>
      <c r="C35480" t="s">
        <v>11206</v>
      </c>
      <c r="D35480" t="s">
        <v>453</v>
      </c>
      <c r="E35480" t="s">
        <v>19433</v>
      </c>
      <c r="F35480" s="4">
        <v>39629</v>
      </c>
      <c r="I35480" s="1">
        <v>45218</v>
      </c>
      <c r="J35480" s="1">
        <v>45127.040000000001</v>
      </c>
      <c r="K35480" t="s">
        <v>18995</v>
      </c>
    </row>
    <row r="35481" spans="2:11" hidden="1" x14ac:dyDescent="0.3">
      <c r="B35481">
        <v>35473</v>
      </c>
      <c r="C35481" t="s">
        <v>16448</v>
      </c>
      <c r="D35481" t="s">
        <v>22</v>
      </c>
      <c r="E35481" t="s">
        <v>20028</v>
      </c>
      <c r="F35481" s="4">
        <v>40935</v>
      </c>
      <c r="I35481" s="1">
        <v>43239</v>
      </c>
      <c r="J35481" s="1">
        <v>44736.38</v>
      </c>
      <c r="K35481" t="s">
        <v>18995</v>
      </c>
    </row>
    <row r="35482" spans="2:11" hidden="1" x14ac:dyDescent="0.3">
      <c r="B35482">
        <v>35474</v>
      </c>
      <c r="C35482" t="s">
        <v>11209</v>
      </c>
      <c r="D35482" t="s">
        <v>474</v>
      </c>
      <c r="E35482" t="s">
        <v>19317</v>
      </c>
      <c r="F35482" s="4">
        <v>37436</v>
      </c>
      <c r="I35482" s="1">
        <v>52912</v>
      </c>
      <c r="J35482" s="1">
        <v>53374.58</v>
      </c>
      <c r="K35482" t="s">
        <v>18995</v>
      </c>
    </row>
    <row r="35483" spans="2:11" hidden="1" x14ac:dyDescent="0.3">
      <c r="B35483">
        <v>35475</v>
      </c>
      <c r="C35483" t="s">
        <v>21471</v>
      </c>
      <c r="D35483" t="s">
        <v>15514</v>
      </c>
      <c r="E35483" t="s">
        <v>19985</v>
      </c>
      <c r="F35483" s="4">
        <v>41435</v>
      </c>
      <c r="I35483" s="1">
        <v>11310</v>
      </c>
      <c r="K35483" t="s">
        <v>18995</v>
      </c>
    </row>
    <row r="35484" spans="2:11" hidden="1" x14ac:dyDescent="0.3">
      <c r="B35484">
        <v>35476</v>
      </c>
      <c r="C35484" t="s">
        <v>21472</v>
      </c>
      <c r="D35484" t="s">
        <v>15514</v>
      </c>
      <c r="E35484" t="s">
        <v>21473</v>
      </c>
      <c r="F35484" s="4">
        <v>40332</v>
      </c>
      <c r="I35484" s="1">
        <v>11310</v>
      </c>
      <c r="J35484" s="1">
        <v>1029.5</v>
      </c>
      <c r="K35484" t="s">
        <v>18995</v>
      </c>
    </row>
    <row r="35485" spans="2:11" hidden="1" x14ac:dyDescent="0.3">
      <c r="B35485">
        <v>35477</v>
      </c>
      <c r="C35485" t="s">
        <v>11210</v>
      </c>
      <c r="D35485" t="s">
        <v>568</v>
      </c>
      <c r="E35485" t="s">
        <v>19181</v>
      </c>
      <c r="F35485" s="4">
        <v>32958</v>
      </c>
      <c r="I35485" s="1">
        <v>70091</v>
      </c>
      <c r="J35485" s="1">
        <v>83492.83</v>
      </c>
      <c r="K35485" t="s">
        <v>18995</v>
      </c>
    </row>
    <row r="35486" spans="2:11" hidden="1" x14ac:dyDescent="0.3">
      <c r="B35486">
        <v>35478</v>
      </c>
      <c r="C35486" t="s">
        <v>11211</v>
      </c>
      <c r="D35486" t="s">
        <v>1191</v>
      </c>
      <c r="E35486" t="s">
        <v>19443</v>
      </c>
      <c r="F35486" s="4">
        <v>39156</v>
      </c>
      <c r="I35486" s="1">
        <v>28745</v>
      </c>
      <c r="J35486" s="1">
        <v>29445.56</v>
      </c>
      <c r="K35486" t="s">
        <v>18995</v>
      </c>
    </row>
    <row r="35487" spans="2:11" hidden="1" x14ac:dyDescent="0.3">
      <c r="B35487">
        <v>35479</v>
      </c>
      <c r="C35487" t="s">
        <v>11212</v>
      </c>
      <c r="D35487" t="s">
        <v>286</v>
      </c>
      <c r="E35487" t="s">
        <v>19517</v>
      </c>
      <c r="F35487" s="4">
        <v>37151</v>
      </c>
      <c r="I35487" s="1">
        <v>39409</v>
      </c>
      <c r="J35487" s="1">
        <v>44444.03</v>
      </c>
      <c r="K35487" t="s">
        <v>18995</v>
      </c>
    </row>
    <row r="35488" spans="2:11" hidden="1" x14ac:dyDescent="0.3">
      <c r="B35488">
        <v>35480</v>
      </c>
      <c r="C35488" t="s">
        <v>11213</v>
      </c>
      <c r="D35488" t="s">
        <v>432</v>
      </c>
      <c r="E35488" t="s">
        <v>19175</v>
      </c>
      <c r="F35488" s="4">
        <v>40596</v>
      </c>
      <c r="I35488" s="1">
        <v>34718</v>
      </c>
      <c r="J35488" s="1">
        <v>34969.5</v>
      </c>
      <c r="K35488" t="s">
        <v>18995</v>
      </c>
    </row>
    <row r="35489" spans="2:11" hidden="1" x14ac:dyDescent="0.3">
      <c r="B35489">
        <v>35481</v>
      </c>
      <c r="C35489" t="s">
        <v>11214</v>
      </c>
      <c r="D35489" t="s">
        <v>11215</v>
      </c>
      <c r="E35489" t="s">
        <v>20469</v>
      </c>
      <c r="F35489" s="4">
        <v>32286</v>
      </c>
      <c r="I35489" s="1">
        <v>77500</v>
      </c>
      <c r="J35489" s="1">
        <v>77331.28</v>
      </c>
      <c r="K35489" t="s">
        <v>18995</v>
      </c>
    </row>
    <row r="35490" spans="2:11" hidden="1" x14ac:dyDescent="0.3">
      <c r="B35490">
        <v>35482</v>
      </c>
      <c r="C35490" t="s">
        <v>11216</v>
      </c>
      <c r="D35490" t="s">
        <v>1304</v>
      </c>
      <c r="E35490" t="s">
        <v>19151</v>
      </c>
      <c r="F35490" s="4">
        <v>27592</v>
      </c>
      <c r="I35490" s="1">
        <v>35310</v>
      </c>
      <c r="J35490" s="1">
        <v>37240.71</v>
      </c>
      <c r="K35490" t="s">
        <v>18995</v>
      </c>
    </row>
    <row r="35491" spans="2:11" hidden="1" x14ac:dyDescent="0.3">
      <c r="B35491">
        <v>35483</v>
      </c>
      <c r="C35491" t="s">
        <v>11217</v>
      </c>
      <c r="D35491" t="s">
        <v>331</v>
      </c>
      <c r="E35491" t="s">
        <v>19195</v>
      </c>
      <c r="F35491" s="4">
        <v>39678</v>
      </c>
      <c r="I35491" s="1">
        <v>54448</v>
      </c>
      <c r="J35491" s="1">
        <v>47371.37</v>
      </c>
      <c r="K35491" t="s">
        <v>18995</v>
      </c>
    </row>
    <row r="35492" spans="2:11" hidden="1" x14ac:dyDescent="0.3">
      <c r="B35492">
        <v>35484</v>
      </c>
      <c r="C35492" t="s">
        <v>11218</v>
      </c>
      <c r="D35492" t="s">
        <v>1890</v>
      </c>
      <c r="E35492" t="s">
        <v>20197</v>
      </c>
      <c r="F35492" s="4">
        <v>38720</v>
      </c>
      <c r="I35492" s="1">
        <v>31314</v>
      </c>
      <c r="J35492" s="1">
        <v>33947.18</v>
      </c>
      <c r="K35492" t="s">
        <v>18995</v>
      </c>
    </row>
    <row r="35493" spans="2:11" hidden="1" x14ac:dyDescent="0.3">
      <c r="B35493">
        <v>35485</v>
      </c>
      <c r="C35493" t="s">
        <v>11219</v>
      </c>
      <c r="D35493" t="s">
        <v>249</v>
      </c>
      <c r="E35493" t="s">
        <v>19106</v>
      </c>
      <c r="F35493" s="4">
        <v>38593</v>
      </c>
      <c r="I35493" s="1">
        <v>29682</v>
      </c>
      <c r="J35493" s="1">
        <v>30274.48</v>
      </c>
      <c r="K35493" t="s">
        <v>18995</v>
      </c>
    </row>
    <row r="35494" spans="2:11" hidden="1" x14ac:dyDescent="0.3">
      <c r="B35494">
        <v>35486</v>
      </c>
      <c r="C35494" t="s">
        <v>11220</v>
      </c>
      <c r="D35494" t="s">
        <v>122</v>
      </c>
      <c r="E35494" t="s">
        <v>20970</v>
      </c>
      <c r="F35494" s="4">
        <v>39153</v>
      </c>
      <c r="I35494" s="1">
        <v>30742</v>
      </c>
      <c r="J35494" s="1">
        <v>52130.85</v>
      </c>
      <c r="K35494" t="s">
        <v>18995</v>
      </c>
    </row>
    <row r="35495" spans="2:11" hidden="1" x14ac:dyDescent="0.3">
      <c r="B35495">
        <v>35487</v>
      </c>
      <c r="C35495" t="s">
        <v>21474</v>
      </c>
      <c r="D35495" t="s">
        <v>15514</v>
      </c>
      <c r="E35495" t="s">
        <v>19163</v>
      </c>
      <c r="F35495" s="4">
        <v>41435</v>
      </c>
      <c r="I35495" s="1">
        <v>11310</v>
      </c>
      <c r="K35495" t="s">
        <v>18995</v>
      </c>
    </row>
    <row r="35496" spans="2:11" hidden="1" x14ac:dyDescent="0.3">
      <c r="B35496">
        <v>35488</v>
      </c>
      <c r="C35496" t="s">
        <v>11221</v>
      </c>
      <c r="D35496" t="s">
        <v>157</v>
      </c>
      <c r="E35496" t="s">
        <v>19267</v>
      </c>
      <c r="F35496" s="4">
        <v>31684</v>
      </c>
      <c r="I35496" s="1">
        <v>36139</v>
      </c>
      <c r="J35496" s="1">
        <v>41295.230000000003</v>
      </c>
      <c r="K35496" t="s">
        <v>18995</v>
      </c>
    </row>
    <row r="35497" spans="2:11" hidden="1" x14ac:dyDescent="0.3">
      <c r="B35497">
        <v>35489</v>
      </c>
      <c r="C35497" t="s">
        <v>21475</v>
      </c>
      <c r="D35497" t="s">
        <v>98</v>
      </c>
      <c r="E35497" t="s">
        <v>20197</v>
      </c>
      <c r="F35497" s="4">
        <v>41452</v>
      </c>
      <c r="I35497" s="1">
        <v>20800</v>
      </c>
      <c r="K35497" t="s">
        <v>18995</v>
      </c>
    </row>
    <row r="35498" spans="2:11" hidden="1" x14ac:dyDescent="0.3">
      <c r="B35498">
        <v>35490</v>
      </c>
      <c r="C35498" t="s">
        <v>11222</v>
      </c>
      <c r="D35498" t="s">
        <v>499</v>
      </c>
      <c r="E35498" t="s">
        <v>20425</v>
      </c>
      <c r="F35498" s="4">
        <v>32869</v>
      </c>
      <c r="I35498" s="1">
        <v>43214</v>
      </c>
      <c r="J35498" s="1">
        <v>43408.87</v>
      </c>
      <c r="K35498" t="s">
        <v>18995</v>
      </c>
    </row>
    <row r="35499" spans="2:11" hidden="1" x14ac:dyDescent="0.3">
      <c r="B35499">
        <v>35491</v>
      </c>
      <c r="C35499" t="s">
        <v>11223</v>
      </c>
      <c r="D35499" t="s">
        <v>139</v>
      </c>
      <c r="E35499" t="s">
        <v>19103</v>
      </c>
      <c r="F35499" s="4">
        <v>35503</v>
      </c>
      <c r="I35499" s="1">
        <v>18720</v>
      </c>
      <c r="J35499" s="1">
        <v>6183</v>
      </c>
      <c r="K35499" t="s">
        <v>18995</v>
      </c>
    </row>
    <row r="35500" spans="2:11" hidden="1" x14ac:dyDescent="0.3">
      <c r="B35500">
        <v>35492</v>
      </c>
      <c r="C35500" t="s">
        <v>21476</v>
      </c>
      <c r="D35500" t="s">
        <v>15514</v>
      </c>
      <c r="E35500" t="s">
        <v>18997</v>
      </c>
      <c r="F35500" s="4">
        <v>41435</v>
      </c>
      <c r="I35500" s="1">
        <v>11310</v>
      </c>
      <c r="K35500" t="s">
        <v>18995</v>
      </c>
    </row>
    <row r="35501" spans="2:11" hidden="1" x14ac:dyDescent="0.3">
      <c r="B35501">
        <v>35493</v>
      </c>
      <c r="C35501" t="s">
        <v>11225</v>
      </c>
      <c r="D35501" t="s">
        <v>249</v>
      </c>
      <c r="E35501" t="s">
        <v>19541</v>
      </c>
      <c r="F35501" s="4">
        <v>32706</v>
      </c>
      <c r="I35501" s="1">
        <v>32365</v>
      </c>
      <c r="J35501" s="1">
        <v>33609.269999999997</v>
      </c>
      <c r="K35501" t="s">
        <v>18995</v>
      </c>
    </row>
    <row r="35502" spans="2:11" hidden="1" x14ac:dyDescent="0.3">
      <c r="B35502">
        <v>35494</v>
      </c>
      <c r="C35502" t="s">
        <v>11227</v>
      </c>
      <c r="D35502" t="s">
        <v>92</v>
      </c>
      <c r="E35502" t="s">
        <v>20150</v>
      </c>
      <c r="F35502" s="4">
        <v>39489</v>
      </c>
      <c r="I35502" s="1">
        <v>35232</v>
      </c>
      <c r="J35502" s="1">
        <v>34938.78</v>
      </c>
      <c r="K35502" t="s">
        <v>18995</v>
      </c>
    </row>
    <row r="35503" spans="2:11" hidden="1" x14ac:dyDescent="0.3">
      <c r="B35503">
        <v>35495</v>
      </c>
      <c r="C35503" t="s">
        <v>16449</v>
      </c>
      <c r="D35503" t="s">
        <v>16450</v>
      </c>
      <c r="E35503" t="s">
        <v>19420</v>
      </c>
      <c r="F35503" s="4">
        <v>39979</v>
      </c>
      <c r="I35503" s="1">
        <v>31073</v>
      </c>
      <c r="J35503" s="1">
        <v>37719.18</v>
      </c>
      <c r="K35503" t="s">
        <v>18995</v>
      </c>
    </row>
    <row r="35504" spans="2:11" hidden="1" x14ac:dyDescent="0.3">
      <c r="B35504">
        <v>35496</v>
      </c>
      <c r="C35504" t="s">
        <v>11228</v>
      </c>
      <c r="D35504" t="s">
        <v>5041</v>
      </c>
      <c r="E35504" t="s">
        <v>20090</v>
      </c>
      <c r="F35504" s="4">
        <v>36283</v>
      </c>
      <c r="I35504" s="1">
        <v>39409</v>
      </c>
      <c r="J35504" s="1">
        <v>44013.18</v>
      </c>
      <c r="K35504" t="s">
        <v>18995</v>
      </c>
    </row>
    <row r="35505" spans="2:11" hidden="1" x14ac:dyDescent="0.3">
      <c r="B35505">
        <v>35497</v>
      </c>
      <c r="C35505" t="s">
        <v>11229</v>
      </c>
      <c r="D35505" t="s">
        <v>119</v>
      </c>
      <c r="E35505" t="s">
        <v>19062</v>
      </c>
      <c r="F35505" s="4">
        <v>37818</v>
      </c>
      <c r="I35505" s="1">
        <v>64367</v>
      </c>
      <c r="J35505" s="1">
        <v>70982.31</v>
      </c>
      <c r="K35505" t="s">
        <v>18995</v>
      </c>
    </row>
    <row r="35506" spans="2:11" hidden="1" x14ac:dyDescent="0.3">
      <c r="B35506">
        <v>35498</v>
      </c>
      <c r="C35506" t="s">
        <v>16451</v>
      </c>
      <c r="D35506" t="s">
        <v>16452</v>
      </c>
      <c r="E35506" t="s">
        <v>19103</v>
      </c>
      <c r="F35506" s="4">
        <v>40709</v>
      </c>
      <c r="I35506" s="1">
        <v>61672</v>
      </c>
      <c r="J35506" s="1">
        <v>6201.3</v>
      </c>
      <c r="K35506" t="s">
        <v>18995</v>
      </c>
    </row>
    <row r="35507" spans="2:11" hidden="1" x14ac:dyDescent="0.3">
      <c r="B35507">
        <v>35499</v>
      </c>
      <c r="C35507" t="s">
        <v>21477</v>
      </c>
      <c r="D35507" t="s">
        <v>15514</v>
      </c>
      <c r="E35507" t="s">
        <v>19172</v>
      </c>
      <c r="F35507" s="4">
        <v>41435</v>
      </c>
      <c r="I35507" s="1">
        <v>11310</v>
      </c>
      <c r="K35507" t="s">
        <v>18995</v>
      </c>
    </row>
    <row r="35508" spans="2:11" hidden="1" x14ac:dyDescent="0.3">
      <c r="B35508">
        <v>35500</v>
      </c>
      <c r="C35508" t="s">
        <v>11231</v>
      </c>
      <c r="D35508" t="s">
        <v>95</v>
      </c>
      <c r="E35508" t="s">
        <v>19075</v>
      </c>
      <c r="F35508" s="4">
        <v>36783</v>
      </c>
      <c r="I35508" s="1">
        <v>57614</v>
      </c>
      <c r="J35508" s="1">
        <v>60355.1</v>
      </c>
      <c r="K35508" t="s">
        <v>18995</v>
      </c>
    </row>
    <row r="35509" spans="2:11" hidden="1" x14ac:dyDescent="0.3">
      <c r="B35509">
        <v>35501</v>
      </c>
      <c r="C35509" t="s">
        <v>11232</v>
      </c>
      <c r="D35509" t="s">
        <v>22</v>
      </c>
      <c r="E35509" t="s">
        <v>20066</v>
      </c>
      <c r="F35509" s="4">
        <v>34870</v>
      </c>
      <c r="I35509" s="1">
        <v>65816</v>
      </c>
      <c r="J35509" s="1">
        <v>69227.87</v>
      </c>
      <c r="K35509" t="s">
        <v>18995</v>
      </c>
    </row>
    <row r="35510" spans="2:11" hidden="1" x14ac:dyDescent="0.3">
      <c r="B35510">
        <v>35502</v>
      </c>
      <c r="C35510" t="s">
        <v>11233</v>
      </c>
      <c r="D35510" t="s">
        <v>128</v>
      </c>
      <c r="E35510" t="s">
        <v>20469</v>
      </c>
      <c r="F35510" s="4">
        <v>39041</v>
      </c>
      <c r="I35510" s="1">
        <v>31741</v>
      </c>
      <c r="J35510" s="1">
        <v>40653.74</v>
      </c>
      <c r="K35510" t="s">
        <v>18995</v>
      </c>
    </row>
    <row r="35511" spans="2:11" hidden="1" x14ac:dyDescent="0.3">
      <c r="B35511">
        <v>35503</v>
      </c>
      <c r="C35511" t="s">
        <v>11234</v>
      </c>
      <c r="D35511" t="s">
        <v>90</v>
      </c>
      <c r="E35511" t="s">
        <v>19842</v>
      </c>
      <c r="F35511" s="4">
        <v>39937</v>
      </c>
      <c r="I35511" s="1">
        <v>22880</v>
      </c>
      <c r="J35511" s="1">
        <v>20176.86</v>
      </c>
      <c r="K35511" t="s">
        <v>18995</v>
      </c>
    </row>
    <row r="35512" spans="2:11" hidden="1" x14ac:dyDescent="0.3">
      <c r="B35512">
        <v>35504</v>
      </c>
      <c r="C35512" t="s">
        <v>11235</v>
      </c>
      <c r="D35512" t="s">
        <v>15520</v>
      </c>
      <c r="E35512" t="s">
        <v>19952</v>
      </c>
      <c r="F35512" s="4">
        <v>39419</v>
      </c>
      <c r="I35512" s="1">
        <v>28662</v>
      </c>
      <c r="J35512" s="1">
        <v>27689.07</v>
      </c>
      <c r="K35512" t="s">
        <v>18995</v>
      </c>
    </row>
    <row r="35513" spans="2:11" hidden="1" x14ac:dyDescent="0.3">
      <c r="B35513">
        <v>35505</v>
      </c>
      <c r="C35513" t="s">
        <v>21478</v>
      </c>
      <c r="D35513" t="s">
        <v>15514</v>
      </c>
      <c r="E35513" t="s">
        <v>19766</v>
      </c>
      <c r="F35513" s="4">
        <v>41435</v>
      </c>
      <c r="I35513" s="1">
        <v>11310</v>
      </c>
      <c r="K35513" t="s">
        <v>18995</v>
      </c>
    </row>
    <row r="35514" spans="2:11" hidden="1" x14ac:dyDescent="0.3">
      <c r="B35514">
        <v>35506</v>
      </c>
      <c r="C35514" t="s">
        <v>21479</v>
      </c>
      <c r="D35514" t="s">
        <v>15514</v>
      </c>
      <c r="E35514" t="s">
        <v>19343</v>
      </c>
      <c r="F35514" s="4">
        <v>41435</v>
      </c>
      <c r="I35514" s="1">
        <v>11310</v>
      </c>
      <c r="K35514" t="s">
        <v>18995</v>
      </c>
    </row>
    <row r="35515" spans="2:11" hidden="1" x14ac:dyDescent="0.3">
      <c r="B35515">
        <v>35507</v>
      </c>
      <c r="C35515" t="s">
        <v>11236</v>
      </c>
      <c r="D35515" t="s">
        <v>3262</v>
      </c>
      <c r="E35515" t="s">
        <v>19256</v>
      </c>
      <c r="F35515" s="4">
        <v>35159</v>
      </c>
      <c r="I35515" s="1">
        <v>42466</v>
      </c>
      <c r="J35515" s="1">
        <v>61429.26</v>
      </c>
      <c r="K35515" t="s">
        <v>18995</v>
      </c>
    </row>
    <row r="35516" spans="2:11" hidden="1" x14ac:dyDescent="0.3">
      <c r="B35516">
        <v>35508</v>
      </c>
      <c r="C35516" t="s">
        <v>21480</v>
      </c>
      <c r="D35516" t="s">
        <v>15514</v>
      </c>
      <c r="E35516" t="s">
        <v>19866</v>
      </c>
      <c r="F35516" s="4">
        <v>41435</v>
      </c>
      <c r="I35516" s="1">
        <v>11310</v>
      </c>
      <c r="K35516" t="s">
        <v>18995</v>
      </c>
    </row>
    <row r="35517" spans="2:11" hidden="1" x14ac:dyDescent="0.3">
      <c r="B35517">
        <v>35509</v>
      </c>
      <c r="C35517" t="s">
        <v>21481</v>
      </c>
      <c r="D35517" t="s">
        <v>15514</v>
      </c>
      <c r="E35517" t="s">
        <v>18999</v>
      </c>
      <c r="F35517" s="4">
        <v>41438</v>
      </c>
      <c r="I35517" s="1">
        <v>11310</v>
      </c>
      <c r="K35517" t="s">
        <v>18995</v>
      </c>
    </row>
    <row r="35518" spans="2:11" hidden="1" x14ac:dyDescent="0.3">
      <c r="B35518">
        <v>35510</v>
      </c>
      <c r="C35518" t="s">
        <v>16454</v>
      </c>
      <c r="D35518" t="s">
        <v>15514</v>
      </c>
      <c r="E35518" t="s">
        <v>19172</v>
      </c>
      <c r="F35518" s="4">
        <v>40730</v>
      </c>
      <c r="I35518" s="1">
        <v>11310</v>
      </c>
      <c r="J35518">
        <v>949.75</v>
      </c>
      <c r="K35518" t="s">
        <v>18995</v>
      </c>
    </row>
    <row r="35519" spans="2:11" hidden="1" x14ac:dyDescent="0.3">
      <c r="B35519">
        <v>35511</v>
      </c>
      <c r="C35519" t="s">
        <v>11237</v>
      </c>
      <c r="D35519" t="s">
        <v>13</v>
      </c>
      <c r="E35519" t="s">
        <v>20076</v>
      </c>
      <c r="F35519" s="4">
        <v>37270</v>
      </c>
      <c r="I35519" s="1">
        <v>80000</v>
      </c>
      <c r="J35519" s="1">
        <v>79908.91</v>
      </c>
      <c r="K35519" t="s">
        <v>18995</v>
      </c>
    </row>
    <row r="35520" spans="2:11" hidden="1" x14ac:dyDescent="0.3">
      <c r="B35520">
        <v>35512</v>
      </c>
      <c r="C35520" t="s">
        <v>11238</v>
      </c>
      <c r="D35520" t="s">
        <v>405</v>
      </c>
      <c r="E35520" t="s">
        <v>19106</v>
      </c>
      <c r="F35520" s="4">
        <v>38292</v>
      </c>
      <c r="I35520" s="1">
        <v>33488</v>
      </c>
      <c r="J35520" s="1">
        <v>36042.78</v>
      </c>
      <c r="K35520" t="s">
        <v>18995</v>
      </c>
    </row>
    <row r="35521" spans="2:11" hidden="1" x14ac:dyDescent="0.3">
      <c r="B35521">
        <v>35513</v>
      </c>
      <c r="C35521" t="s">
        <v>16455</v>
      </c>
      <c r="D35521" t="s">
        <v>249</v>
      </c>
      <c r="E35521" t="s">
        <v>19106</v>
      </c>
      <c r="F35521" s="4">
        <v>40743</v>
      </c>
      <c r="I35521" s="1">
        <v>28600</v>
      </c>
      <c r="J35521" s="1">
        <v>30719.5</v>
      </c>
      <c r="K35521" t="s">
        <v>18995</v>
      </c>
    </row>
    <row r="35522" spans="2:11" hidden="1" x14ac:dyDescent="0.3">
      <c r="B35522">
        <v>35514</v>
      </c>
      <c r="C35522" t="s">
        <v>11239</v>
      </c>
      <c r="D35522" t="s">
        <v>9407</v>
      </c>
      <c r="E35522" t="s">
        <v>19256</v>
      </c>
      <c r="F35522" s="4">
        <v>37581</v>
      </c>
      <c r="I35522" s="1">
        <v>43594</v>
      </c>
      <c r="J35522" s="1">
        <v>58711.85</v>
      </c>
      <c r="K35522" t="s">
        <v>18995</v>
      </c>
    </row>
    <row r="35523" spans="2:11" hidden="1" x14ac:dyDescent="0.3">
      <c r="B35523">
        <v>35515</v>
      </c>
      <c r="C35523" t="s">
        <v>11240</v>
      </c>
      <c r="D35523" t="s">
        <v>22</v>
      </c>
      <c r="E35523" t="s">
        <v>19963</v>
      </c>
      <c r="F35523" s="4">
        <v>37222</v>
      </c>
      <c r="I35523" s="1">
        <v>61740</v>
      </c>
      <c r="J35523" s="1">
        <v>66063.77</v>
      </c>
      <c r="K35523" t="s">
        <v>18995</v>
      </c>
    </row>
    <row r="35524" spans="2:11" hidden="1" x14ac:dyDescent="0.3">
      <c r="B35524">
        <v>35516</v>
      </c>
      <c r="C35524" t="s">
        <v>11241</v>
      </c>
      <c r="D35524" t="s">
        <v>15520</v>
      </c>
      <c r="E35524" t="s">
        <v>19073</v>
      </c>
      <c r="F35524" s="4">
        <v>34953</v>
      </c>
      <c r="I35524" s="1">
        <v>30368</v>
      </c>
      <c r="J35524" s="1">
        <v>30850.400000000001</v>
      </c>
      <c r="K35524" t="s">
        <v>18995</v>
      </c>
    </row>
    <row r="35525" spans="2:11" hidden="1" x14ac:dyDescent="0.3">
      <c r="B35525">
        <v>35517</v>
      </c>
      <c r="C35525" t="s">
        <v>11242</v>
      </c>
      <c r="D35525" t="s">
        <v>22</v>
      </c>
      <c r="E35525" t="s">
        <v>19170</v>
      </c>
      <c r="F35525" s="4">
        <v>37229</v>
      </c>
      <c r="I35525" s="1">
        <v>61740</v>
      </c>
      <c r="J35525" s="1">
        <v>65909.84</v>
      </c>
      <c r="K35525" t="s">
        <v>18995</v>
      </c>
    </row>
    <row r="35526" spans="2:11" hidden="1" x14ac:dyDescent="0.3">
      <c r="B35526">
        <v>35518</v>
      </c>
      <c r="C35526" t="s">
        <v>16457</v>
      </c>
      <c r="D35526" t="s">
        <v>15514</v>
      </c>
      <c r="E35526" t="s">
        <v>20227</v>
      </c>
      <c r="F35526" s="4">
        <v>38892</v>
      </c>
      <c r="I35526" s="1">
        <v>11310</v>
      </c>
      <c r="J35526" s="1">
        <v>1015</v>
      </c>
      <c r="K35526" t="s">
        <v>18995</v>
      </c>
    </row>
    <row r="35527" spans="2:11" hidden="1" x14ac:dyDescent="0.3">
      <c r="B35527">
        <v>35519</v>
      </c>
      <c r="C35527" t="s">
        <v>21482</v>
      </c>
      <c r="D35527" t="s">
        <v>15514</v>
      </c>
      <c r="E35527" t="s">
        <v>20811</v>
      </c>
      <c r="F35527" s="4">
        <v>41435</v>
      </c>
      <c r="I35527" s="1">
        <v>11310</v>
      </c>
      <c r="K35527" t="s">
        <v>18995</v>
      </c>
    </row>
    <row r="35528" spans="2:11" hidden="1" x14ac:dyDescent="0.3">
      <c r="B35528">
        <v>35520</v>
      </c>
      <c r="C35528" t="s">
        <v>11243</v>
      </c>
      <c r="D35528" t="s">
        <v>883</v>
      </c>
      <c r="E35528" t="s">
        <v>20368</v>
      </c>
      <c r="F35528" s="4">
        <v>40213</v>
      </c>
      <c r="I35528" s="1">
        <v>42737</v>
      </c>
      <c r="J35528" s="1">
        <v>45152.22</v>
      </c>
      <c r="K35528" t="s">
        <v>18995</v>
      </c>
    </row>
    <row r="35529" spans="2:11" hidden="1" x14ac:dyDescent="0.3">
      <c r="B35529">
        <v>35521</v>
      </c>
      <c r="C35529" t="s">
        <v>11246</v>
      </c>
      <c r="D35529" t="s">
        <v>556</v>
      </c>
      <c r="E35529" t="s">
        <v>20661</v>
      </c>
      <c r="F35529" s="4">
        <v>37249</v>
      </c>
      <c r="I35529" s="1">
        <v>52912</v>
      </c>
      <c r="J35529" s="1">
        <v>52820.92</v>
      </c>
      <c r="K35529" t="s">
        <v>18995</v>
      </c>
    </row>
    <row r="35530" spans="2:11" hidden="1" x14ac:dyDescent="0.3">
      <c r="B35530">
        <v>35522</v>
      </c>
      <c r="C35530" t="s">
        <v>11247</v>
      </c>
      <c r="D35530" t="s">
        <v>1573</v>
      </c>
      <c r="E35530" t="s">
        <v>19587</v>
      </c>
      <c r="F35530" s="4">
        <v>28408</v>
      </c>
      <c r="I35530" s="1">
        <v>37076</v>
      </c>
      <c r="J35530" s="1">
        <v>45371.03</v>
      </c>
      <c r="K35530" t="s">
        <v>18995</v>
      </c>
    </row>
    <row r="35531" spans="2:11" hidden="1" x14ac:dyDescent="0.3">
      <c r="B35531">
        <v>35523</v>
      </c>
      <c r="C35531" t="s">
        <v>11248</v>
      </c>
      <c r="D35531" t="s">
        <v>795</v>
      </c>
      <c r="E35531" t="s">
        <v>19161</v>
      </c>
      <c r="F35531" s="4">
        <v>39025</v>
      </c>
      <c r="I35531" s="1">
        <v>73600</v>
      </c>
      <c r="J35531" s="1">
        <v>73509</v>
      </c>
      <c r="K35531" t="s">
        <v>18995</v>
      </c>
    </row>
    <row r="35532" spans="2:11" hidden="1" x14ac:dyDescent="0.3">
      <c r="B35532">
        <v>35524</v>
      </c>
      <c r="C35532" t="s">
        <v>11249</v>
      </c>
      <c r="D35532" t="s">
        <v>114</v>
      </c>
      <c r="E35532" t="s">
        <v>19126</v>
      </c>
      <c r="F35532" s="4">
        <v>39479</v>
      </c>
      <c r="I35532" s="1">
        <v>132400</v>
      </c>
      <c r="J35532" s="1">
        <v>134088.92000000001</v>
      </c>
      <c r="K35532" t="s">
        <v>18995</v>
      </c>
    </row>
    <row r="35533" spans="2:11" hidden="1" x14ac:dyDescent="0.3">
      <c r="B35533">
        <v>35525</v>
      </c>
      <c r="C35533" t="s">
        <v>11250</v>
      </c>
      <c r="D35533" t="s">
        <v>112</v>
      </c>
      <c r="E35533" t="s">
        <v>19084</v>
      </c>
      <c r="F35533" s="4">
        <v>36132</v>
      </c>
      <c r="I35533" s="1">
        <v>46575</v>
      </c>
      <c r="J35533" s="1">
        <v>64545.91</v>
      </c>
      <c r="K35533" t="s">
        <v>18995</v>
      </c>
    </row>
    <row r="35534" spans="2:11" hidden="1" x14ac:dyDescent="0.3">
      <c r="B35534">
        <v>35526</v>
      </c>
      <c r="C35534" t="s">
        <v>11251</v>
      </c>
      <c r="D35534" t="s">
        <v>122</v>
      </c>
      <c r="E35534" t="s">
        <v>20526</v>
      </c>
      <c r="F35534" s="4">
        <v>38980</v>
      </c>
      <c r="I35534" s="1">
        <v>29952</v>
      </c>
      <c r="J35534" s="1">
        <v>37869.120000000003</v>
      </c>
      <c r="K35534" t="s">
        <v>18995</v>
      </c>
    </row>
    <row r="35535" spans="2:11" hidden="1" x14ac:dyDescent="0.3">
      <c r="B35535">
        <v>35527</v>
      </c>
      <c r="C35535" t="s">
        <v>11252</v>
      </c>
      <c r="D35535" t="s">
        <v>15520</v>
      </c>
      <c r="E35535" t="s">
        <v>20526</v>
      </c>
      <c r="F35535" s="4">
        <v>35821</v>
      </c>
      <c r="I35535" s="1">
        <v>30368</v>
      </c>
      <c r="J35535" s="1">
        <v>32446.16</v>
      </c>
      <c r="K35535" t="s">
        <v>18995</v>
      </c>
    </row>
    <row r="35536" spans="2:11" hidden="1" x14ac:dyDescent="0.3">
      <c r="B35536">
        <v>35528</v>
      </c>
      <c r="C35536" t="s">
        <v>11253</v>
      </c>
      <c r="D35536" t="s">
        <v>428</v>
      </c>
      <c r="E35536" t="s">
        <v>21483</v>
      </c>
      <c r="F35536" s="4">
        <v>32848</v>
      </c>
      <c r="I35536" s="1">
        <v>37419</v>
      </c>
      <c r="J35536" s="1">
        <v>36520.68</v>
      </c>
      <c r="K35536" t="s">
        <v>18995</v>
      </c>
    </row>
    <row r="35537" spans="2:11" hidden="1" x14ac:dyDescent="0.3">
      <c r="B35537">
        <v>35529</v>
      </c>
      <c r="C35537" t="s">
        <v>21484</v>
      </c>
      <c r="D35537" t="s">
        <v>15514</v>
      </c>
      <c r="E35537" t="s">
        <v>19136</v>
      </c>
      <c r="F35537" s="4">
        <v>41072</v>
      </c>
      <c r="I35537" s="1">
        <v>11310</v>
      </c>
      <c r="J35537" s="1">
        <v>1051.25</v>
      </c>
      <c r="K35537" t="s">
        <v>18995</v>
      </c>
    </row>
    <row r="35538" spans="2:11" hidden="1" x14ac:dyDescent="0.3">
      <c r="B35538">
        <v>35530</v>
      </c>
      <c r="C35538" t="s">
        <v>21485</v>
      </c>
      <c r="D35538" t="s">
        <v>15514</v>
      </c>
      <c r="E35538" t="s">
        <v>19056</v>
      </c>
      <c r="F35538" s="4">
        <v>41435</v>
      </c>
      <c r="I35538" s="1">
        <v>11310</v>
      </c>
      <c r="K35538" t="s">
        <v>18995</v>
      </c>
    </row>
    <row r="35539" spans="2:11" hidden="1" x14ac:dyDescent="0.3">
      <c r="B35539">
        <v>35531</v>
      </c>
      <c r="C35539" t="s">
        <v>11255</v>
      </c>
      <c r="D35539" t="s">
        <v>533</v>
      </c>
      <c r="E35539" t="s">
        <v>20929</v>
      </c>
      <c r="F35539" s="4">
        <v>39378</v>
      </c>
      <c r="I35539" s="1">
        <v>56709</v>
      </c>
      <c r="J35539" s="1">
        <v>63843.82</v>
      </c>
      <c r="K35539" t="s">
        <v>18995</v>
      </c>
    </row>
    <row r="35540" spans="2:11" hidden="1" x14ac:dyDescent="0.3">
      <c r="B35540">
        <v>35532</v>
      </c>
      <c r="C35540" t="s">
        <v>21486</v>
      </c>
      <c r="D35540" t="s">
        <v>15514</v>
      </c>
      <c r="E35540" t="s">
        <v>20288</v>
      </c>
      <c r="F35540" s="4">
        <v>41435</v>
      </c>
      <c r="I35540" s="1">
        <v>11310</v>
      </c>
      <c r="K35540" t="s">
        <v>18995</v>
      </c>
    </row>
    <row r="35541" spans="2:11" hidden="1" x14ac:dyDescent="0.3">
      <c r="B35541">
        <v>35533</v>
      </c>
      <c r="C35541" t="s">
        <v>11256</v>
      </c>
      <c r="D35541" t="s">
        <v>380</v>
      </c>
      <c r="E35541" t="s">
        <v>20165</v>
      </c>
      <c r="F35541" s="4">
        <v>34169</v>
      </c>
      <c r="I35541" s="1">
        <v>61921</v>
      </c>
      <c r="J35541" s="1">
        <v>75922.41</v>
      </c>
      <c r="K35541" t="s">
        <v>18995</v>
      </c>
    </row>
    <row r="35542" spans="2:11" hidden="1" x14ac:dyDescent="0.3">
      <c r="B35542">
        <v>35534</v>
      </c>
      <c r="C35542" t="s">
        <v>11257</v>
      </c>
      <c r="D35542" t="s">
        <v>2383</v>
      </c>
      <c r="E35542" t="s">
        <v>19071</v>
      </c>
      <c r="F35542" s="4">
        <v>39552</v>
      </c>
      <c r="I35542" s="1">
        <v>35232</v>
      </c>
      <c r="J35542" s="1">
        <v>39136.160000000003</v>
      </c>
      <c r="K35542" t="s">
        <v>18995</v>
      </c>
    </row>
    <row r="35543" spans="2:11" hidden="1" x14ac:dyDescent="0.3">
      <c r="B35543">
        <v>35535</v>
      </c>
      <c r="C35543" t="s">
        <v>11258</v>
      </c>
      <c r="D35543" t="s">
        <v>331</v>
      </c>
      <c r="E35543" t="s">
        <v>19195</v>
      </c>
      <c r="F35543" s="4">
        <v>39378</v>
      </c>
      <c r="I35543" s="1">
        <v>56367</v>
      </c>
      <c r="J35543" s="1">
        <v>66669.23</v>
      </c>
      <c r="K35543" t="s">
        <v>18995</v>
      </c>
    </row>
    <row r="35544" spans="2:11" hidden="1" x14ac:dyDescent="0.3">
      <c r="B35544">
        <v>35536</v>
      </c>
      <c r="C35544" t="s">
        <v>11259</v>
      </c>
      <c r="D35544" t="s">
        <v>15511</v>
      </c>
      <c r="E35544" t="s">
        <v>20572</v>
      </c>
      <c r="F35544" s="4">
        <v>39378</v>
      </c>
      <c r="I35544" s="1">
        <v>56602</v>
      </c>
      <c r="J35544" s="1">
        <v>70980.23</v>
      </c>
      <c r="K35544" t="s">
        <v>18995</v>
      </c>
    </row>
    <row r="35545" spans="2:11" hidden="1" x14ac:dyDescent="0.3">
      <c r="B35545">
        <v>35537</v>
      </c>
      <c r="C35545" t="s">
        <v>11260</v>
      </c>
      <c r="D35545" t="s">
        <v>1796</v>
      </c>
      <c r="E35545" t="s">
        <v>19529</v>
      </c>
      <c r="F35545" s="4">
        <v>37081</v>
      </c>
      <c r="I35545" s="1">
        <v>42894</v>
      </c>
      <c r="J35545" s="1">
        <v>80228.179999999993</v>
      </c>
      <c r="K35545" t="s">
        <v>18995</v>
      </c>
    </row>
    <row r="35546" spans="2:11" hidden="1" x14ac:dyDescent="0.3">
      <c r="B35546">
        <v>35538</v>
      </c>
      <c r="C35546" t="s">
        <v>11261</v>
      </c>
      <c r="D35546" t="s">
        <v>22</v>
      </c>
      <c r="E35546" t="s">
        <v>19537</v>
      </c>
      <c r="F35546" s="4">
        <v>34912</v>
      </c>
      <c r="I35546" s="1">
        <v>65234</v>
      </c>
      <c r="J35546" s="1">
        <v>155067.13</v>
      </c>
      <c r="K35546" t="s">
        <v>18995</v>
      </c>
    </row>
    <row r="35547" spans="2:11" hidden="1" x14ac:dyDescent="0.3">
      <c r="B35547">
        <v>35539</v>
      </c>
      <c r="C35547" t="s">
        <v>11265</v>
      </c>
      <c r="D35547" t="s">
        <v>22</v>
      </c>
      <c r="E35547" t="s">
        <v>19963</v>
      </c>
      <c r="F35547" s="4">
        <v>33407</v>
      </c>
      <c r="I35547" s="1">
        <v>68146</v>
      </c>
      <c r="J35547" s="1">
        <v>79187.820000000007</v>
      </c>
      <c r="K35547" t="s">
        <v>18995</v>
      </c>
    </row>
    <row r="35548" spans="2:11" hidden="1" x14ac:dyDescent="0.3">
      <c r="B35548">
        <v>35540</v>
      </c>
      <c r="C35548" t="s">
        <v>11266</v>
      </c>
      <c r="D35548" t="s">
        <v>45</v>
      </c>
      <c r="E35548" t="s">
        <v>19857</v>
      </c>
      <c r="F35548" s="4">
        <v>33015</v>
      </c>
      <c r="I35548" s="1">
        <v>38318</v>
      </c>
      <c r="J35548" s="1">
        <v>48161.9</v>
      </c>
      <c r="K35548" t="s">
        <v>18995</v>
      </c>
    </row>
    <row r="35549" spans="2:11" hidden="1" x14ac:dyDescent="0.3">
      <c r="B35549">
        <v>35541</v>
      </c>
      <c r="C35549" t="s">
        <v>11268</v>
      </c>
      <c r="D35549" t="s">
        <v>22</v>
      </c>
      <c r="E35549" t="s">
        <v>20098</v>
      </c>
      <c r="F35549" s="4">
        <v>37285</v>
      </c>
      <c r="I35549" s="1">
        <v>61740</v>
      </c>
      <c r="J35549" s="1">
        <v>65134.55</v>
      </c>
      <c r="K35549" t="s">
        <v>18995</v>
      </c>
    </row>
    <row r="35550" spans="2:11" hidden="1" x14ac:dyDescent="0.3">
      <c r="B35550">
        <v>35542</v>
      </c>
      <c r="C35550" t="s">
        <v>11269</v>
      </c>
      <c r="D35550" t="s">
        <v>1791</v>
      </c>
      <c r="E35550" t="s">
        <v>19577</v>
      </c>
      <c r="F35550" s="4">
        <v>39022</v>
      </c>
      <c r="I35550" s="1">
        <v>29375</v>
      </c>
      <c r="J35550" s="1">
        <v>29796.82</v>
      </c>
      <c r="K35550" t="s">
        <v>18995</v>
      </c>
    </row>
    <row r="35551" spans="2:11" hidden="1" x14ac:dyDescent="0.3">
      <c r="B35551">
        <v>35543</v>
      </c>
      <c r="C35551" t="s">
        <v>11270</v>
      </c>
      <c r="D35551" t="s">
        <v>22</v>
      </c>
      <c r="E35551" t="s">
        <v>20374</v>
      </c>
      <c r="F35551" s="4">
        <v>34200</v>
      </c>
      <c r="I35551" s="1">
        <v>66400</v>
      </c>
      <c r="J35551" s="1">
        <v>71750.98</v>
      </c>
      <c r="K35551" t="s">
        <v>18995</v>
      </c>
    </row>
    <row r="35552" spans="2:11" hidden="1" x14ac:dyDescent="0.3">
      <c r="B35552">
        <v>35544</v>
      </c>
      <c r="C35552" t="s">
        <v>11271</v>
      </c>
      <c r="D35552" t="s">
        <v>15703</v>
      </c>
      <c r="E35552" t="s">
        <v>19225</v>
      </c>
      <c r="F35552" s="4">
        <v>35919</v>
      </c>
      <c r="I35552" s="1">
        <v>80858</v>
      </c>
      <c r="J35552" s="1">
        <v>86385.38</v>
      </c>
      <c r="K35552" t="s">
        <v>18995</v>
      </c>
    </row>
    <row r="35553" spans="2:11" hidden="1" x14ac:dyDescent="0.3">
      <c r="B35553">
        <v>35545</v>
      </c>
      <c r="C35553" t="s">
        <v>11272</v>
      </c>
      <c r="D35553" t="s">
        <v>16979</v>
      </c>
      <c r="E35553" t="s">
        <v>19111</v>
      </c>
      <c r="F35553" s="4">
        <v>33372</v>
      </c>
      <c r="I35553" s="1">
        <v>79420</v>
      </c>
      <c r="J35553" s="1">
        <v>97299</v>
      </c>
      <c r="K35553" t="s">
        <v>18995</v>
      </c>
    </row>
    <row r="35554" spans="2:11" hidden="1" x14ac:dyDescent="0.3">
      <c r="B35554">
        <v>35546</v>
      </c>
      <c r="C35554" t="s">
        <v>11273</v>
      </c>
      <c r="D35554" t="s">
        <v>122</v>
      </c>
      <c r="E35554" t="s">
        <v>19828</v>
      </c>
      <c r="F35554" s="4">
        <v>37837</v>
      </c>
      <c r="I35554" s="1">
        <v>30742</v>
      </c>
      <c r="J35554" s="1">
        <v>34840.449999999997</v>
      </c>
      <c r="K35554" t="s">
        <v>18995</v>
      </c>
    </row>
    <row r="35555" spans="2:11" hidden="1" x14ac:dyDescent="0.3">
      <c r="B35555">
        <v>35547</v>
      </c>
      <c r="C35555" t="s">
        <v>21487</v>
      </c>
      <c r="D35555" t="s">
        <v>15514</v>
      </c>
      <c r="E35555" t="s">
        <v>20557</v>
      </c>
      <c r="F35555" s="4">
        <v>41453</v>
      </c>
      <c r="I35555" s="1">
        <v>11310</v>
      </c>
      <c r="K35555" t="s">
        <v>18995</v>
      </c>
    </row>
    <row r="35556" spans="2:11" hidden="1" x14ac:dyDescent="0.3">
      <c r="B35556">
        <v>35548</v>
      </c>
      <c r="C35556" t="s">
        <v>11274</v>
      </c>
      <c r="D35556" t="s">
        <v>214</v>
      </c>
      <c r="E35556" t="s">
        <v>20148</v>
      </c>
      <c r="F35556" s="4">
        <v>36145</v>
      </c>
      <c r="I35556" s="1">
        <v>39409</v>
      </c>
      <c r="J35556" s="1">
        <v>63455.199999999997</v>
      </c>
      <c r="K35556" t="s">
        <v>18995</v>
      </c>
    </row>
    <row r="35557" spans="2:11" hidden="1" x14ac:dyDescent="0.3">
      <c r="B35557">
        <v>35549</v>
      </c>
      <c r="C35557" t="s">
        <v>11275</v>
      </c>
      <c r="D35557" t="s">
        <v>981</v>
      </c>
      <c r="E35557" t="s">
        <v>19027</v>
      </c>
      <c r="F35557" s="4">
        <v>33031</v>
      </c>
      <c r="I35557" s="1">
        <v>35142</v>
      </c>
      <c r="J35557" s="1">
        <v>40318.04</v>
      </c>
      <c r="K35557" t="s">
        <v>18995</v>
      </c>
    </row>
    <row r="35558" spans="2:11" hidden="1" x14ac:dyDescent="0.3">
      <c r="B35558">
        <v>35550</v>
      </c>
      <c r="C35558" t="s">
        <v>21488</v>
      </c>
      <c r="D35558" t="s">
        <v>15514</v>
      </c>
      <c r="E35558" t="s">
        <v>21311</v>
      </c>
      <c r="F35558" s="4">
        <v>40332</v>
      </c>
      <c r="I35558" s="1">
        <v>11310</v>
      </c>
      <c r="K35558" t="s">
        <v>18995</v>
      </c>
    </row>
    <row r="35559" spans="2:11" hidden="1" x14ac:dyDescent="0.3">
      <c r="B35559">
        <v>35551</v>
      </c>
      <c r="C35559" t="s">
        <v>11277</v>
      </c>
      <c r="D35559" t="s">
        <v>22</v>
      </c>
      <c r="E35559" t="s">
        <v>19580</v>
      </c>
      <c r="F35559" s="4">
        <v>33798</v>
      </c>
      <c r="I35559" s="1">
        <v>66982</v>
      </c>
      <c r="J35559" s="1">
        <v>86246.98</v>
      </c>
      <c r="K35559" t="s">
        <v>18995</v>
      </c>
    </row>
    <row r="35560" spans="2:11" hidden="1" x14ac:dyDescent="0.3">
      <c r="B35560">
        <v>35552</v>
      </c>
      <c r="C35560" t="s">
        <v>11278</v>
      </c>
      <c r="D35560" t="s">
        <v>51</v>
      </c>
      <c r="E35560" t="s">
        <v>19871</v>
      </c>
      <c r="F35560" s="4">
        <v>32237</v>
      </c>
      <c r="I35560" s="1">
        <v>65069</v>
      </c>
      <c r="J35560" s="1">
        <v>74531.520000000004</v>
      </c>
      <c r="K35560" t="s">
        <v>18995</v>
      </c>
    </row>
    <row r="35561" spans="2:11" hidden="1" x14ac:dyDescent="0.3">
      <c r="B35561">
        <v>35553</v>
      </c>
      <c r="C35561" t="s">
        <v>11279</v>
      </c>
      <c r="D35561" t="s">
        <v>22</v>
      </c>
      <c r="E35561" t="s">
        <v>19466</v>
      </c>
      <c r="F35561" s="4">
        <v>34285</v>
      </c>
      <c r="I35561" s="1">
        <v>66400</v>
      </c>
      <c r="J35561" s="1">
        <v>83942.9</v>
      </c>
      <c r="K35561" t="s">
        <v>18995</v>
      </c>
    </row>
    <row r="35562" spans="2:11" hidden="1" x14ac:dyDescent="0.3">
      <c r="B35562">
        <v>35554</v>
      </c>
      <c r="C35562" t="s">
        <v>11280</v>
      </c>
      <c r="D35562" t="s">
        <v>172</v>
      </c>
      <c r="E35562" t="s">
        <v>19765</v>
      </c>
      <c r="F35562" s="4">
        <v>33931</v>
      </c>
      <c r="I35562" s="1">
        <v>77695</v>
      </c>
      <c r="J35562" s="1">
        <v>92655.56</v>
      </c>
      <c r="K35562" t="s">
        <v>18995</v>
      </c>
    </row>
    <row r="35563" spans="2:11" hidden="1" x14ac:dyDescent="0.3">
      <c r="B35563">
        <v>35555</v>
      </c>
      <c r="C35563" t="s">
        <v>21489</v>
      </c>
      <c r="D35563" t="s">
        <v>15514</v>
      </c>
      <c r="E35563" t="s">
        <v>19029</v>
      </c>
      <c r="F35563" s="4">
        <v>41438</v>
      </c>
      <c r="I35563" s="1">
        <v>11310</v>
      </c>
      <c r="K35563" t="s">
        <v>18995</v>
      </c>
    </row>
    <row r="35564" spans="2:11" hidden="1" x14ac:dyDescent="0.3">
      <c r="B35564">
        <v>35556</v>
      </c>
      <c r="C35564" t="s">
        <v>11281</v>
      </c>
      <c r="D35564" t="s">
        <v>4015</v>
      </c>
      <c r="E35564" t="s">
        <v>19695</v>
      </c>
      <c r="F35564" s="4">
        <v>29381</v>
      </c>
      <c r="I35564" s="1">
        <v>56607</v>
      </c>
      <c r="J35564" s="1">
        <v>57375.46</v>
      </c>
      <c r="K35564" t="s">
        <v>18995</v>
      </c>
    </row>
    <row r="35565" spans="2:11" hidden="1" x14ac:dyDescent="0.3">
      <c r="B35565">
        <v>35557</v>
      </c>
      <c r="C35565" t="s">
        <v>11282</v>
      </c>
      <c r="D35565" t="s">
        <v>419</v>
      </c>
      <c r="E35565" t="s">
        <v>19108</v>
      </c>
      <c r="F35565" s="4">
        <v>37471</v>
      </c>
      <c r="I35565" s="1">
        <v>46575</v>
      </c>
      <c r="J35565" s="1">
        <v>46899.15</v>
      </c>
      <c r="K35565" t="s">
        <v>18995</v>
      </c>
    </row>
    <row r="35566" spans="2:11" hidden="1" x14ac:dyDescent="0.3">
      <c r="B35566">
        <v>35558</v>
      </c>
      <c r="C35566" t="s">
        <v>21490</v>
      </c>
      <c r="D35566" t="s">
        <v>15514</v>
      </c>
      <c r="E35566" t="s">
        <v>20088</v>
      </c>
      <c r="F35566" s="4">
        <v>41435</v>
      </c>
      <c r="I35566" s="1">
        <v>11310</v>
      </c>
      <c r="K35566" t="s">
        <v>18995</v>
      </c>
    </row>
    <row r="35567" spans="2:11" hidden="1" x14ac:dyDescent="0.3">
      <c r="B35567">
        <v>35559</v>
      </c>
      <c r="C35567" t="s">
        <v>11284</v>
      </c>
      <c r="D35567" t="s">
        <v>11285</v>
      </c>
      <c r="E35567" t="s">
        <v>19118</v>
      </c>
      <c r="F35567" s="4">
        <v>31670</v>
      </c>
      <c r="I35567" s="1">
        <v>66900</v>
      </c>
      <c r="J35567" s="1">
        <v>67131.679999999993</v>
      </c>
      <c r="K35567" t="s">
        <v>18995</v>
      </c>
    </row>
    <row r="35568" spans="2:11" hidden="1" x14ac:dyDescent="0.3">
      <c r="B35568">
        <v>35560</v>
      </c>
      <c r="C35568" t="s">
        <v>11286</v>
      </c>
      <c r="D35568" t="s">
        <v>22</v>
      </c>
      <c r="E35568" t="s">
        <v>19191</v>
      </c>
      <c r="F35568" s="4">
        <v>33850</v>
      </c>
      <c r="I35568" s="1">
        <v>66982</v>
      </c>
      <c r="J35568" s="1">
        <v>83469.899999999994</v>
      </c>
      <c r="K35568" t="s">
        <v>18995</v>
      </c>
    </row>
    <row r="35569" spans="2:11" hidden="1" x14ac:dyDescent="0.3">
      <c r="B35569">
        <v>35561</v>
      </c>
      <c r="C35569" t="s">
        <v>11288</v>
      </c>
      <c r="D35569" t="s">
        <v>22</v>
      </c>
      <c r="E35569" t="s">
        <v>19521</v>
      </c>
      <c r="F35569" s="4">
        <v>39681</v>
      </c>
      <c r="I35569" s="1">
        <v>51937</v>
      </c>
      <c r="J35569" s="1">
        <v>24113.51</v>
      </c>
      <c r="K35569" t="s">
        <v>18995</v>
      </c>
    </row>
    <row r="35570" spans="2:11" hidden="1" x14ac:dyDescent="0.3">
      <c r="B35570">
        <v>35562</v>
      </c>
      <c r="C35570" t="s">
        <v>21491</v>
      </c>
      <c r="D35570" t="s">
        <v>15514</v>
      </c>
      <c r="E35570" t="s">
        <v>20395</v>
      </c>
      <c r="F35570" s="4">
        <v>41435</v>
      </c>
      <c r="I35570" s="1">
        <v>11310</v>
      </c>
      <c r="K35570" t="s">
        <v>18995</v>
      </c>
    </row>
    <row r="35571" spans="2:11" hidden="1" x14ac:dyDescent="0.3">
      <c r="B35571">
        <v>35563</v>
      </c>
      <c r="C35571" t="s">
        <v>11289</v>
      </c>
      <c r="D35571" t="s">
        <v>22</v>
      </c>
      <c r="E35571" t="s">
        <v>21045</v>
      </c>
      <c r="F35571" s="4">
        <v>33742</v>
      </c>
      <c r="I35571" s="1">
        <v>67564</v>
      </c>
      <c r="J35571" s="1">
        <v>86350.97</v>
      </c>
      <c r="K35571" t="s">
        <v>18995</v>
      </c>
    </row>
    <row r="35572" spans="2:11" hidden="1" x14ac:dyDescent="0.3">
      <c r="B35572">
        <v>35564</v>
      </c>
      <c r="C35572" t="s">
        <v>21492</v>
      </c>
      <c r="D35572" t="s">
        <v>15514</v>
      </c>
      <c r="E35572" t="s">
        <v>19125</v>
      </c>
      <c r="F35572" s="4">
        <v>41072</v>
      </c>
      <c r="I35572" s="1">
        <v>11310</v>
      </c>
      <c r="J35572" s="1">
        <v>1232.5</v>
      </c>
      <c r="K35572" t="s">
        <v>18995</v>
      </c>
    </row>
    <row r="35573" spans="2:11" hidden="1" x14ac:dyDescent="0.3">
      <c r="B35573">
        <v>35565</v>
      </c>
      <c r="C35573" t="s">
        <v>21493</v>
      </c>
      <c r="D35573" t="s">
        <v>15514</v>
      </c>
      <c r="E35573" t="s">
        <v>19966</v>
      </c>
      <c r="F35573" s="4">
        <v>40701</v>
      </c>
      <c r="I35573" s="1">
        <v>11310</v>
      </c>
      <c r="J35573" s="1">
        <v>1051.25</v>
      </c>
      <c r="K35573" t="s">
        <v>18995</v>
      </c>
    </row>
    <row r="35574" spans="2:11" hidden="1" x14ac:dyDescent="0.3">
      <c r="B35574">
        <v>35566</v>
      </c>
      <c r="C35574" t="s">
        <v>11290</v>
      </c>
      <c r="D35574" t="s">
        <v>128</v>
      </c>
      <c r="E35574" t="s">
        <v>21119</v>
      </c>
      <c r="F35574" s="4">
        <v>30865</v>
      </c>
      <c r="I35574" s="1">
        <v>36109</v>
      </c>
      <c r="J35574" s="1">
        <v>37084.720000000001</v>
      </c>
      <c r="K35574" t="s">
        <v>18995</v>
      </c>
    </row>
    <row r="35575" spans="2:11" hidden="1" x14ac:dyDescent="0.3">
      <c r="B35575">
        <v>35567</v>
      </c>
      <c r="C35575" t="s">
        <v>11291</v>
      </c>
      <c r="D35575" t="s">
        <v>147</v>
      </c>
      <c r="E35575" t="s">
        <v>19108</v>
      </c>
      <c r="F35575" s="4">
        <v>31789</v>
      </c>
      <c r="I35575" s="1">
        <v>54932</v>
      </c>
      <c r="J35575" s="1">
        <v>58295.58</v>
      </c>
      <c r="K35575" t="s">
        <v>18995</v>
      </c>
    </row>
    <row r="35576" spans="2:11" hidden="1" x14ac:dyDescent="0.3">
      <c r="B35576">
        <v>35568</v>
      </c>
      <c r="C35576" t="s">
        <v>11293</v>
      </c>
      <c r="D35576" t="s">
        <v>249</v>
      </c>
      <c r="E35576" t="s">
        <v>19398</v>
      </c>
      <c r="F35576" s="4">
        <v>38593</v>
      </c>
      <c r="I35576" s="1">
        <v>29682</v>
      </c>
      <c r="J35576" s="1">
        <v>31739.55</v>
      </c>
      <c r="K35576" t="s">
        <v>18995</v>
      </c>
    </row>
    <row r="35577" spans="2:11" hidden="1" x14ac:dyDescent="0.3">
      <c r="B35577">
        <v>35569</v>
      </c>
      <c r="C35577" t="s">
        <v>11294</v>
      </c>
      <c r="D35577" t="s">
        <v>122</v>
      </c>
      <c r="E35577" t="s">
        <v>20116</v>
      </c>
      <c r="F35577" s="4">
        <v>38614</v>
      </c>
      <c r="I35577" s="1">
        <v>29952</v>
      </c>
      <c r="J35577" s="1">
        <v>35706.129999999997</v>
      </c>
      <c r="K35577" t="s">
        <v>18995</v>
      </c>
    </row>
    <row r="35578" spans="2:11" hidden="1" x14ac:dyDescent="0.3">
      <c r="B35578">
        <v>35570</v>
      </c>
      <c r="C35578" t="s">
        <v>11295</v>
      </c>
      <c r="D35578" t="s">
        <v>16463</v>
      </c>
      <c r="E35578" t="s">
        <v>19281</v>
      </c>
      <c r="F35578" s="4">
        <v>37592</v>
      </c>
      <c r="I35578" s="1">
        <v>51000</v>
      </c>
      <c r="J35578" s="1">
        <v>51301.34</v>
      </c>
      <c r="K35578" t="s">
        <v>18995</v>
      </c>
    </row>
    <row r="35579" spans="2:11" hidden="1" x14ac:dyDescent="0.3">
      <c r="B35579">
        <v>35571</v>
      </c>
      <c r="C35579" t="s">
        <v>21494</v>
      </c>
      <c r="D35579" t="s">
        <v>15514</v>
      </c>
      <c r="E35579" t="s">
        <v>19676</v>
      </c>
      <c r="F35579" s="4">
        <v>41453</v>
      </c>
      <c r="I35579" s="1">
        <v>11310</v>
      </c>
      <c r="K35579" t="s">
        <v>18995</v>
      </c>
    </row>
    <row r="35580" spans="2:11" hidden="1" x14ac:dyDescent="0.3">
      <c r="B35580">
        <v>35572</v>
      </c>
      <c r="C35580" t="s">
        <v>21495</v>
      </c>
      <c r="D35580" t="s">
        <v>15514</v>
      </c>
      <c r="E35580" t="s">
        <v>20295</v>
      </c>
      <c r="F35580" s="4">
        <v>40701</v>
      </c>
      <c r="I35580" s="1">
        <v>11310</v>
      </c>
      <c r="K35580" t="s">
        <v>18995</v>
      </c>
    </row>
    <row r="35581" spans="2:11" hidden="1" x14ac:dyDescent="0.3">
      <c r="B35581">
        <v>35573</v>
      </c>
      <c r="C35581" t="s">
        <v>11297</v>
      </c>
      <c r="D35581" t="s">
        <v>2686</v>
      </c>
      <c r="E35581" t="s">
        <v>20582</v>
      </c>
      <c r="F35581" s="4">
        <v>37823</v>
      </c>
      <c r="I35581" s="1">
        <v>49222</v>
      </c>
      <c r="J35581" s="1">
        <v>49509.52</v>
      </c>
      <c r="K35581" t="s">
        <v>18995</v>
      </c>
    </row>
    <row r="35582" spans="2:11" hidden="1" x14ac:dyDescent="0.3">
      <c r="B35582">
        <v>35574</v>
      </c>
      <c r="C35582" t="s">
        <v>21496</v>
      </c>
      <c r="D35582" t="s">
        <v>15514</v>
      </c>
      <c r="E35582" t="s">
        <v>19244</v>
      </c>
      <c r="F35582" s="4">
        <v>41435</v>
      </c>
      <c r="I35582" s="1">
        <v>11310</v>
      </c>
      <c r="K35582" t="s">
        <v>18995</v>
      </c>
    </row>
    <row r="35583" spans="2:11" hidden="1" x14ac:dyDescent="0.3">
      <c r="B35583">
        <v>35575</v>
      </c>
      <c r="C35583" t="s">
        <v>11299</v>
      </c>
      <c r="D35583" t="s">
        <v>15653</v>
      </c>
      <c r="E35583" t="s">
        <v>19308</v>
      </c>
      <c r="F35583" s="4">
        <v>35878</v>
      </c>
      <c r="I35583" s="1">
        <v>75358</v>
      </c>
      <c r="J35583" s="1">
        <v>86519.39</v>
      </c>
      <c r="K35583" t="s">
        <v>18995</v>
      </c>
    </row>
    <row r="35584" spans="2:11" hidden="1" x14ac:dyDescent="0.3">
      <c r="B35584">
        <v>35576</v>
      </c>
      <c r="C35584" t="s">
        <v>16464</v>
      </c>
      <c r="D35584" t="s">
        <v>15514</v>
      </c>
      <c r="E35584" t="s">
        <v>21497</v>
      </c>
      <c r="F35584" s="4">
        <v>41435</v>
      </c>
      <c r="I35584" s="1">
        <v>11310</v>
      </c>
      <c r="K35584" t="s">
        <v>18995</v>
      </c>
    </row>
    <row r="35585" spans="2:11" hidden="1" x14ac:dyDescent="0.3">
      <c r="B35585">
        <v>35577</v>
      </c>
      <c r="C35585" t="s">
        <v>16465</v>
      </c>
      <c r="D35585" t="s">
        <v>15514</v>
      </c>
      <c r="E35585" t="s">
        <v>20346</v>
      </c>
      <c r="F35585" s="4">
        <v>40332</v>
      </c>
      <c r="I35585" s="1">
        <v>11310</v>
      </c>
      <c r="J35585" s="1">
        <v>1051.25</v>
      </c>
      <c r="K35585" t="s">
        <v>18995</v>
      </c>
    </row>
    <row r="35586" spans="2:11" hidden="1" x14ac:dyDescent="0.3">
      <c r="B35586">
        <v>35578</v>
      </c>
      <c r="C35586" t="s">
        <v>11300</v>
      </c>
      <c r="D35586" t="s">
        <v>1350</v>
      </c>
      <c r="E35586" t="s">
        <v>19083</v>
      </c>
      <c r="F35586" s="4">
        <v>38131</v>
      </c>
      <c r="I35586" s="1">
        <v>47176</v>
      </c>
      <c r="J35586" s="1">
        <v>49178.21</v>
      </c>
      <c r="K35586" t="s">
        <v>18995</v>
      </c>
    </row>
    <row r="35587" spans="2:11" hidden="1" x14ac:dyDescent="0.3">
      <c r="B35587">
        <v>35579</v>
      </c>
      <c r="C35587" t="s">
        <v>11301</v>
      </c>
      <c r="D35587" t="s">
        <v>33</v>
      </c>
      <c r="E35587" t="s">
        <v>20258</v>
      </c>
      <c r="F35587" s="4">
        <v>39079</v>
      </c>
      <c r="I35587" s="1">
        <v>32241</v>
      </c>
      <c r="J35587" s="1">
        <v>33414.07</v>
      </c>
      <c r="K35587" t="s">
        <v>18995</v>
      </c>
    </row>
    <row r="35588" spans="2:11" hidden="1" x14ac:dyDescent="0.3">
      <c r="B35588">
        <v>35580</v>
      </c>
      <c r="C35588" t="s">
        <v>11302</v>
      </c>
      <c r="D35588" t="s">
        <v>671</v>
      </c>
      <c r="E35588" t="s">
        <v>19590</v>
      </c>
      <c r="F35588" s="4">
        <v>35135</v>
      </c>
      <c r="I35588" s="1">
        <v>61065</v>
      </c>
      <c r="J35588" s="1">
        <v>64892.3</v>
      </c>
      <c r="K35588" t="s">
        <v>18995</v>
      </c>
    </row>
    <row r="35589" spans="2:11" hidden="1" x14ac:dyDescent="0.3">
      <c r="B35589">
        <v>35581</v>
      </c>
      <c r="C35589" t="s">
        <v>21498</v>
      </c>
      <c r="D35589" t="s">
        <v>15514</v>
      </c>
      <c r="E35589" t="s">
        <v>19168</v>
      </c>
      <c r="F35589" s="4">
        <v>41435</v>
      </c>
      <c r="I35589" s="1">
        <v>11310</v>
      </c>
      <c r="K35589" t="s">
        <v>18995</v>
      </c>
    </row>
    <row r="35590" spans="2:11" hidden="1" x14ac:dyDescent="0.3">
      <c r="B35590">
        <v>35582</v>
      </c>
      <c r="C35590" t="s">
        <v>21499</v>
      </c>
      <c r="D35590" t="s">
        <v>15514</v>
      </c>
      <c r="E35590" t="s">
        <v>19168</v>
      </c>
      <c r="F35590" s="4">
        <v>41435</v>
      </c>
      <c r="I35590" s="1">
        <v>11310</v>
      </c>
      <c r="K35590" t="s">
        <v>18995</v>
      </c>
    </row>
    <row r="35591" spans="2:11" hidden="1" x14ac:dyDescent="0.3">
      <c r="B35591">
        <v>35583</v>
      </c>
      <c r="C35591" t="s">
        <v>11303</v>
      </c>
      <c r="D35591" t="s">
        <v>22</v>
      </c>
      <c r="E35591" t="s">
        <v>19312</v>
      </c>
      <c r="F35591" s="4">
        <v>37007</v>
      </c>
      <c r="I35591" s="1">
        <v>62324</v>
      </c>
      <c r="J35591" s="1">
        <v>76768.86</v>
      </c>
      <c r="K35591" t="s">
        <v>18995</v>
      </c>
    </row>
    <row r="35592" spans="2:11" hidden="1" x14ac:dyDescent="0.3">
      <c r="B35592">
        <v>35584</v>
      </c>
      <c r="C35592" t="s">
        <v>11305</v>
      </c>
      <c r="D35592" t="s">
        <v>2416</v>
      </c>
      <c r="E35592" t="s">
        <v>19872</v>
      </c>
      <c r="F35592" s="4">
        <v>38649</v>
      </c>
      <c r="I35592" s="1">
        <v>109079</v>
      </c>
      <c r="J35592" s="1">
        <v>112020.35</v>
      </c>
      <c r="K35592" t="s">
        <v>18995</v>
      </c>
    </row>
    <row r="35593" spans="2:11" hidden="1" x14ac:dyDescent="0.3">
      <c r="B35593">
        <v>35585</v>
      </c>
      <c r="C35593" t="s">
        <v>11308</v>
      </c>
      <c r="D35593" t="s">
        <v>533</v>
      </c>
      <c r="E35593" t="s">
        <v>19573</v>
      </c>
      <c r="F35593" s="4">
        <v>31820</v>
      </c>
      <c r="I35593" s="1">
        <v>65131</v>
      </c>
      <c r="J35593" s="1">
        <v>69630.720000000001</v>
      </c>
      <c r="K35593" t="s">
        <v>18995</v>
      </c>
    </row>
    <row r="35594" spans="2:11" hidden="1" x14ac:dyDescent="0.3">
      <c r="B35594">
        <v>35586</v>
      </c>
      <c r="C35594" t="s">
        <v>16466</v>
      </c>
      <c r="D35594" t="s">
        <v>662</v>
      </c>
      <c r="E35594" t="s">
        <v>21500</v>
      </c>
      <c r="F35594" s="4">
        <v>41043</v>
      </c>
      <c r="I35594" s="1">
        <v>43848</v>
      </c>
      <c r="J35594" s="1">
        <v>43224.959999999999</v>
      </c>
      <c r="K35594" t="s">
        <v>18995</v>
      </c>
    </row>
    <row r="35595" spans="2:11" hidden="1" x14ac:dyDescent="0.3">
      <c r="B35595">
        <v>35587</v>
      </c>
      <c r="C35595" t="s">
        <v>11309</v>
      </c>
      <c r="D35595" t="s">
        <v>11310</v>
      </c>
      <c r="E35595" t="s">
        <v>19083</v>
      </c>
      <c r="F35595" s="4">
        <v>31957</v>
      </c>
      <c r="I35595" s="1">
        <v>50646</v>
      </c>
      <c r="J35595" s="1">
        <v>52402.98</v>
      </c>
      <c r="K35595" t="s">
        <v>18995</v>
      </c>
    </row>
    <row r="35596" spans="2:11" hidden="1" x14ac:dyDescent="0.3">
      <c r="B35596">
        <v>35588</v>
      </c>
      <c r="C35596" t="s">
        <v>11311</v>
      </c>
      <c r="D35596" t="s">
        <v>1435</v>
      </c>
      <c r="E35596" t="s">
        <v>19111</v>
      </c>
      <c r="F35596" s="4">
        <v>33133</v>
      </c>
      <c r="I35596" s="1">
        <v>66742</v>
      </c>
      <c r="J35596" s="1">
        <v>80441.09</v>
      </c>
      <c r="K35596" t="s">
        <v>18995</v>
      </c>
    </row>
    <row r="35597" spans="2:11" hidden="1" x14ac:dyDescent="0.3">
      <c r="B35597">
        <v>35589</v>
      </c>
      <c r="C35597" t="s">
        <v>11312</v>
      </c>
      <c r="D35597" t="s">
        <v>71</v>
      </c>
      <c r="E35597" t="s">
        <v>19216</v>
      </c>
      <c r="F35597" s="4">
        <v>40605</v>
      </c>
      <c r="I35597" s="1">
        <v>9040</v>
      </c>
      <c r="J35597" s="1">
        <v>5940.6</v>
      </c>
      <c r="K35597" t="s">
        <v>18995</v>
      </c>
    </row>
    <row r="35598" spans="2:11" hidden="1" x14ac:dyDescent="0.3">
      <c r="B35598">
        <v>35590</v>
      </c>
      <c r="C35598" t="s">
        <v>11313</v>
      </c>
      <c r="D35598" t="s">
        <v>139</v>
      </c>
      <c r="E35598" t="s">
        <v>19103</v>
      </c>
      <c r="F35598" s="4">
        <v>37746</v>
      </c>
      <c r="I35598" s="1">
        <v>17680</v>
      </c>
      <c r="J35598" s="1">
        <v>6540.75</v>
      </c>
      <c r="K35598" t="s">
        <v>18995</v>
      </c>
    </row>
    <row r="35599" spans="2:11" hidden="1" x14ac:dyDescent="0.3">
      <c r="B35599">
        <v>35591</v>
      </c>
      <c r="C35599" t="s">
        <v>11314</v>
      </c>
      <c r="D35599" t="s">
        <v>568</v>
      </c>
      <c r="E35599" t="s">
        <v>19492</v>
      </c>
      <c r="F35599" s="4">
        <v>27239</v>
      </c>
      <c r="I35599" s="1">
        <v>72594</v>
      </c>
      <c r="J35599" s="1">
        <v>73045.509999999995</v>
      </c>
      <c r="K35599" t="s">
        <v>18995</v>
      </c>
    </row>
    <row r="35600" spans="2:11" hidden="1" x14ac:dyDescent="0.3">
      <c r="B35600">
        <v>35592</v>
      </c>
      <c r="C35600" t="s">
        <v>11315</v>
      </c>
      <c r="D35600" t="s">
        <v>22</v>
      </c>
      <c r="E35600" t="s">
        <v>19580</v>
      </c>
      <c r="F35600" s="4">
        <v>29752</v>
      </c>
      <c r="I35600" s="1">
        <v>69893</v>
      </c>
      <c r="J35600" s="1">
        <v>91196.81</v>
      </c>
      <c r="K35600" t="s">
        <v>18995</v>
      </c>
    </row>
    <row r="35601" spans="2:11" hidden="1" x14ac:dyDescent="0.3">
      <c r="B35601">
        <v>35593</v>
      </c>
      <c r="C35601" t="s">
        <v>16467</v>
      </c>
      <c r="D35601" t="s">
        <v>15520</v>
      </c>
      <c r="E35601" t="s">
        <v>19402</v>
      </c>
      <c r="F35601" s="4">
        <v>40773</v>
      </c>
      <c r="I35601" s="1">
        <v>28163</v>
      </c>
      <c r="J35601" s="1">
        <v>30223.3</v>
      </c>
      <c r="K35601" t="s">
        <v>18995</v>
      </c>
    </row>
    <row r="35602" spans="2:11" hidden="1" x14ac:dyDescent="0.3">
      <c r="B35602">
        <v>35594</v>
      </c>
      <c r="C35602" t="s">
        <v>11316</v>
      </c>
      <c r="D35602" t="s">
        <v>77</v>
      </c>
      <c r="E35602" t="s">
        <v>19228</v>
      </c>
      <c r="F35602" s="4">
        <v>39764</v>
      </c>
      <c r="I35602" s="1">
        <v>56664</v>
      </c>
      <c r="J35602" s="1">
        <v>60913.72</v>
      </c>
      <c r="K35602" t="s">
        <v>18995</v>
      </c>
    </row>
    <row r="35603" spans="2:11" hidden="1" x14ac:dyDescent="0.3">
      <c r="B35603">
        <v>35595</v>
      </c>
      <c r="C35603" t="s">
        <v>11317</v>
      </c>
      <c r="D35603" t="s">
        <v>22</v>
      </c>
      <c r="E35603" t="s">
        <v>19006</v>
      </c>
      <c r="F35603" s="4">
        <v>34477</v>
      </c>
      <c r="I35603" s="1">
        <v>66400</v>
      </c>
      <c r="J35603" s="1">
        <v>79055.47</v>
      </c>
      <c r="K35603" t="s">
        <v>18995</v>
      </c>
    </row>
    <row r="35604" spans="2:11" hidden="1" x14ac:dyDescent="0.3">
      <c r="B35604">
        <v>35596</v>
      </c>
      <c r="C35604" t="s">
        <v>11318</v>
      </c>
      <c r="D35604" t="s">
        <v>323</v>
      </c>
      <c r="E35604" t="s">
        <v>19433</v>
      </c>
      <c r="F35604" s="4">
        <v>32671</v>
      </c>
      <c r="I35604" s="1">
        <v>58100</v>
      </c>
      <c r="J35604" s="1">
        <v>58679.49</v>
      </c>
      <c r="K35604" t="s">
        <v>18995</v>
      </c>
    </row>
    <row r="35605" spans="2:11" hidden="1" x14ac:dyDescent="0.3">
      <c r="B35605">
        <v>35597</v>
      </c>
      <c r="C35605" t="s">
        <v>11319</v>
      </c>
      <c r="D35605" t="s">
        <v>22</v>
      </c>
      <c r="E35605" t="s">
        <v>19669</v>
      </c>
      <c r="F35605" s="4">
        <v>34414</v>
      </c>
      <c r="I35605" s="1">
        <v>66400</v>
      </c>
      <c r="J35605" s="1">
        <v>88506.11</v>
      </c>
      <c r="K35605" t="s">
        <v>18995</v>
      </c>
    </row>
    <row r="35606" spans="2:11" hidden="1" x14ac:dyDescent="0.3">
      <c r="B35606">
        <v>35598</v>
      </c>
      <c r="C35606" t="s">
        <v>11320</v>
      </c>
      <c r="D35606" t="s">
        <v>159</v>
      </c>
      <c r="E35606" t="s">
        <v>21501</v>
      </c>
      <c r="F35606" s="4">
        <v>35730</v>
      </c>
      <c r="I35606" s="1">
        <v>54453</v>
      </c>
      <c r="J35606" s="1">
        <v>56817.74</v>
      </c>
      <c r="K35606" t="s">
        <v>18995</v>
      </c>
    </row>
    <row r="35607" spans="2:11" hidden="1" x14ac:dyDescent="0.3">
      <c r="B35607">
        <v>35599</v>
      </c>
      <c r="C35607" t="s">
        <v>11321</v>
      </c>
      <c r="D35607" t="s">
        <v>270</v>
      </c>
      <c r="E35607" t="s">
        <v>19110</v>
      </c>
      <c r="F35607" s="4">
        <v>36353</v>
      </c>
      <c r="I35607" s="1">
        <v>30974</v>
      </c>
      <c r="J35607" s="1">
        <v>31854.81</v>
      </c>
      <c r="K35607" t="s">
        <v>18995</v>
      </c>
    </row>
    <row r="35608" spans="2:11" hidden="1" x14ac:dyDescent="0.3">
      <c r="B35608">
        <v>35600</v>
      </c>
      <c r="C35608" t="s">
        <v>16469</v>
      </c>
      <c r="D35608" t="s">
        <v>829</v>
      </c>
      <c r="E35608" t="s">
        <v>19103</v>
      </c>
      <c r="F35608" s="4">
        <v>40348</v>
      </c>
      <c r="I35608" s="1">
        <v>22464</v>
      </c>
      <c r="J35608" s="1">
        <v>5397.3</v>
      </c>
      <c r="K35608" t="s">
        <v>18995</v>
      </c>
    </row>
    <row r="35609" spans="2:11" hidden="1" x14ac:dyDescent="0.3">
      <c r="B35609">
        <v>35601</v>
      </c>
      <c r="C35609" t="s">
        <v>11322</v>
      </c>
      <c r="D35609" t="s">
        <v>1360</v>
      </c>
      <c r="E35609" t="s">
        <v>19280</v>
      </c>
      <c r="F35609" s="4">
        <v>34716</v>
      </c>
      <c r="I35609" s="1">
        <v>62100</v>
      </c>
      <c r="J35609" s="1">
        <v>62915.41</v>
      </c>
      <c r="K35609" t="s">
        <v>18995</v>
      </c>
    </row>
    <row r="35610" spans="2:11" hidden="1" x14ac:dyDescent="0.3">
      <c r="B35610">
        <v>35602</v>
      </c>
      <c r="C35610" t="s">
        <v>11323</v>
      </c>
      <c r="D35610" t="s">
        <v>1350</v>
      </c>
      <c r="E35610" t="s">
        <v>19083</v>
      </c>
      <c r="F35610" s="4">
        <v>29612</v>
      </c>
      <c r="I35610" s="1">
        <v>54251</v>
      </c>
      <c r="J35610" s="1">
        <v>57343.12</v>
      </c>
      <c r="K35610" t="s">
        <v>18995</v>
      </c>
    </row>
    <row r="35611" spans="2:11" hidden="1" x14ac:dyDescent="0.3">
      <c r="B35611">
        <v>35603</v>
      </c>
      <c r="C35611" t="s">
        <v>11324</v>
      </c>
      <c r="D35611" t="s">
        <v>533</v>
      </c>
      <c r="E35611" t="s">
        <v>19951</v>
      </c>
      <c r="F35611" s="4">
        <v>33049</v>
      </c>
      <c r="I35611" s="1">
        <v>62885</v>
      </c>
      <c r="J35611" s="1">
        <v>67659.02</v>
      </c>
      <c r="K35611" t="s">
        <v>18995</v>
      </c>
    </row>
    <row r="35612" spans="2:11" hidden="1" x14ac:dyDescent="0.3">
      <c r="B35612">
        <v>35604</v>
      </c>
      <c r="C35612" t="s">
        <v>11326</v>
      </c>
      <c r="D35612" t="s">
        <v>15520</v>
      </c>
      <c r="E35612" t="s">
        <v>19402</v>
      </c>
      <c r="F35612" s="4">
        <v>38017</v>
      </c>
      <c r="I35612" s="1">
        <v>28662</v>
      </c>
      <c r="J35612" s="1">
        <v>28965.85</v>
      </c>
      <c r="K35612" t="s">
        <v>18995</v>
      </c>
    </row>
    <row r="35613" spans="2:11" hidden="1" x14ac:dyDescent="0.3">
      <c r="B35613">
        <v>35605</v>
      </c>
      <c r="C35613" t="s">
        <v>11327</v>
      </c>
      <c r="D35613" t="s">
        <v>122</v>
      </c>
      <c r="E35613" t="s">
        <v>20970</v>
      </c>
      <c r="F35613" s="4">
        <v>39378</v>
      </c>
      <c r="I35613" s="1">
        <v>30742</v>
      </c>
      <c r="J35613" s="1">
        <v>38984.21</v>
      </c>
      <c r="K35613" t="s">
        <v>18995</v>
      </c>
    </row>
    <row r="35614" spans="2:11" hidden="1" x14ac:dyDescent="0.3">
      <c r="B35614">
        <v>35606</v>
      </c>
      <c r="C35614" t="s">
        <v>11328</v>
      </c>
      <c r="D35614" t="s">
        <v>1791</v>
      </c>
      <c r="E35614" t="s">
        <v>110</v>
      </c>
      <c r="F35614" s="4">
        <v>39244</v>
      </c>
      <c r="I35614" s="1">
        <v>29375</v>
      </c>
      <c r="J35614" s="1">
        <v>29963.360000000001</v>
      </c>
      <c r="K35614" t="s">
        <v>18995</v>
      </c>
    </row>
    <row r="35615" spans="2:11" hidden="1" x14ac:dyDescent="0.3">
      <c r="B35615">
        <v>35607</v>
      </c>
      <c r="C35615" t="s">
        <v>16471</v>
      </c>
      <c r="D35615" t="s">
        <v>15511</v>
      </c>
      <c r="E35615" t="s">
        <v>19629</v>
      </c>
      <c r="F35615" s="4">
        <v>40084</v>
      </c>
      <c r="I35615" s="1">
        <v>40650</v>
      </c>
      <c r="J35615" s="1">
        <v>39876.29</v>
      </c>
      <c r="K35615" t="s">
        <v>18995</v>
      </c>
    </row>
    <row r="35616" spans="2:11" hidden="1" x14ac:dyDescent="0.3">
      <c r="B35616">
        <v>35608</v>
      </c>
      <c r="C35616" t="s">
        <v>21502</v>
      </c>
      <c r="D35616" t="s">
        <v>15514</v>
      </c>
      <c r="E35616" t="s">
        <v>19726</v>
      </c>
      <c r="F35616" s="4">
        <v>41444</v>
      </c>
      <c r="I35616" s="1">
        <v>11310</v>
      </c>
      <c r="K35616" t="s">
        <v>18995</v>
      </c>
    </row>
    <row r="35617" spans="2:11" hidden="1" x14ac:dyDescent="0.3">
      <c r="B35617">
        <v>35609</v>
      </c>
      <c r="C35617" t="s">
        <v>16472</v>
      </c>
      <c r="D35617" t="s">
        <v>15514</v>
      </c>
      <c r="E35617" t="s">
        <v>19239</v>
      </c>
      <c r="F35617" s="4">
        <v>40332</v>
      </c>
      <c r="I35617" s="1">
        <v>11310</v>
      </c>
      <c r="J35617" s="1">
        <v>1015</v>
      </c>
      <c r="K35617" t="s">
        <v>18995</v>
      </c>
    </row>
    <row r="35618" spans="2:11" hidden="1" x14ac:dyDescent="0.3">
      <c r="B35618">
        <v>35610</v>
      </c>
      <c r="C35618" t="s">
        <v>16474</v>
      </c>
      <c r="D35618" t="s">
        <v>1216</v>
      </c>
      <c r="E35618" t="s">
        <v>19752</v>
      </c>
      <c r="F35618" s="4">
        <v>41001</v>
      </c>
      <c r="I35618" s="1">
        <v>84600</v>
      </c>
      <c r="J35618" s="1">
        <v>85175.49</v>
      </c>
      <c r="K35618" t="s">
        <v>18995</v>
      </c>
    </row>
    <row r="35619" spans="2:11" hidden="1" x14ac:dyDescent="0.3">
      <c r="B35619">
        <v>35611</v>
      </c>
      <c r="C35619" t="s">
        <v>21503</v>
      </c>
      <c r="D35619" t="s">
        <v>15514</v>
      </c>
      <c r="E35619" t="s">
        <v>19371</v>
      </c>
      <c r="F35619" s="4">
        <v>41072</v>
      </c>
      <c r="I35619" s="1">
        <v>11310</v>
      </c>
      <c r="K35619" t="s">
        <v>18995</v>
      </c>
    </row>
    <row r="35620" spans="2:11" hidden="1" x14ac:dyDescent="0.3">
      <c r="B35620">
        <v>35612</v>
      </c>
      <c r="C35620" t="s">
        <v>11329</v>
      </c>
      <c r="D35620" t="s">
        <v>22</v>
      </c>
      <c r="E35620" t="s">
        <v>19170</v>
      </c>
      <c r="F35620" s="4">
        <v>32314</v>
      </c>
      <c r="I35620" s="1">
        <v>69893</v>
      </c>
      <c r="J35620" s="1">
        <v>83216.78</v>
      </c>
      <c r="K35620" t="s">
        <v>18995</v>
      </c>
    </row>
    <row r="35621" spans="2:11" hidden="1" x14ac:dyDescent="0.3">
      <c r="B35621">
        <v>35613</v>
      </c>
      <c r="C35621" t="s">
        <v>11330</v>
      </c>
      <c r="D35621" t="s">
        <v>548</v>
      </c>
      <c r="E35621" t="s">
        <v>19113</v>
      </c>
      <c r="F35621" s="4">
        <v>29668</v>
      </c>
      <c r="I35621" s="1">
        <v>56607</v>
      </c>
      <c r="J35621" s="1">
        <v>57252.61</v>
      </c>
      <c r="K35621" t="s">
        <v>18995</v>
      </c>
    </row>
    <row r="35622" spans="2:11" hidden="1" x14ac:dyDescent="0.3">
      <c r="B35622">
        <v>35614</v>
      </c>
      <c r="C35622" t="s">
        <v>16475</v>
      </c>
      <c r="D35622" t="s">
        <v>71</v>
      </c>
      <c r="E35622" t="s">
        <v>19216</v>
      </c>
      <c r="F35622" s="4">
        <v>40787</v>
      </c>
      <c r="I35622" s="1">
        <v>9040</v>
      </c>
      <c r="J35622" s="1">
        <v>7743.37</v>
      </c>
      <c r="K35622" t="s">
        <v>18995</v>
      </c>
    </row>
    <row r="35623" spans="2:11" hidden="1" x14ac:dyDescent="0.3">
      <c r="B35623">
        <v>35615</v>
      </c>
      <c r="C35623" t="s">
        <v>11331</v>
      </c>
      <c r="D35623" t="s">
        <v>77</v>
      </c>
      <c r="E35623" t="s">
        <v>19039</v>
      </c>
      <c r="F35623" s="4">
        <v>37831</v>
      </c>
      <c r="I35623" s="1">
        <v>62035</v>
      </c>
      <c r="J35623" s="1">
        <v>75137.73</v>
      </c>
      <c r="K35623" t="s">
        <v>18995</v>
      </c>
    </row>
    <row r="35624" spans="2:11" hidden="1" x14ac:dyDescent="0.3">
      <c r="B35624">
        <v>35616</v>
      </c>
      <c r="C35624" t="s">
        <v>11332</v>
      </c>
      <c r="D35624" t="s">
        <v>393</v>
      </c>
      <c r="E35624" t="s">
        <v>19096</v>
      </c>
      <c r="F35624" s="4">
        <v>39351</v>
      </c>
      <c r="I35624" s="1">
        <v>41645</v>
      </c>
      <c r="J35624" s="1">
        <v>42078.29</v>
      </c>
      <c r="K35624" t="s">
        <v>18995</v>
      </c>
    </row>
    <row r="35625" spans="2:11" hidden="1" x14ac:dyDescent="0.3">
      <c r="B35625">
        <v>35617</v>
      </c>
      <c r="C35625" t="s">
        <v>11333</v>
      </c>
      <c r="D35625" t="s">
        <v>400</v>
      </c>
      <c r="E35625" t="s">
        <v>19151</v>
      </c>
      <c r="F35625" s="4">
        <v>32625</v>
      </c>
      <c r="I35625" s="1">
        <v>43325</v>
      </c>
      <c r="J35625" s="1">
        <v>66757.02</v>
      </c>
      <c r="K35625" t="s">
        <v>18995</v>
      </c>
    </row>
    <row r="35626" spans="2:11" hidden="1" x14ac:dyDescent="0.3">
      <c r="B35626">
        <v>35618</v>
      </c>
      <c r="C35626" t="s">
        <v>11335</v>
      </c>
      <c r="D35626" t="s">
        <v>331</v>
      </c>
      <c r="E35626" t="s">
        <v>20572</v>
      </c>
      <c r="F35626" s="4">
        <v>33133</v>
      </c>
      <c r="I35626" s="1">
        <v>62505</v>
      </c>
      <c r="J35626" s="1">
        <v>72450</v>
      </c>
      <c r="K35626" t="s">
        <v>18995</v>
      </c>
    </row>
    <row r="35627" spans="2:11" hidden="1" x14ac:dyDescent="0.3">
      <c r="B35627">
        <v>35619</v>
      </c>
      <c r="C35627" t="s">
        <v>16476</v>
      </c>
      <c r="D35627" t="s">
        <v>15514</v>
      </c>
      <c r="E35627" t="s">
        <v>19708</v>
      </c>
      <c r="F35627" s="4">
        <v>39620</v>
      </c>
      <c r="I35627" s="1">
        <v>11310</v>
      </c>
      <c r="J35627">
        <v>964.25</v>
      </c>
      <c r="K35627" t="s">
        <v>18995</v>
      </c>
    </row>
    <row r="35628" spans="2:11" hidden="1" x14ac:dyDescent="0.3">
      <c r="B35628">
        <v>35620</v>
      </c>
      <c r="C35628" t="s">
        <v>11336</v>
      </c>
      <c r="D35628" t="s">
        <v>22</v>
      </c>
      <c r="E35628" t="s">
        <v>19039</v>
      </c>
      <c r="F35628" s="4">
        <v>33331</v>
      </c>
      <c r="I35628" s="1">
        <v>68146</v>
      </c>
      <c r="J35628" s="1">
        <v>87094.5</v>
      </c>
      <c r="K35628" t="s">
        <v>18995</v>
      </c>
    </row>
    <row r="35629" spans="2:11" hidden="1" x14ac:dyDescent="0.3">
      <c r="B35629">
        <v>35621</v>
      </c>
      <c r="C35629" t="s">
        <v>16477</v>
      </c>
      <c r="D35629" t="s">
        <v>15514</v>
      </c>
      <c r="E35629" t="s">
        <v>19324</v>
      </c>
      <c r="F35629" s="4">
        <v>39975</v>
      </c>
      <c r="I35629" s="1">
        <v>11310</v>
      </c>
      <c r="J35629" s="1">
        <v>1051.25</v>
      </c>
      <c r="K35629" t="s">
        <v>18995</v>
      </c>
    </row>
    <row r="35630" spans="2:11" hidden="1" x14ac:dyDescent="0.3">
      <c r="B35630">
        <v>35622</v>
      </c>
      <c r="C35630" t="s">
        <v>11337</v>
      </c>
      <c r="D35630" t="s">
        <v>15529</v>
      </c>
      <c r="E35630" t="s">
        <v>19062</v>
      </c>
      <c r="F35630" s="4">
        <v>32377</v>
      </c>
      <c r="I35630" s="1">
        <v>68450</v>
      </c>
      <c r="J35630" s="1">
        <v>72968.17</v>
      </c>
      <c r="K35630" t="s">
        <v>18995</v>
      </c>
    </row>
    <row r="35631" spans="2:11" hidden="1" x14ac:dyDescent="0.3">
      <c r="B35631">
        <v>35623</v>
      </c>
      <c r="C35631" t="s">
        <v>11338</v>
      </c>
      <c r="D35631" t="s">
        <v>515</v>
      </c>
      <c r="E35631" t="s">
        <v>19507</v>
      </c>
      <c r="F35631" s="4">
        <v>34890</v>
      </c>
      <c r="I35631" s="1">
        <v>68617</v>
      </c>
      <c r="J35631" s="1">
        <v>71071.850000000006</v>
      </c>
      <c r="K35631" t="s">
        <v>18995</v>
      </c>
    </row>
    <row r="35632" spans="2:11" hidden="1" x14ac:dyDescent="0.3">
      <c r="B35632">
        <v>35624</v>
      </c>
      <c r="C35632" t="s">
        <v>21504</v>
      </c>
      <c r="D35632" t="s">
        <v>15514</v>
      </c>
      <c r="E35632" t="s">
        <v>19545</v>
      </c>
      <c r="F35632" s="4">
        <v>41072</v>
      </c>
      <c r="I35632" s="1">
        <v>11310</v>
      </c>
      <c r="J35632" s="1">
        <v>1051.25</v>
      </c>
      <c r="K35632" t="s">
        <v>18995</v>
      </c>
    </row>
    <row r="35633" spans="2:11" hidden="1" x14ac:dyDescent="0.3">
      <c r="B35633">
        <v>35625</v>
      </c>
      <c r="C35633" t="s">
        <v>21505</v>
      </c>
      <c r="D35633" t="s">
        <v>15514</v>
      </c>
      <c r="E35633" t="s">
        <v>19598</v>
      </c>
      <c r="F35633" s="4">
        <v>41453</v>
      </c>
      <c r="I35633" s="1">
        <v>11310</v>
      </c>
      <c r="K35633" t="s">
        <v>18995</v>
      </c>
    </row>
    <row r="35634" spans="2:11" hidden="1" x14ac:dyDescent="0.3">
      <c r="B35634">
        <v>35626</v>
      </c>
      <c r="C35634" t="s">
        <v>21506</v>
      </c>
      <c r="D35634" t="s">
        <v>15514</v>
      </c>
      <c r="E35634" t="s">
        <v>19966</v>
      </c>
      <c r="F35634" s="4">
        <v>41435</v>
      </c>
      <c r="I35634" s="1">
        <v>11310</v>
      </c>
      <c r="K35634" t="s">
        <v>18995</v>
      </c>
    </row>
    <row r="35635" spans="2:11" hidden="1" x14ac:dyDescent="0.3">
      <c r="B35635">
        <v>35627</v>
      </c>
      <c r="C35635" t="s">
        <v>16480</v>
      </c>
      <c r="D35635" t="s">
        <v>15569</v>
      </c>
      <c r="E35635" t="s">
        <v>19366</v>
      </c>
      <c r="F35635" s="4">
        <v>39975</v>
      </c>
      <c r="I35635" s="1">
        <v>29120</v>
      </c>
      <c r="J35635" s="1">
        <v>4886</v>
      </c>
      <c r="K35635" t="s">
        <v>18995</v>
      </c>
    </row>
    <row r="35636" spans="2:11" hidden="1" x14ac:dyDescent="0.3">
      <c r="B35636">
        <v>35628</v>
      </c>
      <c r="C35636" t="s">
        <v>11339</v>
      </c>
      <c r="D35636" t="s">
        <v>15520</v>
      </c>
      <c r="E35636" t="s">
        <v>20938</v>
      </c>
      <c r="F35636" s="4">
        <v>39104</v>
      </c>
      <c r="I35636" s="1">
        <v>28662</v>
      </c>
      <c r="J35636" s="1">
        <v>29069.15</v>
      </c>
      <c r="K35636" t="s">
        <v>18995</v>
      </c>
    </row>
    <row r="35637" spans="2:11" hidden="1" x14ac:dyDescent="0.3">
      <c r="B35637">
        <v>35629</v>
      </c>
      <c r="C35637" t="s">
        <v>21507</v>
      </c>
      <c r="D35637" t="s">
        <v>15514</v>
      </c>
      <c r="E35637" t="s">
        <v>21178</v>
      </c>
      <c r="F35637" s="4">
        <v>41444</v>
      </c>
      <c r="I35637" s="1">
        <v>11310</v>
      </c>
      <c r="K35637" t="s">
        <v>18995</v>
      </c>
    </row>
    <row r="35638" spans="2:11" hidden="1" x14ac:dyDescent="0.3">
      <c r="B35638">
        <v>35630</v>
      </c>
      <c r="C35638" t="s">
        <v>11340</v>
      </c>
      <c r="D35638" t="s">
        <v>230</v>
      </c>
      <c r="E35638" t="s">
        <v>19111</v>
      </c>
      <c r="F35638" s="4">
        <v>29864</v>
      </c>
      <c r="I35638" s="1">
        <v>82256</v>
      </c>
      <c r="J35638" s="1">
        <v>97066</v>
      </c>
      <c r="K35638" t="s">
        <v>18995</v>
      </c>
    </row>
    <row r="35639" spans="2:11" hidden="1" x14ac:dyDescent="0.3">
      <c r="B35639">
        <v>35631</v>
      </c>
      <c r="C35639" t="s">
        <v>21508</v>
      </c>
      <c r="D35639" t="s">
        <v>15514</v>
      </c>
      <c r="E35639" t="s">
        <v>21057</v>
      </c>
      <c r="F35639" s="4">
        <v>41444</v>
      </c>
      <c r="I35639" s="1">
        <v>11310</v>
      </c>
      <c r="K35639" t="s">
        <v>18995</v>
      </c>
    </row>
    <row r="35640" spans="2:11" hidden="1" x14ac:dyDescent="0.3">
      <c r="B35640">
        <v>35632</v>
      </c>
      <c r="C35640" t="s">
        <v>21509</v>
      </c>
      <c r="D35640" t="s">
        <v>15514</v>
      </c>
      <c r="E35640" t="s">
        <v>19692</v>
      </c>
      <c r="F35640" s="4">
        <v>41072</v>
      </c>
      <c r="I35640" s="1">
        <v>11310</v>
      </c>
      <c r="J35640" s="1">
        <v>1051.25</v>
      </c>
      <c r="K35640" t="s">
        <v>18995</v>
      </c>
    </row>
    <row r="35641" spans="2:11" hidden="1" x14ac:dyDescent="0.3">
      <c r="B35641">
        <v>35633</v>
      </c>
      <c r="C35641" t="s">
        <v>11342</v>
      </c>
      <c r="D35641" t="s">
        <v>11343</v>
      </c>
      <c r="E35641" t="s">
        <v>20464</v>
      </c>
      <c r="F35641" s="4">
        <v>37683</v>
      </c>
      <c r="I35641" s="1">
        <v>65400</v>
      </c>
      <c r="J35641" s="1">
        <v>65309.11</v>
      </c>
      <c r="K35641" t="s">
        <v>18995</v>
      </c>
    </row>
    <row r="35642" spans="2:11" hidden="1" x14ac:dyDescent="0.3">
      <c r="B35642">
        <v>35634</v>
      </c>
      <c r="C35642" t="s">
        <v>11344</v>
      </c>
      <c r="D35642" t="s">
        <v>22</v>
      </c>
      <c r="E35642" t="s">
        <v>19765</v>
      </c>
      <c r="F35642" s="4">
        <v>34192</v>
      </c>
      <c r="I35642" s="1">
        <v>66400</v>
      </c>
      <c r="J35642" s="1">
        <v>70101.960000000006</v>
      </c>
      <c r="K35642" t="s">
        <v>18995</v>
      </c>
    </row>
    <row r="35643" spans="2:11" hidden="1" x14ac:dyDescent="0.3">
      <c r="B35643">
        <v>35635</v>
      </c>
      <c r="C35643" t="s">
        <v>21510</v>
      </c>
      <c r="D35643" t="s">
        <v>15514</v>
      </c>
      <c r="E35643" t="s">
        <v>19754</v>
      </c>
      <c r="F35643" s="4">
        <v>41075</v>
      </c>
      <c r="I35643" s="1">
        <v>11310</v>
      </c>
      <c r="J35643" s="1">
        <v>1051.25</v>
      </c>
      <c r="K35643" t="s">
        <v>18995</v>
      </c>
    </row>
    <row r="35644" spans="2:11" hidden="1" x14ac:dyDescent="0.3">
      <c r="B35644">
        <v>35636</v>
      </c>
      <c r="C35644" t="s">
        <v>11345</v>
      </c>
      <c r="D35644" t="s">
        <v>51</v>
      </c>
      <c r="E35644" t="s">
        <v>20828</v>
      </c>
      <c r="F35644" s="4">
        <v>39034</v>
      </c>
      <c r="I35644" s="1">
        <v>56655</v>
      </c>
      <c r="J35644" s="1">
        <v>65353.8</v>
      </c>
      <c r="K35644" t="s">
        <v>18995</v>
      </c>
    </row>
    <row r="35645" spans="2:11" hidden="1" x14ac:dyDescent="0.3">
      <c r="B35645">
        <v>35637</v>
      </c>
      <c r="C35645" t="s">
        <v>11346</v>
      </c>
      <c r="D35645" t="s">
        <v>15511</v>
      </c>
      <c r="E35645" t="s">
        <v>19883</v>
      </c>
      <c r="F35645" s="4">
        <v>38334</v>
      </c>
      <c r="I35645" s="1">
        <v>55113</v>
      </c>
      <c r="J35645" s="1">
        <v>62760.89</v>
      </c>
      <c r="K35645" t="s">
        <v>18995</v>
      </c>
    </row>
    <row r="35646" spans="2:11" hidden="1" x14ac:dyDescent="0.3">
      <c r="B35646">
        <v>35638</v>
      </c>
      <c r="C35646" t="s">
        <v>21511</v>
      </c>
      <c r="D35646" t="s">
        <v>15514</v>
      </c>
      <c r="E35646" t="s">
        <v>20553</v>
      </c>
      <c r="F35646" s="4">
        <v>41435</v>
      </c>
      <c r="I35646" s="1">
        <v>11310</v>
      </c>
      <c r="K35646" t="s">
        <v>18995</v>
      </c>
    </row>
    <row r="35647" spans="2:11" hidden="1" x14ac:dyDescent="0.3">
      <c r="B35647">
        <v>35639</v>
      </c>
      <c r="C35647" t="s">
        <v>21512</v>
      </c>
      <c r="D35647" t="s">
        <v>15514</v>
      </c>
      <c r="E35647" t="s">
        <v>19339</v>
      </c>
      <c r="F35647" s="4">
        <v>41435</v>
      </c>
      <c r="I35647" s="1">
        <v>11310</v>
      </c>
      <c r="K35647" t="s">
        <v>18995</v>
      </c>
    </row>
    <row r="35648" spans="2:11" hidden="1" x14ac:dyDescent="0.3">
      <c r="B35648">
        <v>35640</v>
      </c>
      <c r="C35648" t="s">
        <v>11348</v>
      </c>
      <c r="D35648" t="s">
        <v>22</v>
      </c>
      <c r="E35648" t="s">
        <v>19917</v>
      </c>
      <c r="F35648" s="4">
        <v>32284</v>
      </c>
      <c r="I35648" s="1">
        <v>69312</v>
      </c>
      <c r="J35648" s="1">
        <v>85861.73</v>
      </c>
      <c r="K35648" t="s">
        <v>18995</v>
      </c>
    </row>
    <row r="35649" spans="2:11" hidden="1" x14ac:dyDescent="0.3">
      <c r="B35649">
        <v>35641</v>
      </c>
      <c r="C35649" t="s">
        <v>21513</v>
      </c>
      <c r="D35649" t="s">
        <v>15514</v>
      </c>
      <c r="E35649" t="s">
        <v>19576</v>
      </c>
      <c r="F35649" s="4">
        <v>41072</v>
      </c>
      <c r="I35649" s="1">
        <v>11310</v>
      </c>
      <c r="J35649" s="1">
        <v>1051.25</v>
      </c>
      <c r="K35649" t="s">
        <v>18995</v>
      </c>
    </row>
    <row r="35650" spans="2:11" hidden="1" x14ac:dyDescent="0.3">
      <c r="B35650">
        <v>35642</v>
      </c>
      <c r="C35650" t="s">
        <v>16482</v>
      </c>
      <c r="D35650" t="s">
        <v>22</v>
      </c>
      <c r="E35650" t="s">
        <v>19142</v>
      </c>
      <c r="F35650" s="4">
        <v>40945</v>
      </c>
      <c r="I35650" s="1">
        <v>43239</v>
      </c>
      <c r="J35650" s="1">
        <v>44052.6</v>
      </c>
      <c r="K35650" t="s">
        <v>18995</v>
      </c>
    </row>
    <row r="35651" spans="2:11" hidden="1" x14ac:dyDescent="0.3">
      <c r="B35651">
        <v>35643</v>
      </c>
      <c r="C35651" t="s">
        <v>21514</v>
      </c>
      <c r="D35651" t="s">
        <v>15514</v>
      </c>
      <c r="E35651" t="s">
        <v>19029</v>
      </c>
      <c r="F35651" s="4">
        <v>41438</v>
      </c>
      <c r="I35651" s="1">
        <v>11310</v>
      </c>
      <c r="K35651" t="s">
        <v>18995</v>
      </c>
    </row>
    <row r="35652" spans="2:11" hidden="1" x14ac:dyDescent="0.3">
      <c r="B35652">
        <v>35644</v>
      </c>
      <c r="C35652" t="s">
        <v>21515</v>
      </c>
      <c r="D35652" t="s">
        <v>15514</v>
      </c>
      <c r="E35652" t="s">
        <v>19112</v>
      </c>
      <c r="F35652" s="4">
        <v>41435</v>
      </c>
      <c r="I35652" s="1">
        <v>11310</v>
      </c>
      <c r="K35652" t="s">
        <v>18995</v>
      </c>
    </row>
    <row r="35653" spans="2:11" hidden="1" x14ac:dyDescent="0.3">
      <c r="B35653">
        <v>35645</v>
      </c>
      <c r="C35653" t="s">
        <v>11350</v>
      </c>
      <c r="D35653" t="s">
        <v>16284</v>
      </c>
      <c r="E35653" t="s">
        <v>19071</v>
      </c>
      <c r="F35653" s="4">
        <v>29003</v>
      </c>
      <c r="I35653" s="1">
        <v>45994</v>
      </c>
      <c r="J35653" s="1">
        <v>57157.89</v>
      </c>
      <c r="K35653" t="s">
        <v>18995</v>
      </c>
    </row>
    <row r="35654" spans="2:11" hidden="1" x14ac:dyDescent="0.3">
      <c r="B35654">
        <v>35646</v>
      </c>
      <c r="C35654" t="s">
        <v>21516</v>
      </c>
      <c r="D35654" t="s">
        <v>15514</v>
      </c>
      <c r="E35654" t="s">
        <v>19966</v>
      </c>
      <c r="F35654" s="4">
        <v>41435</v>
      </c>
      <c r="I35654" s="1">
        <v>11310</v>
      </c>
      <c r="K35654" t="s">
        <v>18995</v>
      </c>
    </row>
    <row r="35655" spans="2:11" hidden="1" x14ac:dyDescent="0.3">
      <c r="B35655">
        <v>35647</v>
      </c>
      <c r="C35655" t="s">
        <v>11352</v>
      </c>
      <c r="D35655" t="s">
        <v>15511</v>
      </c>
      <c r="E35655" t="s">
        <v>20572</v>
      </c>
      <c r="F35655" s="4">
        <v>39867</v>
      </c>
      <c r="I35655" s="1">
        <v>53236</v>
      </c>
      <c r="J35655" s="1">
        <v>61012.66</v>
      </c>
      <c r="K35655" t="s">
        <v>18995</v>
      </c>
    </row>
    <row r="35656" spans="2:11" hidden="1" x14ac:dyDescent="0.3">
      <c r="B35656">
        <v>35648</v>
      </c>
      <c r="C35656" t="s">
        <v>11353</v>
      </c>
      <c r="D35656" t="s">
        <v>137</v>
      </c>
      <c r="E35656" t="s">
        <v>19652</v>
      </c>
      <c r="F35656" s="4">
        <v>38776</v>
      </c>
      <c r="I35656" s="1">
        <v>63900</v>
      </c>
      <c r="J35656" s="1">
        <v>63516.75</v>
      </c>
      <c r="K35656" t="s">
        <v>18995</v>
      </c>
    </row>
    <row r="35657" spans="2:11" hidden="1" x14ac:dyDescent="0.3">
      <c r="B35657">
        <v>35649</v>
      </c>
      <c r="C35657" t="s">
        <v>21517</v>
      </c>
      <c r="D35657" t="s">
        <v>15514</v>
      </c>
      <c r="E35657" t="s">
        <v>19029</v>
      </c>
      <c r="F35657" s="4">
        <v>41438</v>
      </c>
      <c r="I35657" s="1">
        <v>11310</v>
      </c>
      <c r="K35657" t="s">
        <v>18995</v>
      </c>
    </row>
    <row r="35658" spans="2:11" hidden="1" x14ac:dyDescent="0.3">
      <c r="B35658">
        <v>35650</v>
      </c>
      <c r="C35658" t="s">
        <v>21518</v>
      </c>
      <c r="D35658" t="s">
        <v>15514</v>
      </c>
      <c r="E35658" t="s">
        <v>20062</v>
      </c>
      <c r="F35658" s="4">
        <v>40332</v>
      </c>
      <c r="I35658" s="1">
        <v>11310</v>
      </c>
      <c r="J35658" s="1">
        <v>1051.25</v>
      </c>
      <c r="K35658" t="s">
        <v>18995</v>
      </c>
    </row>
    <row r="35659" spans="2:11" hidden="1" x14ac:dyDescent="0.3">
      <c r="B35659">
        <v>35651</v>
      </c>
      <c r="C35659" t="s">
        <v>21519</v>
      </c>
      <c r="D35659" t="s">
        <v>15514</v>
      </c>
      <c r="E35659" t="s">
        <v>19378</v>
      </c>
      <c r="F35659" s="4">
        <v>41453</v>
      </c>
      <c r="I35659" s="1">
        <v>11310</v>
      </c>
      <c r="K35659" t="s">
        <v>18995</v>
      </c>
    </row>
    <row r="35660" spans="2:11" hidden="1" x14ac:dyDescent="0.3">
      <c r="B35660">
        <v>35652</v>
      </c>
      <c r="C35660" t="s">
        <v>11355</v>
      </c>
      <c r="D35660" t="s">
        <v>618</v>
      </c>
      <c r="E35660" t="s">
        <v>19748</v>
      </c>
      <c r="F35660" s="4">
        <v>35646</v>
      </c>
      <c r="I35660" s="1">
        <v>36590</v>
      </c>
      <c r="J35660" s="1">
        <v>36851</v>
      </c>
      <c r="K35660" t="s">
        <v>18995</v>
      </c>
    </row>
    <row r="35661" spans="2:11" hidden="1" x14ac:dyDescent="0.3">
      <c r="B35661">
        <v>35653</v>
      </c>
      <c r="C35661" t="s">
        <v>11356</v>
      </c>
      <c r="D35661" t="s">
        <v>172</v>
      </c>
      <c r="E35661" t="s">
        <v>21520</v>
      </c>
      <c r="F35661" s="4">
        <v>35066</v>
      </c>
      <c r="I35661" s="1">
        <v>74992</v>
      </c>
      <c r="J35661" s="1">
        <v>88009.47</v>
      </c>
      <c r="K35661" t="s">
        <v>18995</v>
      </c>
    </row>
    <row r="35662" spans="2:11" hidden="1" x14ac:dyDescent="0.3">
      <c r="B35662">
        <v>35654</v>
      </c>
      <c r="C35662" t="s">
        <v>21521</v>
      </c>
      <c r="D35662" t="s">
        <v>15514</v>
      </c>
      <c r="E35662" t="s">
        <v>21522</v>
      </c>
      <c r="F35662" s="4">
        <v>39975</v>
      </c>
      <c r="I35662" s="1">
        <v>11310</v>
      </c>
      <c r="K35662" t="s">
        <v>18995</v>
      </c>
    </row>
    <row r="35663" spans="2:11" hidden="1" x14ac:dyDescent="0.3">
      <c r="B35663">
        <v>35655</v>
      </c>
      <c r="C35663" t="s">
        <v>11357</v>
      </c>
      <c r="D35663" t="s">
        <v>1449</v>
      </c>
      <c r="E35663" t="s">
        <v>19083</v>
      </c>
      <c r="F35663" s="4">
        <v>36115</v>
      </c>
      <c r="I35663" s="1">
        <v>36880</v>
      </c>
      <c r="J35663" s="1">
        <v>37064.68</v>
      </c>
      <c r="K35663" t="s">
        <v>18995</v>
      </c>
    </row>
    <row r="35664" spans="2:11" hidden="1" x14ac:dyDescent="0.3">
      <c r="B35664">
        <v>35656</v>
      </c>
      <c r="C35664" t="s">
        <v>21523</v>
      </c>
      <c r="D35664" t="s">
        <v>15514</v>
      </c>
      <c r="E35664" t="s">
        <v>21452</v>
      </c>
      <c r="F35664" s="4">
        <v>41072</v>
      </c>
      <c r="I35664" s="1">
        <v>11310</v>
      </c>
      <c r="J35664" s="1">
        <v>1051.25</v>
      </c>
      <c r="K35664" t="s">
        <v>18995</v>
      </c>
    </row>
    <row r="35665" spans="2:11" hidden="1" x14ac:dyDescent="0.3">
      <c r="B35665">
        <v>35657</v>
      </c>
      <c r="C35665" t="s">
        <v>11358</v>
      </c>
      <c r="D35665" t="s">
        <v>375</v>
      </c>
      <c r="E35665" t="s">
        <v>20959</v>
      </c>
      <c r="F35665" s="4">
        <v>37347</v>
      </c>
      <c r="I35665" s="1">
        <v>46575</v>
      </c>
      <c r="J35665" s="1">
        <v>47190.35</v>
      </c>
      <c r="K35665" t="s">
        <v>18995</v>
      </c>
    </row>
    <row r="35666" spans="2:11" hidden="1" x14ac:dyDescent="0.3">
      <c r="B35666">
        <v>35658</v>
      </c>
      <c r="C35666" t="s">
        <v>11359</v>
      </c>
      <c r="D35666" t="s">
        <v>172</v>
      </c>
      <c r="E35666" t="s">
        <v>21127</v>
      </c>
      <c r="F35666" s="4">
        <v>35892</v>
      </c>
      <c r="I35666" s="1">
        <v>74307</v>
      </c>
      <c r="J35666" s="1">
        <v>93010.25</v>
      </c>
      <c r="K35666" t="s">
        <v>18995</v>
      </c>
    </row>
    <row r="35667" spans="2:11" hidden="1" x14ac:dyDescent="0.3">
      <c r="B35667">
        <v>35659</v>
      </c>
      <c r="C35667" t="s">
        <v>11360</v>
      </c>
      <c r="D35667" t="s">
        <v>1222</v>
      </c>
      <c r="E35667" t="s">
        <v>21098</v>
      </c>
      <c r="F35667" s="4">
        <v>37263</v>
      </c>
      <c r="I35667" s="1">
        <v>30810</v>
      </c>
      <c r="J35667" s="1">
        <v>30735.55</v>
      </c>
      <c r="K35667" t="s">
        <v>18995</v>
      </c>
    </row>
    <row r="35668" spans="2:11" hidden="1" x14ac:dyDescent="0.3">
      <c r="B35668">
        <v>35660</v>
      </c>
      <c r="C35668" t="s">
        <v>21524</v>
      </c>
      <c r="D35668" t="s">
        <v>15514</v>
      </c>
      <c r="E35668" t="s">
        <v>20120</v>
      </c>
      <c r="F35668" s="4">
        <v>41072</v>
      </c>
      <c r="I35668" s="1">
        <v>11310</v>
      </c>
      <c r="J35668" s="1">
        <v>1051.25</v>
      </c>
      <c r="K35668" t="s">
        <v>18995</v>
      </c>
    </row>
    <row r="35669" spans="2:11" hidden="1" x14ac:dyDescent="0.3">
      <c r="B35669">
        <v>35661</v>
      </c>
      <c r="C35669" t="s">
        <v>21525</v>
      </c>
      <c r="D35669" t="s">
        <v>15514</v>
      </c>
      <c r="E35669" t="s">
        <v>20553</v>
      </c>
      <c r="F35669" s="4">
        <v>39975</v>
      </c>
      <c r="I35669" s="1">
        <v>11310</v>
      </c>
      <c r="J35669" s="1">
        <v>1377.5</v>
      </c>
      <c r="K35669" t="s">
        <v>18995</v>
      </c>
    </row>
    <row r="35670" spans="2:11" hidden="1" x14ac:dyDescent="0.3">
      <c r="B35670">
        <v>35662</v>
      </c>
      <c r="C35670" t="s">
        <v>11362</v>
      </c>
      <c r="D35670" t="s">
        <v>71</v>
      </c>
      <c r="E35670" t="s">
        <v>19045</v>
      </c>
      <c r="F35670" s="4">
        <v>37917</v>
      </c>
      <c r="I35670" s="1">
        <v>9744</v>
      </c>
      <c r="J35670" s="1">
        <v>9789.09</v>
      </c>
      <c r="K35670" t="s">
        <v>18995</v>
      </c>
    </row>
    <row r="35671" spans="2:11" hidden="1" x14ac:dyDescent="0.3">
      <c r="B35671">
        <v>35663</v>
      </c>
      <c r="C35671" t="s">
        <v>21526</v>
      </c>
      <c r="D35671" t="s">
        <v>15514</v>
      </c>
      <c r="E35671" t="s">
        <v>20878</v>
      </c>
      <c r="F35671" s="4">
        <v>41075</v>
      </c>
      <c r="I35671" s="1">
        <v>11310</v>
      </c>
      <c r="J35671" s="1">
        <v>1051.25</v>
      </c>
      <c r="K35671" t="s">
        <v>18995</v>
      </c>
    </row>
    <row r="35672" spans="2:11" hidden="1" x14ac:dyDescent="0.3">
      <c r="B35672">
        <v>35664</v>
      </c>
      <c r="C35672" t="s">
        <v>11364</v>
      </c>
      <c r="D35672" t="s">
        <v>128</v>
      </c>
      <c r="E35672" t="s">
        <v>19267</v>
      </c>
      <c r="F35672" s="4">
        <v>31841</v>
      </c>
      <c r="I35672" s="1">
        <v>36109</v>
      </c>
      <c r="J35672" s="1">
        <v>37786.78</v>
      </c>
      <c r="K35672" t="s">
        <v>18995</v>
      </c>
    </row>
    <row r="35673" spans="2:11" hidden="1" x14ac:dyDescent="0.3">
      <c r="B35673">
        <v>35665</v>
      </c>
      <c r="C35673" t="s">
        <v>11365</v>
      </c>
      <c r="D35673" t="s">
        <v>2431</v>
      </c>
      <c r="E35673" t="s">
        <v>19082</v>
      </c>
      <c r="F35673" s="4">
        <v>29864</v>
      </c>
      <c r="I35673" s="1">
        <v>47890</v>
      </c>
      <c r="J35673" s="1">
        <v>47798.91</v>
      </c>
      <c r="K35673" t="s">
        <v>18995</v>
      </c>
    </row>
    <row r="35674" spans="2:11" hidden="1" x14ac:dyDescent="0.3">
      <c r="B35674">
        <v>35666</v>
      </c>
      <c r="C35674" t="s">
        <v>11366</v>
      </c>
      <c r="D35674" t="s">
        <v>1774</v>
      </c>
      <c r="E35674" t="s">
        <v>19406</v>
      </c>
      <c r="F35674" s="4">
        <v>34575</v>
      </c>
      <c r="I35674" s="1">
        <v>86733</v>
      </c>
      <c r="J35674" s="1">
        <v>94424.97</v>
      </c>
      <c r="K35674" t="s">
        <v>18995</v>
      </c>
    </row>
    <row r="35675" spans="2:11" hidden="1" x14ac:dyDescent="0.3">
      <c r="B35675">
        <v>35667</v>
      </c>
      <c r="C35675" t="s">
        <v>21527</v>
      </c>
      <c r="D35675" t="s">
        <v>15514</v>
      </c>
      <c r="E35675" t="s">
        <v>18999</v>
      </c>
      <c r="F35675" s="4">
        <v>41072</v>
      </c>
      <c r="I35675" s="1">
        <v>11310</v>
      </c>
      <c r="J35675">
        <v>413.25</v>
      </c>
      <c r="K35675" t="s">
        <v>18995</v>
      </c>
    </row>
    <row r="35676" spans="2:11" hidden="1" x14ac:dyDescent="0.3">
      <c r="B35676">
        <v>35668</v>
      </c>
      <c r="C35676" t="s">
        <v>21528</v>
      </c>
      <c r="D35676" t="s">
        <v>366</v>
      </c>
      <c r="E35676" t="s">
        <v>19872</v>
      </c>
      <c r="F35676" s="4">
        <v>41318</v>
      </c>
      <c r="I35676" s="1">
        <v>22880</v>
      </c>
      <c r="J35676" s="1">
        <v>1496</v>
      </c>
      <c r="K35676" t="s">
        <v>18995</v>
      </c>
    </row>
    <row r="35677" spans="2:11" hidden="1" x14ac:dyDescent="0.3">
      <c r="B35677">
        <v>35669</v>
      </c>
      <c r="C35677" t="s">
        <v>16486</v>
      </c>
      <c r="D35677" t="s">
        <v>17112</v>
      </c>
      <c r="E35677" t="s">
        <v>18994</v>
      </c>
      <c r="F35677" s="4">
        <v>40794</v>
      </c>
      <c r="I35677" s="1">
        <v>37407</v>
      </c>
      <c r="J35677" s="1">
        <v>31798.47</v>
      </c>
      <c r="K35677" t="s">
        <v>18995</v>
      </c>
    </row>
    <row r="35678" spans="2:11" hidden="1" x14ac:dyDescent="0.3">
      <c r="B35678">
        <v>35670</v>
      </c>
      <c r="C35678" t="s">
        <v>16487</v>
      </c>
      <c r="D35678" t="s">
        <v>15514</v>
      </c>
      <c r="E35678" t="s">
        <v>19305</v>
      </c>
      <c r="F35678" s="4">
        <v>40701</v>
      </c>
      <c r="I35678" s="1">
        <v>11310</v>
      </c>
      <c r="J35678" s="1">
        <v>1051.25</v>
      </c>
      <c r="K35678" t="s">
        <v>18995</v>
      </c>
    </row>
    <row r="35679" spans="2:11" hidden="1" x14ac:dyDescent="0.3">
      <c r="B35679">
        <v>35671</v>
      </c>
      <c r="C35679" t="s">
        <v>21529</v>
      </c>
      <c r="D35679" t="s">
        <v>15514</v>
      </c>
      <c r="E35679" t="s">
        <v>20200</v>
      </c>
      <c r="F35679" s="4">
        <v>41072</v>
      </c>
      <c r="I35679" s="1">
        <v>11310</v>
      </c>
      <c r="J35679" s="1">
        <v>1015</v>
      </c>
      <c r="K35679" t="s">
        <v>18995</v>
      </c>
    </row>
    <row r="35680" spans="2:11" hidden="1" x14ac:dyDescent="0.3">
      <c r="B35680">
        <v>35672</v>
      </c>
      <c r="C35680" t="s">
        <v>21530</v>
      </c>
      <c r="D35680" t="s">
        <v>15514</v>
      </c>
      <c r="E35680" t="s">
        <v>19112</v>
      </c>
      <c r="F35680" s="4">
        <v>41435</v>
      </c>
      <c r="I35680" s="1">
        <v>11310</v>
      </c>
      <c r="K35680" t="s">
        <v>18995</v>
      </c>
    </row>
    <row r="35681" spans="2:11" hidden="1" x14ac:dyDescent="0.3">
      <c r="B35681">
        <v>35673</v>
      </c>
      <c r="C35681" t="s">
        <v>21531</v>
      </c>
      <c r="D35681" t="s">
        <v>15514</v>
      </c>
      <c r="E35681" t="s">
        <v>19426</v>
      </c>
      <c r="F35681" s="4">
        <v>41453</v>
      </c>
      <c r="I35681" s="1">
        <v>11310</v>
      </c>
      <c r="K35681" t="s">
        <v>18995</v>
      </c>
    </row>
    <row r="35682" spans="2:11" hidden="1" x14ac:dyDescent="0.3">
      <c r="B35682">
        <v>35674</v>
      </c>
      <c r="C35682" t="s">
        <v>11368</v>
      </c>
      <c r="D35682" t="s">
        <v>1325</v>
      </c>
      <c r="E35682" t="s">
        <v>19301</v>
      </c>
      <c r="F35682" s="4">
        <v>38182</v>
      </c>
      <c r="I35682" s="1">
        <v>49222</v>
      </c>
      <c r="J35682" s="1">
        <v>49004.21</v>
      </c>
      <c r="K35682" t="s">
        <v>18995</v>
      </c>
    </row>
    <row r="35683" spans="2:11" hidden="1" x14ac:dyDescent="0.3">
      <c r="B35683">
        <v>35675</v>
      </c>
      <c r="C35683" t="s">
        <v>21532</v>
      </c>
      <c r="D35683" t="s">
        <v>15514</v>
      </c>
      <c r="E35683" t="s">
        <v>21452</v>
      </c>
      <c r="F35683" s="4">
        <v>41435</v>
      </c>
      <c r="I35683" s="1">
        <v>11310</v>
      </c>
      <c r="K35683" t="s">
        <v>18995</v>
      </c>
    </row>
    <row r="35684" spans="2:11" hidden="1" x14ac:dyDescent="0.3">
      <c r="B35684">
        <v>35676</v>
      </c>
      <c r="C35684" t="s">
        <v>16488</v>
      </c>
      <c r="D35684" t="s">
        <v>15511</v>
      </c>
      <c r="E35684" t="s">
        <v>19666</v>
      </c>
      <c r="F35684" s="4">
        <v>40730</v>
      </c>
      <c r="I35684" s="1">
        <v>40650</v>
      </c>
      <c r="J35684" s="1">
        <v>37769.43</v>
      </c>
      <c r="K35684" t="s">
        <v>18995</v>
      </c>
    </row>
    <row r="35685" spans="2:11" hidden="1" x14ac:dyDescent="0.3">
      <c r="B35685">
        <v>35677</v>
      </c>
      <c r="C35685" t="s">
        <v>11369</v>
      </c>
      <c r="D35685" t="s">
        <v>1205</v>
      </c>
      <c r="E35685" t="s">
        <v>19680</v>
      </c>
      <c r="F35685" s="4">
        <v>29395</v>
      </c>
      <c r="I35685" s="1">
        <v>67283</v>
      </c>
      <c r="J35685" s="1">
        <v>67390.929999999993</v>
      </c>
      <c r="K35685" t="s">
        <v>18995</v>
      </c>
    </row>
    <row r="35686" spans="2:11" hidden="1" x14ac:dyDescent="0.3">
      <c r="B35686">
        <v>35678</v>
      </c>
      <c r="C35686" t="s">
        <v>11370</v>
      </c>
      <c r="D35686" t="s">
        <v>16050</v>
      </c>
      <c r="E35686" t="s">
        <v>19515</v>
      </c>
      <c r="F35686" s="4">
        <v>35845</v>
      </c>
      <c r="I35686" s="1">
        <v>78231</v>
      </c>
      <c r="J35686" s="1">
        <v>99622.51</v>
      </c>
      <c r="K35686" t="s">
        <v>18995</v>
      </c>
    </row>
    <row r="35687" spans="2:11" hidden="1" x14ac:dyDescent="0.3">
      <c r="B35687">
        <v>35679</v>
      </c>
      <c r="C35687" t="s">
        <v>11371</v>
      </c>
      <c r="D35687" t="s">
        <v>15511</v>
      </c>
      <c r="E35687" t="s">
        <v>19635</v>
      </c>
      <c r="F35687" s="4">
        <v>39378</v>
      </c>
      <c r="I35687" s="1">
        <v>55113</v>
      </c>
      <c r="J35687" s="1">
        <v>60572.1</v>
      </c>
      <c r="K35687" t="s">
        <v>18995</v>
      </c>
    </row>
    <row r="35688" spans="2:11" hidden="1" x14ac:dyDescent="0.3">
      <c r="B35688">
        <v>35680</v>
      </c>
      <c r="C35688" t="s">
        <v>11372</v>
      </c>
      <c r="D35688" t="s">
        <v>22</v>
      </c>
      <c r="E35688" t="s">
        <v>19412</v>
      </c>
      <c r="F35688" s="4">
        <v>34512</v>
      </c>
      <c r="I35688" s="1">
        <v>66400</v>
      </c>
      <c r="J35688" s="1">
        <v>75487.740000000005</v>
      </c>
      <c r="K35688" t="s">
        <v>18995</v>
      </c>
    </row>
    <row r="35689" spans="2:11" hidden="1" x14ac:dyDescent="0.3">
      <c r="B35689">
        <v>35681</v>
      </c>
      <c r="C35689" t="s">
        <v>11373</v>
      </c>
      <c r="D35689" t="s">
        <v>77</v>
      </c>
      <c r="E35689" t="s">
        <v>19548</v>
      </c>
      <c r="F35689" s="4">
        <v>39842</v>
      </c>
      <c r="I35689" s="1">
        <v>56664</v>
      </c>
      <c r="J35689" s="1">
        <v>59481.57</v>
      </c>
      <c r="K35689" t="s">
        <v>18995</v>
      </c>
    </row>
    <row r="35690" spans="2:11" hidden="1" x14ac:dyDescent="0.3">
      <c r="B35690">
        <v>35682</v>
      </c>
      <c r="C35690" t="s">
        <v>11376</v>
      </c>
      <c r="D35690" t="s">
        <v>6650</v>
      </c>
      <c r="E35690" t="s">
        <v>20033</v>
      </c>
      <c r="F35690" s="4">
        <v>39364</v>
      </c>
      <c r="I35690" s="1">
        <v>48900</v>
      </c>
      <c r="J35690" s="1">
        <v>49614.32</v>
      </c>
      <c r="K35690" t="s">
        <v>18995</v>
      </c>
    </row>
    <row r="35691" spans="2:11" hidden="1" x14ac:dyDescent="0.3">
      <c r="B35691">
        <v>35683</v>
      </c>
      <c r="C35691" t="s">
        <v>16489</v>
      </c>
      <c r="D35691" t="s">
        <v>164</v>
      </c>
      <c r="E35691" t="s">
        <v>19365</v>
      </c>
      <c r="F35691" s="4">
        <v>40911</v>
      </c>
      <c r="I35691" s="1">
        <v>40730</v>
      </c>
      <c r="J35691" s="1">
        <v>40728.54</v>
      </c>
      <c r="K35691" t="s">
        <v>18995</v>
      </c>
    </row>
    <row r="35692" spans="2:11" hidden="1" x14ac:dyDescent="0.3">
      <c r="B35692">
        <v>35684</v>
      </c>
      <c r="C35692" t="s">
        <v>21533</v>
      </c>
      <c r="D35692" t="s">
        <v>15514</v>
      </c>
      <c r="E35692" t="s">
        <v>19331</v>
      </c>
      <c r="F35692" s="4">
        <v>41072</v>
      </c>
      <c r="I35692" s="1">
        <v>11310</v>
      </c>
      <c r="J35692" s="1">
        <v>1051.25</v>
      </c>
      <c r="K35692" t="s">
        <v>18995</v>
      </c>
    </row>
    <row r="35693" spans="2:11" hidden="1" x14ac:dyDescent="0.3">
      <c r="B35693">
        <v>35685</v>
      </c>
      <c r="C35693" t="s">
        <v>11377</v>
      </c>
      <c r="D35693" t="s">
        <v>15520</v>
      </c>
      <c r="E35693" t="s">
        <v>19820</v>
      </c>
      <c r="F35693" s="4">
        <v>39209</v>
      </c>
      <c r="I35693" s="1">
        <v>28662</v>
      </c>
      <c r="J35693" s="1">
        <v>35016.410000000003</v>
      </c>
      <c r="K35693" t="s">
        <v>18995</v>
      </c>
    </row>
    <row r="35694" spans="2:11" hidden="1" x14ac:dyDescent="0.3">
      <c r="B35694">
        <v>35686</v>
      </c>
      <c r="C35694" t="s">
        <v>21534</v>
      </c>
      <c r="D35694" t="s">
        <v>15831</v>
      </c>
      <c r="E35694" t="s">
        <v>19355</v>
      </c>
      <c r="F35694" s="4">
        <v>41206</v>
      </c>
      <c r="I35694" s="1">
        <v>4576</v>
      </c>
      <c r="J35694" s="1">
        <v>1318</v>
      </c>
      <c r="K35694" t="s">
        <v>18995</v>
      </c>
    </row>
    <row r="35695" spans="2:11" hidden="1" x14ac:dyDescent="0.3">
      <c r="B35695">
        <v>35687</v>
      </c>
      <c r="C35695" t="s">
        <v>21535</v>
      </c>
      <c r="D35695" t="s">
        <v>15514</v>
      </c>
      <c r="E35695" t="s">
        <v>19149</v>
      </c>
      <c r="F35695" s="4">
        <v>41438</v>
      </c>
      <c r="I35695" s="1">
        <v>11310</v>
      </c>
      <c r="K35695" t="s">
        <v>18995</v>
      </c>
    </row>
    <row r="35696" spans="2:11" hidden="1" x14ac:dyDescent="0.3">
      <c r="B35696">
        <v>35688</v>
      </c>
      <c r="C35696" t="s">
        <v>11379</v>
      </c>
      <c r="D35696" t="s">
        <v>85</v>
      </c>
      <c r="E35696" t="s">
        <v>19516</v>
      </c>
      <c r="F35696" s="4">
        <v>38852</v>
      </c>
      <c r="I35696" s="1">
        <v>33337</v>
      </c>
      <c r="J35696" s="1">
        <v>36428.449999999997</v>
      </c>
      <c r="K35696" t="s">
        <v>18995</v>
      </c>
    </row>
    <row r="35697" spans="2:11" hidden="1" x14ac:dyDescent="0.3">
      <c r="B35697">
        <v>35689</v>
      </c>
      <c r="C35697" t="s">
        <v>11380</v>
      </c>
      <c r="D35697" t="s">
        <v>22</v>
      </c>
      <c r="E35697" t="s">
        <v>21536</v>
      </c>
      <c r="F35697" s="4">
        <v>33988</v>
      </c>
      <c r="I35697" s="1">
        <v>66982</v>
      </c>
      <c r="J35697" s="1">
        <v>74712</v>
      </c>
      <c r="K35697" t="s">
        <v>18995</v>
      </c>
    </row>
    <row r="35698" spans="2:11" hidden="1" x14ac:dyDescent="0.3">
      <c r="B35698">
        <v>35690</v>
      </c>
      <c r="C35698" t="s">
        <v>16490</v>
      </c>
      <c r="D35698" t="s">
        <v>15514</v>
      </c>
      <c r="E35698" t="s">
        <v>19545</v>
      </c>
      <c r="F35698" s="4">
        <v>40701</v>
      </c>
      <c r="I35698" s="1">
        <v>11310</v>
      </c>
      <c r="J35698">
        <v>964.25</v>
      </c>
      <c r="K35698" t="s">
        <v>18995</v>
      </c>
    </row>
    <row r="35699" spans="2:11" hidden="1" x14ac:dyDescent="0.3">
      <c r="B35699">
        <v>35691</v>
      </c>
      <c r="C35699" t="s">
        <v>11383</v>
      </c>
      <c r="D35699" t="s">
        <v>169</v>
      </c>
      <c r="E35699" t="s">
        <v>20037</v>
      </c>
      <c r="F35699" s="4">
        <v>38308</v>
      </c>
      <c r="I35699" s="1">
        <v>90000</v>
      </c>
      <c r="J35699" s="1">
        <v>82492.7</v>
      </c>
      <c r="K35699" t="s">
        <v>18995</v>
      </c>
    </row>
    <row r="35700" spans="2:11" hidden="1" x14ac:dyDescent="0.3">
      <c r="B35700">
        <v>35692</v>
      </c>
      <c r="C35700" t="s">
        <v>11385</v>
      </c>
      <c r="D35700" t="s">
        <v>95</v>
      </c>
      <c r="E35700" t="s">
        <v>19075</v>
      </c>
      <c r="F35700" s="4">
        <v>34137</v>
      </c>
      <c r="I35700" s="1">
        <v>56531</v>
      </c>
      <c r="J35700" s="1">
        <v>56922.26</v>
      </c>
      <c r="K35700" t="s">
        <v>18995</v>
      </c>
    </row>
    <row r="35701" spans="2:11" hidden="1" x14ac:dyDescent="0.3">
      <c r="B35701">
        <v>35693</v>
      </c>
      <c r="C35701" t="s">
        <v>11386</v>
      </c>
      <c r="D35701" t="s">
        <v>15678</v>
      </c>
      <c r="E35701" t="s">
        <v>19445</v>
      </c>
      <c r="F35701" s="4">
        <v>36717</v>
      </c>
      <c r="I35701" s="1">
        <v>34486</v>
      </c>
      <c r="J35701" s="1">
        <v>38535.379999999997</v>
      </c>
      <c r="K35701" t="s">
        <v>18995</v>
      </c>
    </row>
    <row r="35702" spans="2:11" hidden="1" x14ac:dyDescent="0.3">
      <c r="B35702">
        <v>35694</v>
      </c>
      <c r="C35702" t="s">
        <v>21537</v>
      </c>
      <c r="D35702" t="s">
        <v>15514</v>
      </c>
      <c r="E35702" t="s">
        <v>20209</v>
      </c>
      <c r="F35702" s="4">
        <v>41438</v>
      </c>
      <c r="I35702" s="1">
        <v>11310</v>
      </c>
      <c r="K35702" t="s">
        <v>18995</v>
      </c>
    </row>
    <row r="35703" spans="2:11" hidden="1" x14ac:dyDescent="0.3">
      <c r="B35703">
        <v>35695</v>
      </c>
      <c r="C35703" t="s">
        <v>11387</v>
      </c>
      <c r="D35703" t="s">
        <v>122</v>
      </c>
      <c r="E35703" t="s">
        <v>19665</v>
      </c>
      <c r="F35703" s="4">
        <v>38272</v>
      </c>
      <c r="I35703" s="1">
        <v>30742</v>
      </c>
      <c r="J35703">
        <v>0</v>
      </c>
      <c r="K35703" t="s">
        <v>18995</v>
      </c>
    </row>
    <row r="35704" spans="2:11" hidden="1" x14ac:dyDescent="0.3">
      <c r="B35704">
        <v>35696</v>
      </c>
      <c r="C35704" t="s">
        <v>21538</v>
      </c>
      <c r="D35704" t="s">
        <v>15514</v>
      </c>
      <c r="E35704" t="s">
        <v>19349</v>
      </c>
      <c r="F35704" s="4">
        <v>41447</v>
      </c>
      <c r="I35704" s="1">
        <v>11310</v>
      </c>
      <c r="K35704" t="s">
        <v>18995</v>
      </c>
    </row>
    <row r="35705" spans="2:11" hidden="1" x14ac:dyDescent="0.3">
      <c r="B35705">
        <v>35697</v>
      </c>
      <c r="C35705" t="s">
        <v>11388</v>
      </c>
      <c r="D35705" t="s">
        <v>122</v>
      </c>
      <c r="E35705" t="s">
        <v>20116</v>
      </c>
      <c r="F35705" s="4">
        <v>39160</v>
      </c>
      <c r="I35705" s="1">
        <v>30742</v>
      </c>
      <c r="J35705" s="1">
        <v>33322.68</v>
      </c>
      <c r="K35705" t="s">
        <v>18995</v>
      </c>
    </row>
    <row r="35706" spans="2:11" hidden="1" x14ac:dyDescent="0.3">
      <c r="B35706">
        <v>35698</v>
      </c>
      <c r="C35706" t="s">
        <v>16492</v>
      </c>
      <c r="D35706" t="s">
        <v>22</v>
      </c>
      <c r="E35706" t="s">
        <v>19142</v>
      </c>
      <c r="F35706" s="4">
        <v>41016</v>
      </c>
      <c r="I35706" s="1">
        <v>43239</v>
      </c>
      <c r="J35706" s="1">
        <v>44306.91</v>
      </c>
      <c r="K35706" t="s">
        <v>18995</v>
      </c>
    </row>
    <row r="35707" spans="2:11" hidden="1" x14ac:dyDescent="0.3">
      <c r="B35707">
        <v>35699</v>
      </c>
      <c r="C35707" t="s">
        <v>16493</v>
      </c>
      <c r="D35707" t="s">
        <v>98</v>
      </c>
      <c r="E35707" t="s">
        <v>20116</v>
      </c>
      <c r="F35707" s="4">
        <v>40749</v>
      </c>
      <c r="I35707" s="1">
        <v>16432</v>
      </c>
      <c r="J35707" s="1">
        <v>15468.1</v>
      </c>
      <c r="K35707" t="s">
        <v>18995</v>
      </c>
    </row>
    <row r="35708" spans="2:11" hidden="1" x14ac:dyDescent="0.3">
      <c r="B35708">
        <v>35700</v>
      </c>
      <c r="C35708" t="s">
        <v>11389</v>
      </c>
      <c r="D35708" t="s">
        <v>5065</v>
      </c>
      <c r="E35708" t="s">
        <v>20547</v>
      </c>
      <c r="F35708" s="4">
        <v>28156</v>
      </c>
      <c r="I35708" s="1">
        <v>77500</v>
      </c>
      <c r="J35708" s="1">
        <v>77249.77</v>
      </c>
      <c r="K35708" t="s">
        <v>18995</v>
      </c>
    </row>
    <row r="35709" spans="2:11" hidden="1" x14ac:dyDescent="0.3">
      <c r="B35709">
        <v>35701</v>
      </c>
      <c r="C35709" t="s">
        <v>11390</v>
      </c>
      <c r="D35709" t="s">
        <v>128</v>
      </c>
      <c r="E35709" t="s">
        <v>21050</v>
      </c>
      <c r="F35709" s="4">
        <v>28807</v>
      </c>
      <c r="I35709" s="1">
        <v>37076</v>
      </c>
      <c r="J35709" s="1">
        <v>37314.81</v>
      </c>
      <c r="K35709" t="s">
        <v>18995</v>
      </c>
    </row>
    <row r="35710" spans="2:11" hidden="1" x14ac:dyDescent="0.3">
      <c r="B35710">
        <v>35702</v>
      </c>
      <c r="C35710" t="s">
        <v>16494</v>
      </c>
      <c r="D35710" t="s">
        <v>773</v>
      </c>
      <c r="E35710" t="s">
        <v>19157</v>
      </c>
      <c r="F35710" s="4">
        <v>41029</v>
      </c>
      <c r="I35710" s="1">
        <v>56004</v>
      </c>
      <c r="J35710" s="1">
        <v>56539.6</v>
      </c>
      <c r="K35710" t="s">
        <v>18995</v>
      </c>
    </row>
    <row r="35711" spans="2:11" hidden="1" x14ac:dyDescent="0.3">
      <c r="B35711">
        <v>35703</v>
      </c>
      <c r="C35711" t="s">
        <v>11393</v>
      </c>
      <c r="D35711" t="s">
        <v>77</v>
      </c>
      <c r="E35711" t="s">
        <v>19817</v>
      </c>
      <c r="F35711" s="4">
        <v>35785</v>
      </c>
      <c r="I35711" s="1">
        <v>65616</v>
      </c>
      <c r="J35711" s="1">
        <v>75911.899999999994</v>
      </c>
      <c r="K35711" t="s">
        <v>18995</v>
      </c>
    </row>
    <row r="35712" spans="2:11" hidden="1" x14ac:dyDescent="0.3">
      <c r="B35712">
        <v>35704</v>
      </c>
      <c r="C35712" t="s">
        <v>16495</v>
      </c>
      <c r="D35712" t="s">
        <v>620</v>
      </c>
      <c r="E35712" t="s">
        <v>20068</v>
      </c>
      <c r="F35712" s="4">
        <v>40954</v>
      </c>
      <c r="I35712" s="1">
        <v>1560</v>
      </c>
      <c r="J35712">
        <v>0</v>
      </c>
      <c r="K35712" t="s">
        <v>18995</v>
      </c>
    </row>
    <row r="35713" spans="2:11" hidden="1" x14ac:dyDescent="0.3">
      <c r="B35713">
        <v>35705</v>
      </c>
      <c r="C35713" t="s">
        <v>16496</v>
      </c>
      <c r="D35713" t="s">
        <v>15514</v>
      </c>
      <c r="E35713" t="s">
        <v>18999</v>
      </c>
      <c r="F35713" s="4">
        <v>40730</v>
      </c>
      <c r="I35713" s="1">
        <v>11310</v>
      </c>
      <c r="J35713" s="1">
        <v>1051.25</v>
      </c>
      <c r="K35713" t="s">
        <v>18995</v>
      </c>
    </row>
    <row r="35714" spans="2:11" hidden="1" x14ac:dyDescent="0.3">
      <c r="B35714">
        <v>35706</v>
      </c>
      <c r="C35714" t="s">
        <v>21539</v>
      </c>
      <c r="D35714" t="s">
        <v>382</v>
      </c>
      <c r="E35714" t="s">
        <v>110</v>
      </c>
      <c r="F35714" s="4">
        <v>41422</v>
      </c>
      <c r="I35714" s="1">
        <v>29827</v>
      </c>
      <c r="J35714" s="1">
        <v>1047.81</v>
      </c>
      <c r="K35714" t="s">
        <v>18995</v>
      </c>
    </row>
    <row r="35715" spans="2:11" hidden="1" x14ac:dyDescent="0.3">
      <c r="B35715">
        <v>35707</v>
      </c>
      <c r="C35715" t="s">
        <v>11395</v>
      </c>
      <c r="D35715" t="s">
        <v>981</v>
      </c>
      <c r="E35715" t="s">
        <v>19027</v>
      </c>
      <c r="F35715" s="4">
        <v>32653</v>
      </c>
      <c r="I35715" s="1">
        <v>35142</v>
      </c>
      <c r="J35715" s="1">
        <v>31856.61</v>
      </c>
      <c r="K35715" t="s">
        <v>18995</v>
      </c>
    </row>
    <row r="35716" spans="2:11" hidden="1" x14ac:dyDescent="0.3">
      <c r="B35716">
        <v>35708</v>
      </c>
      <c r="C35716" t="s">
        <v>21540</v>
      </c>
      <c r="D35716" t="s">
        <v>15514</v>
      </c>
      <c r="E35716" t="s">
        <v>19275</v>
      </c>
      <c r="F35716" s="4">
        <v>41444</v>
      </c>
      <c r="I35716" s="1">
        <v>11310</v>
      </c>
      <c r="K35716" t="s">
        <v>18995</v>
      </c>
    </row>
    <row r="35717" spans="2:11" hidden="1" x14ac:dyDescent="0.3">
      <c r="B35717">
        <v>35709</v>
      </c>
      <c r="C35717" t="s">
        <v>21541</v>
      </c>
      <c r="D35717" t="s">
        <v>134</v>
      </c>
      <c r="E35717" t="s">
        <v>19761</v>
      </c>
      <c r="F35717" s="4">
        <v>41428</v>
      </c>
      <c r="I35717" s="1">
        <v>15080</v>
      </c>
      <c r="K35717" t="s">
        <v>18995</v>
      </c>
    </row>
    <row r="35718" spans="2:11" hidden="1" x14ac:dyDescent="0.3">
      <c r="B35718">
        <v>35710</v>
      </c>
      <c r="C35718" t="s">
        <v>11396</v>
      </c>
      <c r="D35718" t="s">
        <v>697</v>
      </c>
      <c r="E35718" t="s">
        <v>19944</v>
      </c>
      <c r="F35718" s="4">
        <v>38187</v>
      </c>
      <c r="I35718" s="1">
        <v>29682</v>
      </c>
      <c r="J35718" s="1">
        <v>39429.089999999997</v>
      </c>
      <c r="K35718" t="s">
        <v>18995</v>
      </c>
    </row>
    <row r="35719" spans="2:11" hidden="1" x14ac:dyDescent="0.3">
      <c r="B35719">
        <v>35711</v>
      </c>
      <c r="C35719" t="s">
        <v>21542</v>
      </c>
      <c r="D35719" t="s">
        <v>15514</v>
      </c>
      <c r="E35719" t="s">
        <v>20734</v>
      </c>
      <c r="F35719" s="4">
        <v>39975</v>
      </c>
      <c r="I35719" s="1">
        <v>11310</v>
      </c>
      <c r="K35719" t="s">
        <v>18995</v>
      </c>
    </row>
    <row r="35720" spans="2:11" hidden="1" x14ac:dyDescent="0.3">
      <c r="B35720">
        <v>35712</v>
      </c>
      <c r="C35720" t="s">
        <v>11397</v>
      </c>
      <c r="D35720" t="s">
        <v>122</v>
      </c>
      <c r="E35720" t="s">
        <v>19737</v>
      </c>
      <c r="F35720" s="4">
        <v>35676</v>
      </c>
      <c r="I35720" s="1">
        <v>32572</v>
      </c>
      <c r="J35720" s="1">
        <v>38406.300000000003</v>
      </c>
      <c r="K35720" t="s">
        <v>18995</v>
      </c>
    </row>
    <row r="35721" spans="2:11" hidden="1" x14ac:dyDescent="0.3">
      <c r="B35721">
        <v>35713</v>
      </c>
      <c r="C35721" t="s">
        <v>11398</v>
      </c>
      <c r="D35721" t="s">
        <v>11399</v>
      </c>
      <c r="E35721" t="s">
        <v>21160</v>
      </c>
      <c r="F35721" s="4">
        <v>34340</v>
      </c>
      <c r="I35721" s="1">
        <v>64785</v>
      </c>
      <c r="J35721" s="1">
        <v>65600.210000000006</v>
      </c>
      <c r="K35721" t="s">
        <v>18995</v>
      </c>
    </row>
    <row r="35722" spans="2:11" hidden="1" x14ac:dyDescent="0.3">
      <c r="B35722">
        <v>35714</v>
      </c>
      <c r="C35722" t="s">
        <v>11400</v>
      </c>
      <c r="D35722" t="s">
        <v>22</v>
      </c>
      <c r="E35722" t="s">
        <v>19170</v>
      </c>
      <c r="F35722" s="4">
        <v>32945</v>
      </c>
      <c r="I35722" s="1">
        <v>68729</v>
      </c>
      <c r="J35722" s="1">
        <v>86256.9</v>
      </c>
      <c r="K35722" t="s">
        <v>18995</v>
      </c>
    </row>
    <row r="35723" spans="2:11" hidden="1" x14ac:dyDescent="0.3">
      <c r="B35723">
        <v>35715</v>
      </c>
      <c r="C35723" t="s">
        <v>21543</v>
      </c>
      <c r="D35723" t="s">
        <v>15514</v>
      </c>
      <c r="E35723" t="s">
        <v>19015</v>
      </c>
      <c r="F35723" s="4">
        <v>41444</v>
      </c>
      <c r="I35723" s="1">
        <v>11310</v>
      </c>
      <c r="K35723" t="s">
        <v>18995</v>
      </c>
    </row>
    <row r="35724" spans="2:11" hidden="1" x14ac:dyDescent="0.3">
      <c r="B35724">
        <v>35716</v>
      </c>
      <c r="C35724" t="s">
        <v>11401</v>
      </c>
      <c r="D35724" t="s">
        <v>48</v>
      </c>
      <c r="E35724" t="s">
        <v>20064</v>
      </c>
      <c r="F35724" s="4">
        <v>39279</v>
      </c>
      <c r="I35724" s="1">
        <v>28662</v>
      </c>
      <c r="J35724" s="1">
        <v>29540.97</v>
      </c>
      <c r="K35724" t="s">
        <v>18995</v>
      </c>
    </row>
    <row r="35725" spans="2:11" hidden="1" x14ac:dyDescent="0.3">
      <c r="B35725">
        <v>35717</v>
      </c>
      <c r="C35725" t="s">
        <v>11402</v>
      </c>
      <c r="D35725" t="s">
        <v>15857</v>
      </c>
      <c r="E35725" t="s">
        <v>19722</v>
      </c>
      <c r="F35725" s="4">
        <v>36171</v>
      </c>
      <c r="I35725" s="1">
        <v>84955</v>
      </c>
      <c r="J35725" s="1">
        <v>94867.58</v>
      </c>
      <c r="K35725" t="s">
        <v>18995</v>
      </c>
    </row>
    <row r="35726" spans="2:11" hidden="1" x14ac:dyDescent="0.3">
      <c r="B35726">
        <v>35718</v>
      </c>
      <c r="C35726" t="s">
        <v>11403</v>
      </c>
      <c r="D35726" t="s">
        <v>15520</v>
      </c>
      <c r="E35726" t="s">
        <v>19737</v>
      </c>
      <c r="F35726" s="4">
        <v>31355</v>
      </c>
      <c r="I35726" s="1">
        <v>32073</v>
      </c>
      <c r="J35726" s="1">
        <v>36165.339999999997</v>
      </c>
      <c r="K35726" t="s">
        <v>18995</v>
      </c>
    </row>
    <row r="35727" spans="2:11" hidden="1" x14ac:dyDescent="0.3">
      <c r="B35727">
        <v>35719</v>
      </c>
      <c r="C35727" t="s">
        <v>11405</v>
      </c>
      <c r="D35727" t="s">
        <v>533</v>
      </c>
      <c r="E35727" t="s">
        <v>19914</v>
      </c>
      <c r="F35727" s="4">
        <v>29346</v>
      </c>
      <c r="I35727" s="1">
        <v>65131</v>
      </c>
      <c r="J35727" s="1">
        <v>68797.320000000007</v>
      </c>
      <c r="K35727" t="s">
        <v>18995</v>
      </c>
    </row>
    <row r="35728" spans="2:11" hidden="1" x14ac:dyDescent="0.3">
      <c r="B35728">
        <v>35720</v>
      </c>
      <c r="C35728" t="s">
        <v>11407</v>
      </c>
      <c r="D35728" t="s">
        <v>933</v>
      </c>
      <c r="E35728" t="s">
        <v>19514</v>
      </c>
      <c r="F35728" s="4">
        <v>36798</v>
      </c>
      <c r="I35728" s="1">
        <v>35554</v>
      </c>
      <c r="J35728" s="1">
        <v>35462.959999999999</v>
      </c>
      <c r="K35728" t="s">
        <v>18995</v>
      </c>
    </row>
    <row r="35729" spans="2:11" hidden="1" x14ac:dyDescent="0.3">
      <c r="B35729">
        <v>35721</v>
      </c>
      <c r="C35729" t="s">
        <v>16498</v>
      </c>
      <c r="D35729" t="s">
        <v>139</v>
      </c>
      <c r="E35729" t="s">
        <v>19103</v>
      </c>
      <c r="F35729" s="4">
        <v>40714</v>
      </c>
      <c r="I35729" s="1">
        <v>16640</v>
      </c>
      <c r="J35729" s="1">
        <v>1864</v>
      </c>
      <c r="K35729" t="s">
        <v>18995</v>
      </c>
    </row>
    <row r="35730" spans="2:11" hidden="1" x14ac:dyDescent="0.3">
      <c r="B35730">
        <v>35722</v>
      </c>
      <c r="C35730" t="s">
        <v>21544</v>
      </c>
      <c r="D35730" t="s">
        <v>15514</v>
      </c>
      <c r="E35730" t="s">
        <v>20887</v>
      </c>
      <c r="F35730" s="4">
        <v>41435</v>
      </c>
      <c r="I35730" s="1">
        <v>11310</v>
      </c>
      <c r="K35730" t="s">
        <v>18995</v>
      </c>
    </row>
    <row r="35731" spans="2:11" hidden="1" x14ac:dyDescent="0.3">
      <c r="B35731">
        <v>35723</v>
      </c>
      <c r="C35731" t="s">
        <v>11410</v>
      </c>
      <c r="D35731" t="s">
        <v>11411</v>
      </c>
      <c r="E35731" t="s">
        <v>19614</v>
      </c>
      <c r="F35731" s="4">
        <v>30039</v>
      </c>
      <c r="I35731" s="1">
        <v>81800</v>
      </c>
      <c r="J35731" s="1">
        <v>81703.7</v>
      </c>
      <c r="K35731" t="s">
        <v>18995</v>
      </c>
    </row>
    <row r="35732" spans="2:11" hidden="1" x14ac:dyDescent="0.3">
      <c r="B35732">
        <v>35724</v>
      </c>
      <c r="C35732" t="s">
        <v>16499</v>
      </c>
      <c r="D35732" t="s">
        <v>15511</v>
      </c>
      <c r="E35732" t="s">
        <v>19788</v>
      </c>
      <c r="F35732" s="4">
        <v>40730</v>
      </c>
      <c r="I35732" s="1">
        <v>40650</v>
      </c>
      <c r="J35732" s="1">
        <v>39948.6</v>
      </c>
      <c r="K35732" t="s">
        <v>18995</v>
      </c>
    </row>
    <row r="35733" spans="2:11" hidden="1" x14ac:dyDescent="0.3">
      <c r="B35733">
        <v>35725</v>
      </c>
      <c r="C35733" t="s">
        <v>21545</v>
      </c>
      <c r="D35733" t="s">
        <v>172</v>
      </c>
      <c r="E35733" t="s">
        <v>19627</v>
      </c>
      <c r="F35733" s="4">
        <v>33805</v>
      </c>
      <c r="I35733" s="1">
        <v>77695</v>
      </c>
      <c r="J35733" s="1">
        <v>113575.21</v>
      </c>
      <c r="K35733" t="s">
        <v>18995</v>
      </c>
    </row>
    <row r="35734" spans="2:11" hidden="1" x14ac:dyDescent="0.3">
      <c r="B35734">
        <v>35726</v>
      </c>
      <c r="C35734" t="s">
        <v>11412</v>
      </c>
      <c r="D35734" t="s">
        <v>15520</v>
      </c>
      <c r="E35734" t="s">
        <v>19402</v>
      </c>
      <c r="F35734" s="4">
        <v>35807</v>
      </c>
      <c r="I35734" s="1">
        <v>30368</v>
      </c>
      <c r="J35734" s="1">
        <v>30982.84</v>
      </c>
      <c r="K35734" t="s">
        <v>18995</v>
      </c>
    </row>
    <row r="35735" spans="2:11" hidden="1" x14ac:dyDescent="0.3">
      <c r="B35735">
        <v>35727</v>
      </c>
      <c r="C35735" t="s">
        <v>11413</v>
      </c>
      <c r="D35735" t="s">
        <v>556</v>
      </c>
      <c r="E35735" t="s">
        <v>21546</v>
      </c>
      <c r="F35735" s="4">
        <v>30893</v>
      </c>
      <c r="I35735" s="1">
        <v>57535</v>
      </c>
      <c r="J35735" s="1">
        <v>58191.46</v>
      </c>
      <c r="K35735" t="s">
        <v>18995</v>
      </c>
    </row>
    <row r="35736" spans="2:11" hidden="1" x14ac:dyDescent="0.3">
      <c r="B35736">
        <v>35728</v>
      </c>
      <c r="C35736" t="s">
        <v>16500</v>
      </c>
      <c r="D35736" t="s">
        <v>15514</v>
      </c>
      <c r="E35736" t="s">
        <v>21547</v>
      </c>
      <c r="F35736" s="4">
        <v>40701</v>
      </c>
      <c r="I35736" s="1">
        <v>11310</v>
      </c>
      <c r="J35736" s="1">
        <v>1051.25</v>
      </c>
      <c r="K35736" t="s">
        <v>18995</v>
      </c>
    </row>
    <row r="35737" spans="2:11" hidden="1" x14ac:dyDescent="0.3">
      <c r="B35737">
        <v>35729</v>
      </c>
      <c r="C35737" t="s">
        <v>21548</v>
      </c>
      <c r="D35737" t="s">
        <v>15514</v>
      </c>
      <c r="E35737" t="s">
        <v>21473</v>
      </c>
      <c r="F35737" s="4">
        <v>39620</v>
      </c>
      <c r="I35737" s="1">
        <v>11310</v>
      </c>
      <c r="K35737" t="s">
        <v>18995</v>
      </c>
    </row>
    <row r="35738" spans="2:11" hidden="1" x14ac:dyDescent="0.3">
      <c r="B35738">
        <v>35730</v>
      </c>
      <c r="C35738" t="s">
        <v>21549</v>
      </c>
      <c r="D35738" t="s">
        <v>15514</v>
      </c>
      <c r="E35738" t="s">
        <v>19021</v>
      </c>
      <c r="F35738" s="4">
        <v>40701</v>
      </c>
      <c r="I35738" s="1">
        <v>11310</v>
      </c>
      <c r="K35738" t="s">
        <v>18995</v>
      </c>
    </row>
    <row r="35739" spans="2:11" hidden="1" x14ac:dyDescent="0.3">
      <c r="B35739">
        <v>35731</v>
      </c>
      <c r="C35739" t="s">
        <v>11414</v>
      </c>
      <c r="D35739" t="s">
        <v>4880</v>
      </c>
      <c r="E35739" t="s">
        <v>19281</v>
      </c>
      <c r="F35739" s="4">
        <v>37879</v>
      </c>
      <c r="I35739" s="1">
        <v>47176</v>
      </c>
      <c r="J35739" s="1">
        <v>52560.17</v>
      </c>
      <c r="K35739" t="s">
        <v>18995</v>
      </c>
    </row>
    <row r="35740" spans="2:11" hidden="1" x14ac:dyDescent="0.3">
      <c r="B35740">
        <v>35732</v>
      </c>
      <c r="C35740" t="s">
        <v>11415</v>
      </c>
      <c r="D35740" t="s">
        <v>249</v>
      </c>
      <c r="E35740" t="s">
        <v>19864</v>
      </c>
      <c r="F35740" s="4">
        <v>25769</v>
      </c>
      <c r="I35740" s="1">
        <v>34154</v>
      </c>
      <c r="J35740" s="1">
        <v>38608.01</v>
      </c>
      <c r="K35740" t="s">
        <v>18995</v>
      </c>
    </row>
    <row r="35741" spans="2:11" hidden="1" x14ac:dyDescent="0.3">
      <c r="B35741">
        <v>35733</v>
      </c>
      <c r="C35741" t="s">
        <v>21550</v>
      </c>
      <c r="D35741" t="s">
        <v>15514</v>
      </c>
      <c r="E35741" t="s">
        <v>19021</v>
      </c>
      <c r="F35741" s="4">
        <v>41435</v>
      </c>
      <c r="I35741" s="1">
        <v>11310</v>
      </c>
      <c r="K35741" t="s">
        <v>18995</v>
      </c>
    </row>
    <row r="35742" spans="2:11" hidden="1" x14ac:dyDescent="0.3">
      <c r="B35742">
        <v>35734</v>
      </c>
      <c r="C35742" t="s">
        <v>11416</v>
      </c>
      <c r="D35742" t="s">
        <v>139</v>
      </c>
      <c r="E35742" t="s">
        <v>19316</v>
      </c>
      <c r="F35742" s="4">
        <v>39207</v>
      </c>
      <c r="I35742" s="1">
        <v>33280</v>
      </c>
      <c r="J35742" s="1">
        <v>13401</v>
      </c>
      <c r="K35742" t="s">
        <v>18995</v>
      </c>
    </row>
    <row r="35743" spans="2:11" hidden="1" x14ac:dyDescent="0.3">
      <c r="B35743">
        <v>35735</v>
      </c>
      <c r="C35743" t="s">
        <v>11417</v>
      </c>
      <c r="D35743" t="s">
        <v>71</v>
      </c>
      <c r="E35743" t="s">
        <v>19045</v>
      </c>
      <c r="F35743" s="4">
        <v>36867</v>
      </c>
      <c r="I35743" s="1">
        <v>10036</v>
      </c>
      <c r="J35743" s="1">
        <v>10128.92</v>
      </c>
      <c r="K35743" t="s">
        <v>18995</v>
      </c>
    </row>
    <row r="35744" spans="2:11" hidden="1" x14ac:dyDescent="0.3">
      <c r="B35744">
        <v>35736</v>
      </c>
      <c r="C35744" t="s">
        <v>11417</v>
      </c>
      <c r="D35744" t="s">
        <v>15599</v>
      </c>
      <c r="E35744" t="s">
        <v>15600</v>
      </c>
      <c r="F35744" s="4">
        <v>39258</v>
      </c>
      <c r="I35744" s="1">
        <v>23462</v>
      </c>
      <c r="J35744" s="1">
        <v>1117.54</v>
      </c>
      <c r="K35744" t="s">
        <v>18995</v>
      </c>
    </row>
    <row r="35745" spans="2:11" hidden="1" x14ac:dyDescent="0.3">
      <c r="B35745">
        <v>35737</v>
      </c>
      <c r="C35745" t="s">
        <v>11418</v>
      </c>
      <c r="D35745" t="s">
        <v>230</v>
      </c>
      <c r="E35745" t="s">
        <v>19155</v>
      </c>
      <c r="F35745" s="4">
        <v>34387</v>
      </c>
      <c r="I35745" s="1">
        <v>76584</v>
      </c>
      <c r="J35745" s="1">
        <v>88557.31</v>
      </c>
      <c r="K35745" t="s">
        <v>18995</v>
      </c>
    </row>
    <row r="35746" spans="2:11" hidden="1" x14ac:dyDescent="0.3">
      <c r="B35746">
        <v>35738</v>
      </c>
      <c r="C35746" t="s">
        <v>11419</v>
      </c>
      <c r="D35746" t="s">
        <v>279</v>
      </c>
      <c r="E35746" t="s">
        <v>19599</v>
      </c>
      <c r="F35746" s="4">
        <v>39219</v>
      </c>
      <c r="I35746" s="1">
        <v>30506</v>
      </c>
      <c r="J35746" s="1">
        <v>34551.82</v>
      </c>
      <c r="K35746" t="s">
        <v>18995</v>
      </c>
    </row>
    <row r="35747" spans="2:11" hidden="1" x14ac:dyDescent="0.3">
      <c r="B35747">
        <v>35739</v>
      </c>
      <c r="C35747" t="s">
        <v>11420</v>
      </c>
      <c r="D35747" t="s">
        <v>15653</v>
      </c>
      <c r="E35747" t="s">
        <v>19180</v>
      </c>
      <c r="F35747" s="4">
        <v>33826</v>
      </c>
      <c r="I35747" s="1">
        <v>78746</v>
      </c>
      <c r="J35747" s="1">
        <v>98676.88</v>
      </c>
      <c r="K35747" t="s">
        <v>18995</v>
      </c>
    </row>
    <row r="35748" spans="2:11" hidden="1" x14ac:dyDescent="0.3">
      <c r="B35748">
        <v>35740</v>
      </c>
      <c r="C35748" t="s">
        <v>16501</v>
      </c>
      <c r="D35748" t="s">
        <v>15514</v>
      </c>
      <c r="E35748" t="s">
        <v>19743</v>
      </c>
      <c r="F35748" s="4">
        <v>40701</v>
      </c>
      <c r="I35748" s="1">
        <v>11310</v>
      </c>
      <c r="J35748">
        <v>21.75</v>
      </c>
      <c r="K35748" t="s">
        <v>18995</v>
      </c>
    </row>
    <row r="35749" spans="2:11" hidden="1" x14ac:dyDescent="0.3">
      <c r="B35749">
        <v>35741</v>
      </c>
      <c r="C35749" t="s">
        <v>11421</v>
      </c>
      <c r="D35749" t="s">
        <v>695</v>
      </c>
      <c r="E35749" t="s">
        <v>19084</v>
      </c>
      <c r="F35749" s="4">
        <v>32222</v>
      </c>
      <c r="I35749" s="1">
        <v>55130</v>
      </c>
      <c r="J35749" s="1">
        <v>57896.67</v>
      </c>
      <c r="K35749" t="s">
        <v>18995</v>
      </c>
    </row>
    <row r="35750" spans="2:11" hidden="1" x14ac:dyDescent="0.3">
      <c r="B35750">
        <v>35742</v>
      </c>
      <c r="C35750" t="s">
        <v>11422</v>
      </c>
      <c r="D35750" t="s">
        <v>249</v>
      </c>
      <c r="E35750" t="s">
        <v>19864</v>
      </c>
      <c r="F35750" s="4">
        <v>32881</v>
      </c>
      <c r="I35750" s="1">
        <v>32365</v>
      </c>
      <c r="J35750" s="1">
        <v>36191.61</v>
      </c>
      <c r="K35750" t="s">
        <v>18995</v>
      </c>
    </row>
    <row r="35751" spans="2:11" hidden="1" x14ac:dyDescent="0.3">
      <c r="B35751">
        <v>35743</v>
      </c>
      <c r="C35751" t="s">
        <v>11423</v>
      </c>
      <c r="D35751" t="s">
        <v>538</v>
      </c>
      <c r="E35751" t="s">
        <v>19514</v>
      </c>
      <c r="F35751" s="4">
        <v>35465</v>
      </c>
      <c r="I35751" s="1">
        <v>51400</v>
      </c>
      <c r="J35751" s="1">
        <v>51958.92</v>
      </c>
      <c r="K35751" t="s">
        <v>18995</v>
      </c>
    </row>
    <row r="35752" spans="2:11" hidden="1" x14ac:dyDescent="0.3">
      <c r="B35752">
        <v>35744</v>
      </c>
      <c r="C35752" t="s">
        <v>11424</v>
      </c>
      <c r="D35752" t="s">
        <v>907</v>
      </c>
      <c r="E35752" t="s">
        <v>20132</v>
      </c>
      <c r="F35752" s="4">
        <v>31985</v>
      </c>
      <c r="I35752" s="1">
        <v>55130</v>
      </c>
      <c r="J35752" s="1">
        <v>55218.78</v>
      </c>
      <c r="K35752" t="s">
        <v>18995</v>
      </c>
    </row>
    <row r="35753" spans="2:11" hidden="1" x14ac:dyDescent="0.3">
      <c r="B35753">
        <v>35745</v>
      </c>
      <c r="C35753" t="s">
        <v>11425</v>
      </c>
      <c r="D35753" t="s">
        <v>369</v>
      </c>
      <c r="E35753" t="s">
        <v>20310</v>
      </c>
      <c r="F35753" s="4">
        <v>34333</v>
      </c>
      <c r="I35753" s="1">
        <v>36606</v>
      </c>
      <c r="J35753" s="1">
        <v>36937.29</v>
      </c>
      <c r="K35753" t="s">
        <v>18995</v>
      </c>
    </row>
    <row r="35754" spans="2:11" hidden="1" x14ac:dyDescent="0.3">
      <c r="B35754">
        <v>35746</v>
      </c>
      <c r="C35754" t="s">
        <v>11426</v>
      </c>
      <c r="D35754" t="s">
        <v>71</v>
      </c>
      <c r="E35754" t="s">
        <v>19045</v>
      </c>
      <c r="F35754" s="4">
        <v>39954</v>
      </c>
      <c r="I35754" s="1">
        <v>9601</v>
      </c>
      <c r="J35754" s="1">
        <v>8931.65</v>
      </c>
      <c r="K35754" t="s">
        <v>18995</v>
      </c>
    </row>
    <row r="35755" spans="2:11" hidden="1" x14ac:dyDescent="0.3">
      <c r="B35755">
        <v>35747</v>
      </c>
      <c r="C35755" t="s">
        <v>11426</v>
      </c>
      <c r="D35755" t="s">
        <v>15599</v>
      </c>
      <c r="E35755" t="s">
        <v>15600</v>
      </c>
      <c r="F35755" s="4">
        <v>40357</v>
      </c>
      <c r="I35755" s="1">
        <v>23109</v>
      </c>
      <c r="J35755" s="1">
        <v>1577.64</v>
      </c>
      <c r="K35755" t="s">
        <v>18995</v>
      </c>
    </row>
    <row r="35756" spans="2:11" hidden="1" x14ac:dyDescent="0.3">
      <c r="B35756">
        <v>35748</v>
      </c>
      <c r="C35756" t="s">
        <v>11427</v>
      </c>
      <c r="D35756" t="s">
        <v>71</v>
      </c>
      <c r="E35756" t="s">
        <v>19045</v>
      </c>
      <c r="F35756" s="4">
        <v>39247</v>
      </c>
      <c r="I35756" s="1">
        <v>9744</v>
      </c>
      <c r="J35756" s="1">
        <v>9811.65</v>
      </c>
      <c r="K35756" t="s">
        <v>18995</v>
      </c>
    </row>
    <row r="35757" spans="2:11" hidden="1" x14ac:dyDescent="0.3">
      <c r="B35757">
        <v>35749</v>
      </c>
      <c r="C35757" t="s">
        <v>11427</v>
      </c>
      <c r="D35757" t="s">
        <v>15599</v>
      </c>
      <c r="E35757" t="s">
        <v>15600</v>
      </c>
      <c r="F35757" s="4">
        <v>39258</v>
      </c>
      <c r="I35757" s="1">
        <v>23462</v>
      </c>
      <c r="J35757">
        <v>947.51</v>
      </c>
      <c r="K35757" t="s">
        <v>18995</v>
      </c>
    </row>
    <row r="35758" spans="2:11" hidden="1" x14ac:dyDescent="0.3">
      <c r="B35758">
        <v>35750</v>
      </c>
      <c r="C35758" t="s">
        <v>11428</v>
      </c>
      <c r="D35758" t="s">
        <v>15653</v>
      </c>
      <c r="E35758" t="s">
        <v>19158</v>
      </c>
      <c r="F35758" s="4">
        <v>33780</v>
      </c>
      <c r="I35758" s="1">
        <v>78746</v>
      </c>
      <c r="J35758" s="1">
        <v>86608.01</v>
      </c>
      <c r="K35758" t="s">
        <v>18995</v>
      </c>
    </row>
    <row r="35759" spans="2:11" hidden="1" x14ac:dyDescent="0.3">
      <c r="B35759">
        <v>35751</v>
      </c>
      <c r="C35759" t="s">
        <v>11429</v>
      </c>
      <c r="D35759" t="s">
        <v>77</v>
      </c>
      <c r="E35759" t="s">
        <v>19338</v>
      </c>
      <c r="F35759" s="4">
        <v>37819</v>
      </c>
      <c r="I35759" s="1">
        <v>63230</v>
      </c>
      <c r="J35759" s="1">
        <v>84698.880000000005</v>
      </c>
      <c r="K35759" t="s">
        <v>18995</v>
      </c>
    </row>
    <row r="35760" spans="2:11" hidden="1" x14ac:dyDescent="0.3">
      <c r="B35760">
        <v>35752</v>
      </c>
      <c r="C35760" t="s">
        <v>11430</v>
      </c>
      <c r="D35760" t="s">
        <v>397</v>
      </c>
      <c r="E35760" t="s">
        <v>19392</v>
      </c>
      <c r="F35760" s="4">
        <v>38586</v>
      </c>
      <c r="I35760" s="1">
        <v>53638</v>
      </c>
      <c r="J35760" s="1">
        <v>53547.12</v>
      </c>
      <c r="K35760" t="s">
        <v>18995</v>
      </c>
    </row>
    <row r="35761" spans="2:11" hidden="1" x14ac:dyDescent="0.3">
      <c r="B35761">
        <v>35753</v>
      </c>
      <c r="C35761" t="s">
        <v>11431</v>
      </c>
      <c r="D35761" t="s">
        <v>382</v>
      </c>
      <c r="E35761" t="s">
        <v>19487</v>
      </c>
      <c r="F35761" s="4">
        <v>40486</v>
      </c>
      <c r="I35761" s="1">
        <v>79435</v>
      </c>
      <c r="J35761" s="1">
        <v>65734.36</v>
      </c>
      <c r="K35761" t="s">
        <v>18995</v>
      </c>
    </row>
    <row r="35762" spans="2:11" hidden="1" x14ac:dyDescent="0.3">
      <c r="B35762">
        <v>35754</v>
      </c>
      <c r="C35762" t="s">
        <v>11432</v>
      </c>
      <c r="D35762" t="s">
        <v>95</v>
      </c>
      <c r="E35762" t="s">
        <v>19075</v>
      </c>
      <c r="F35762" s="4">
        <v>38505</v>
      </c>
      <c r="I35762" s="1">
        <v>41220</v>
      </c>
      <c r="J35762" s="1">
        <v>41934.04</v>
      </c>
      <c r="K35762" t="s">
        <v>18995</v>
      </c>
    </row>
    <row r="35763" spans="2:11" hidden="1" x14ac:dyDescent="0.3">
      <c r="B35763">
        <v>35755</v>
      </c>
      <c r="C35763" t="s">
        <v>11433</v>
      </c>
      <c r="D35763" t="s">
        <v>15511</v>
      </c>
      <c r="E35763" t="s">
        <v>19589</v>
      </c>
      <c r="F35763" s="4">
        <v>40492</v>
      </c>
      <c r="I35763" s="1">
        <v>40650</v>
      </c>
      <c r="J35763" s="1">
        <v>49915.55</v>
      </c>
      <c r="K35763" t="s">
        <v>18995</v>
      </c>
    </row>
    <row r="35764" spans="2:11" hidden="1" x14ac:dyDescent="0.3">
      <c r="B35764">
        <v>35756</v>
      </c>
      <c r="C35764" t="s">
        <v>11434</v>
      </c>
      <c r="D35764" t="s">
        <v>172</v>
      </c>
      <c r="E35764" t="s">
        <v>19406</v>
      </c>
      <c r="F35764" s="4">
        <v>32269</v>
      </c>
      <c r="I35764" s="1">
        <v>81082</v>
      </c>
      <c r="J35764" s="1">
        <v>111873.83</v>
      </c>
      <c r="K35764" t="s">
        <v>18995</v>
      </c>
    </row>
    <row r="35765" spans="2:11" hidden="1" x14ac:dyDescent="0.3">
      <c r="B35765">
        <v>35757</v>
      </c>
      <c r="C35765" t="s">
        <v>11435</v>
      </c>
      <c r="D35765" t="s">
        <v>1195</v>
      </c>
      <c r="E35765" t="s">
        <v>20009</v>
      </c>
      <c r="F35765" s="4">
        <v>40596</v>
      </c>
      <c r="I35765" s="1">
        <v>31368</v>
      </c>
      <c r="J35765" s="1">
        <v>29264.31</v>
      </c>
      <c r="K35765" t="s">
        <v>18995</v>
      </c>
    </row>
    <row r="35766" spans="2:11" hidden="1" x14ac:dyDescent="0.3">
      <c r="B35766">
        <v>35758</v>
      </c>
      <c r="C35766" t="s">
        <v>11436</v>
      </c>
      <c r="D35766" t="s">
        <v>8008</v>
      </c>
      <c r="E35766" t="s">
        <v>20054</v>
      </c>
      <c r="F35766" s="4">
        <v>39896</v>
      </c>
      <c r="I35766" s="1">
        <v>39354</v>
      </c>
      <c r="J35766" s="1">
        <v>39262.92</v>
      </c>
      <c r="K35766" t="s">
        <v>18995</v>
      </c>
    </row>
    <row r="35767" spans="2:11" hidden="1" x14ac:dyDescent="0.3">
      <c r="B35767">
        <v>35759</v>
      </c>
      <c r="C35767" t="s">
        <v>11437</v>
      </c>
      <c r="D35767" t="s">
        <v>114</v>
      </c>
      <c r="E35767" t="s">
        <v>19964</v>
      </c>
      <c r="F35767" s="4">
        <v>38370</v>
      </c>
      <c r="I35767" s="1">
        <v>110000</v>
      </c>
      <c r="J35767" s="1">
        <v>109909.04</v>
      </c>
      <c r="K35767" t="s">
        <v>18995</v>
      </c>
    </row>
    <row r="35768" spans="2:11" hidden="1" x14ac:dyDescent="0.3">
      <c r="B35768">
        <v>35760</v>
      </c>
      <c r="C35768" t="s">
        <v>11438</v>
      </c>
      <c r="D35768" t="s">
        <v>22</v>
      </c>
      <c r="E35768" t="s">
        <v>19603</v>
      </c>
      <c r="F35768" s="4">
        <v>40540</v>
      </c>
      <c r="I35768" s="1">
        <v>43895</v>
      </c>
      <c r="J35768" s="1">
        <v>47328.5</v>
      </c>
      <c r="K35768" t="s">
        <v>18995</v>
      </c>
    </row>
    <row r="35769" spans="2:11" hidden="1" x14ac:dyDescent="0.3">
      <c r="B35769">
        <v>35761</v>
      </c>
      <c r="C35769" t="s">
        <v>11439</v>
      </c>
      <c r="D35769" t="s">
        <v>22</v>
      </c>
      <c r="E35769" t="s">
        <v>19006</v>
      </c>
      <c r="F35769" s="4">
        <v>36663</v>
      </c>
      <c r="I35769" s="1">
        <v>62905</v>
      </c>
      <c r="J35769" s="1">
        <v>73063.850000000006</v>
      </c>
      <c r="K35769" t="s">
        <v>18995</v>
      </c>
    </row>
    <row r="35770" spans="2:11" hidden="1" x14ac:dyDescent="0.3">
      <c r="B35770">
        <v>35762</v>
      </c>
      <c r="C35770" t="s">
        <v>16505</v>
      </c>
      <c r="D35770" t="s">
        <v>240</v>
      </c>
      <c r="E35770" t="s">
        <v>19086</v>
      </c>
      <c r="F35770" s="4">
        <v>40892</v>
      </c>
      <c r="I35770" s="1">
        <v>19760</v>
      </c>
      <c r="J35770" s="1">
        <v>2874.48</v>
      </c>
      <c r="K35770" t="s">
        <v>18995</v>
      </c>
    </row>
    <row r="35771" spans="2:11" hidden="1" x14ac:dyDescent="0.3">
      <c r="B35771">
        <v>35763</v>
      </c>
      <c r="C35771" t="s">
        <v>11440</v>
      </c>
      <c r="D35771" t="s">
        <v>15511</v>
      </c>
      <c r="E35771" t="s">
        <v>19311</v>
      </c>
      <c r="F35771" s="4">
        <v>40632</v>
      </c>
      <c r="I35771" s="1">
        <v>40650</v>
      </c>
      <c r="J35771" s="1">
        <v>46250.66</v>
      </c>
      <c r="K35771" t="s">
        <v>18995</v>
      </c>
    </row>
    <row r="35772" spans="2:11" hidden="1" x14ac:dyDescent="0.3">
      <c r="B35772">
        <v>35764</v>
      </c>
      <c r="C35772" t="s">
        <v>11441</v>
      </c>
      <c r="D35772" t="s">
        <v>172</v>
      </c>
      <c r="E35772" t="s">
        <v>19825</v>
      </c>
      <c r="F35772" s="4">
        <v>32408</v>
      </c>
      <c r="I35772" s="1">
        <v>80366</v>
      </c>
      <c r="J35772" s="1">
        <v>88627.88</v>
      </c>
      <c r="K35772" t="s">
        <v>18995</v>
      </c>
    </row>
    <row r="35773" spans="2:11" hidden="1" x14ac:dyDescent="0.3">
      <c r="B35773">
        <v>35765</v>
      </c>
      <c r="C35773" t="s">
        <v>11442</v>
      </c>
      <c r="D35773" t="s">
        <v>11443</v>
      </c>
      <c r="E35773" t="s">
        <v>19590</v>
      </c>
      <c r="F35773" s="4">
        <v>34802</v>
      </c>
      <c r="I35773" s="1">
        <v>35337</v>
      </c>
      <c r="J35773" s="1">
        <v>35709.5</v>
      </c>
      <c r="K35773" t="s">
        <v>18995</v>
      </c>
    </row>
    <row r="35774" spans="2:11" hidden="1" x14ac:dyDescent="0.3">
      <c r="B35774">
        <v>35766</v>
      </c>
      <c r="C35774" t="s">
        <v>11444</v>
      </c>
      <c r="D35774" t="s">
        <v>77</v>
      </c>
      <c r="E35774" t="s">
        <v>19924</v>
      </c>
      <c r="F35774" s="4">
        <v>38959</v>
      </c>
      <c r="I35774" s="1">
        <v>63230</v>
      </c>
      <c r="J35774" s="1">
        <v>79634.63</v>
      </c>
      <c r="K35774" t="s">
        <v>18995</v>
      </c>
    </row>
    <row r="35775" spans="2:11" hidden="1" x14ac:dyDescent="0.3">
      <c r="B35775">
        <v>35767</v>
      </c>
      <c r="C35775" t="s">
        <v>21551</v>
      </c>
      <c r="D35775" t="s">
        <v>15514</v>
      </c>
      <c r="E35775" t="s">
        <v>19608</v>
      </c>
      <c r="F35775" s="4">
        <v>41435</v>
      </c>
      <c r="I35775" s="1">
        <v>11310</v>
      </c>
      <c r="K35775" t="s">
        <v>18995</v>
      </c>
    </row>
    <row r="35776" spans="2:11" hidden="1" x14ac:dyDescent="0.3">
      <c r="B35776">
        <v>35768</v>
      </c>
      <c r="C35776" t="s">
        <v>11445</v>
      </c>
      <c r="D35776" t="s">
        <v>11446</v>
      </c>
      <c r="E35776" t="s">
        <v>21552</v>
      </c>
      <c r="F35776" s="4">
        <v>39153</v>
      </c>
      <c r="I35776" s="1">
        <v>48900</v>
      </c>
      <c r="J35776" s="1">
        <v>48808.89</v>
      </c>
      <c r="K35776" t="s">
        <v>18995</v>
      </c>
    </row>
    <row r="35777" spans="2:11" hidden="1" x14ac:dyDescent="0.3">
      <c r="B35777">
        <v>35769</v>
      </c>
      <c r="C35777" t="s">
        <v>11448</v>
      </c>
      <c r="D35777" t="s">
        <v>214</v>
      </c>
      <c r="E35777" t="s">
        <v>19083</v>
      </c>
      <c r="F35777" s="4">
        <v>29939</v>
      </c>
      <c r="I35777" s="1">
        <v>44001</v>
      </c>
      <c r="J35777" s="1">
        <v>44528.15</v>
      </c>
      <c r="K35777" t="s">
        <v>18995</v>
      </c>
    </row>
    <row r="35778" spans="2:11" hidden="1" x14ac:dyDescent="0.3">
      <c r="B35778">
        <v>35770</v>
      </c>
      <c r="C35778" t="s">
        <v>11449</v>
      </c>
      <c r="D35778" t="s">
        <v>22</v>
      </c>
      <c r="E35778" t="s">
        <v>19338</v>
      </c>
      <c r="F35778" s="4">
        <v>34758</v>
      </c>
      <c r="I35778" s="1">
        <v>65816</v>
      </c>
      <c r="J35778" s="1">
        <v>67541.61</v>
      </c>
      <c r="K35778" t="s">
        <v>18995</v>
      </c>
    </row>
    <row r="35779" spans="2:11" hidden="1" x14ac:dyDescent="0.3">
      <c r="B35779">
        <v>35771</v>
      </c>
      <c r="C35779" t="s">
        <v>11450</v>
      </c>
      <c r="D35779" t="s">
        <v>325</v>
      </c>
      <c r="E35779" t="s">
        <v>19461</v>
      </c>
      <c r="F35779" s="4">
        <v>40203</v>
      </c>
      <c r="I35779" s="1">
        <v>33510</v>
      </c>
      <c r="J35779" s="1">
        <v>32378.39</v>
      </c>
      <c r="K35779" t="s">
        <v>18995</v>
      </c>
    </row>
    <row r="35780" spans="2:11" hidden="1" x14ac:dyDescent="0.3">
      <c r="B35780">
        <v>35772</v>
      </c>
      <c r="C35780" t="s">
        <v>11451</v>
      </c>
      <c r="D35780" t="s">
        <v>85</v>
      </c>
      <c r="E35780" t="s">
        <v>19321</v>
      </c>
      <c r="F35780" s="4">
        <v>26890</v>
      </c>
      <c r="I35780" s="1">
        <v>38337</v>
      </c>
      <c r="J35780" s="1">
        <v>46073.65</v>
      </c>
      <c r="K35780" t="s">
        <v>18995</v>
      </c>
    </row>
    <row r="35781" spans="2:11" hidden="1" x14ac:dyDescent="0.3">
      <c r="B35781">
        <v>35773</v>
      </c>
      <c r="C35781" t="s">
        <v>16507</v>
      </c>
      <c r="D35781" t="s">
        <v>15514</v>
      </c>
      <c r="E35781" t="s">
        <v>19041</v>
      </c>
      <c r="F35781" s="4">
        <v>39975</v>
      </c>
      <c r="I35781" s="1">
        <v>11310</v>
      </c>
      <c r="K35781" t="s">
        <v>18995</v>
      </c>
    </row>
    <row r="35782" spans="2:11" hidden="1" x14ac:dyDescent="0.3">
      <c r="B35782">
        <v>35774</v>
      </c>
      <c r="C35782" t="s">
        <v>21553</v>
      </c>
      <c r="D35782" t="s">
        <v>22</v>
      </c>
      <c r="E35782" t="s">
        <v>19094</v>
      </c>
      <c r="F35782" s="4">
        <v>39701</v>
      </c>
      <c r="I35782" s="1">
        <v>55208</v>
      </c>
      <c r="J35782" s="1">
        <v>58177.440000000002</v>
      </c>
      <c r="K35782" t="s">
        <v>18995</v>
      </c>
    </row>
    <row r="35783" spans="2:11" hidden="1" x14ac:dyDescent="0.3">
      <c r="B35783">
        <v>35775</v>
      </c>
      <c r="C35783" t="s">
        <v>11452</v>
      </c>
      <c r="D35783" t="s">
        <v>397</v>
      </c>
      <c r="E35783" t="s">
        <v>19392</v>
      </c>
      <c r="F35783" s="4">
        <v>27204</v>
      </c>
      <c r="I35783" s="1">
        <v>61683</v>
      </c>
      <c r="J35783" s="1">
        <v>62303.65</v>
      </c>
      <c r="K35783" t="s">
        <v>18995</v>
      </c>
    </row>
    <row r="35784" spans="2:11" hidden="1" x14ac:dyDescent="0.3">
      <c r="B35784">
        <v>35776</v>
      </c>
      <c r="C35784" t="s">
        <v>11453</v>
      </c>
      <c r="D35784" t="s">
        <v>189</v>
      </c>
      <c r="E35784" t="s">
        <v>19143</v>
      </c>
      <c r="F35784" s="4">
        <v>34518</v>
      </c>
      <c r="I35784" s="1">
        <v>43779</v>
      </c>
      <c r="J35784" s="1">
        <v>44209.04</v>
      </c>
      <c r="K35784" t="s">
        <v>18995</v>
      </c>
    </row>
    <row r="35785" spans="2:11" hidden="1" x14ac:dyDescent="0.3">
      <c r="B35785">
        <v>35777</v>
      </c>
      <c r="C35785" t="s">
        <v>16509</v>
      </c>
      <c r="D35785" t="s">
        <v>14068</v>
      </c>
      <c r="E35785" t="s">
        <v>19479</v>
      </c>
      <c r="F35785" s="4">
        <v>40735</v>
      </c>
      <c r="I35785" s="1">
        <v>22897</v>
      </c>
      <c r="J35785" s="1">
        <v>21441.74</v>
      </c>
      <c r="K35785" t="s">
        <v>18995</v>
      </c>
    </row>
    <row r="35786" spans="2:11" hidden="1" x14ac:dyDescent="0.3">
      <c r="B35786">
        <v>35778</v>
      </c>
      <c r="C35786" t="s">
        <v>11455</v>
      </c>
      <c r="D35786" t="s">
        <v>209</v>
      </c>
      <c r="E35786" t="s">
        <v>19502</v>
      </c>
      <c r="F35786" s="4">
        <v>39251</v>
      </c>
      <c r="I35786" s="1">
        <v>32241</v>
      </c>
      <c r="J35786" s="1">
        <v>31906.78</v>
      </c>
      <c r="K35786" t="s">
        <v>18995</v>
      </c>
    </row>
    <row r="35787" spans="2:11" hidden="1" x14ac:dyDescent="0.3">
      <c r="B35787">
        <v>35779</v>
      </c>
      <c r="C35787" t="s">
        <v>11456</v>
      </c>
      <c r="D35787" t="s">
        <v>122</v>
      </c>
      <c r="E35787" t="s">
        <v>19664</v>
      </c>
      <c r="F35787" s="4">
        <v>37200</v>
      </c>
      <c r="I35787" s="1">
        <v>31657</v>
      </c>
      <c r="J35787" s="1">
        <v>35581.980000000003</v>
      </c>
      <c r="K35787" t="s">
        <v>18995</v>
      </c>
    </row>
    <row r="35788" spans="2:11" hidden="1" x14ac:dyDescent="0.3">
      <c r="B35788">
        <v>35780</v>
      </c>
      <c r="C35788" t="s">
        <v>11457</v>
      </c>
      <c r="D35788" t="s">
        <v>15529</v>
      </c>
      <c r="E35788" t="s">
        <v>19225</v>
      </c>
      <c r="F35788" s="4">
        <v>38054</v>
      </c>
      <c r="I35788" s="1">
        <v>61727</v>
      </c>
      <c r="J35788" s="1">
        <v>74590.34</v>
      </c>
      <c r="K35788" t="s">
        <v>18995</v>
      </c>
    </row>
    <row r="35789" spans="2:11" hidden="1" x14ac:dyDescent="0.3">
      <c r="B35789">
        <v>35781</v>
      </c>
      <c r="C35789" t="s">
        <v>16510</v>
      </c>
      <c r="D35789" t="s">
        <v>15514</v>
      </c>
      <c r="E35789" t="s">
        <v>20052</v>
      </c>
      <c r="F35789" s="4">
        <v>40701</v>
      </c>
      <c r="I35789" s="1">
        <v>11310</v>
      </c>
      <c r="J35789" s="1">
        <v>1051.25</v>
      </c>
      <c r="K35789" t="s">
        <v>18995</v>
      </c>
    </row>
    <row r="35790" spans="2:11" hidden="1" x14ac:dyDescent="0.3">
      <c r="B35790">
        <v>35782</v>
      </c>
      <c r="C35790" t="s">
        <v>11458</v>
      </c>
      <c r="D35790" t="s">
        <v>3517</v>
      </c>
      <c r="E35790" t="s">
        <v>19491</v>
      </c>
      <c r="F35790" s="4">
        <v>35443</v>
      </c>
      <c r="I35790" s="1">
        <v>51400</v>
      </c>
      <c r="J35790" s="1">
        <v>50825.06</v>
      </c>
      <c r="K35790" t="s">
        <v>18995</v>
      </c>
    </row>
    <row r="35791" spans="2:11" hidden="1" x14ac:dyDescent="0.3">
      <c r="B35791">
        <v>35783</v>
      </c>
      <c r="C35791" t="s">
        <v>11459</v>
      </c>
      <c r="D35791" t="s">
        <v>22</v>
      </c>
      <c r="E35791" t="s">
        <v>19412</v>
      </c>
      <c r="F35791" s="4">
        <v>37970</v>
      </c>
      <c r="I35791" s="1">
        <v>60576</v>
      </c>
      <c r="J35791" s="1">
        <v>65583.5</v>
      </c>
      <c r="K35791" t="s">
        <v>18995</v>
      </c>
    </row>
    <row r="35792" spans="2:11" hidden="1" x14ac:dyDescent="0.3">
      <c r="B35792">
        <v>35784</v>
      </c>
      <c r="C35792" t="s">
        <v>11460</v>
      </c>
      <c r="D35792" t="s">
        <v>2912</v>
      </c>
      <c r="E35792" t="s">
        <v>19961</v>
      </c>
      <c r="F35792" s="4">
        <v>31957</v>
      </c>
      <c r="I35792" s="1">
        <v>32193</v>
      </c>
      <c r="J35792" s="1">
        <v>32192.62</v>
      </c>
      <c r="K35792" t="s">
        <v>18995</v>
      </c>
    </row>
    <row r="35793" spans="2:11" hidden="1" x14ac:dyDescent="0.3">
      <c r="B35793">
        <v>35785</v>
      </c>
      <c r="C35793" t="s">
        <v>11461</v>
      </c>
      <c r="D35793" t="s">
        <v>323</v>
      </c>
      <c r="E35793" t="s">
        <v>19433</v>
      </c>
      <c r="F35793" s="4">
        <v>39629</v>
      </c>
      <c r="I35793" s="1">
        <v>54000</v>
      </c>
      <c r="J35793" s="1">
        <v>54116.65</v>
      </c>
      <c r="K35793" t="s">
        <v>18995</v>
      </c>
    </row>
    <row r="35794" spans="2:11" hidden="1" x14ac:dyDescent="0.3">
      <c r="B35794">
        <v>35786</v>
      </c>
      <c r="C35794" t="s">
        <v>21554</v>
      </c>
      <c r="D35794" t="s">
        <v>15514</v>
      </c>
      <c r="E35794" t="s">
        <v>21133</v>
      </c>
      <c r="F35794" s="4">
        <v>41072</v>
      </c>
      <c r="I35794" s="1">
        <v>11310</v>
      </c>
      <c r="K35794" t="s">
        <v>18995</v>
      </c>
    </row>
    <row r="35795" spans="2:11" hidden="1" x14ac:dyDescent="0.3">
      <c r="B35795">
        <v>35787</v>
      </c>
      <c r="C35795" t="s">
        <v>11462</v>
      </c>
      <c r="D35795" t="s">
        <v>51</v>
      </c>
      <c r="E35795" t="s">
        <v>19914</v>
      </c>
      <c r="F35795" s="4">
        <v>39034</v>
      </c>
      <c r="I35795" s="1">
        <v>56655</v>
      </c>
      <c r="J35795" s="1">
        <v>65348.06</v>
      </c>
      <c r="K35795" t="s">
        <v>18995</v>
      </c>
    </row>
    <row r="35796" spans="2:11" hidden="1" x14ac:dyDescent="0.3">
      <c r="B35796">
        <v>35788</v>
      </c>
      <c r="C35796" t="s">
        <v>11463</v>
      </c>
      <c r="D35796" t="s">
        <v>189</v>
      </c>
      <c r="E35796" t="s">
        <v>19083</v>
      </c>
      <c r="F35796" s="4">
        <v>38341</v>
      </c>
      <c r="I35796" s="1">
        <v>41301</v>
      </c>
      <c r="J35796" s="1">
        <v>44820.32</v>
      </c>
      <c r="K35796" t="s">
        <v>18995</v>
      </c>
    </row>
    <row r="35797" spans="2:11" hidden="1" x14ac:dyDescent="0.3">
      <c r="B35797">
        <v>35789</v>
      </c>
      <c r="C35797" t="s">
        <v>21555</v>
      </c>
      <c r="D35797" t="s">
        <v>15514</v>
      </c>
      <c r="E35797" t="s">
        <v>19041</v>
      </c>
      <c r="F35797" s="4">
        <v>41072</v>
      </c>
      <c r="I35797" s="1">
        <v>11310</v>
      </c>
      <c r="J35797">
        <v>978.75</v>
      </c>
      <c r="K35797" t="s">
        <v>18995</v>
      </c>
    </row>
    <row r="35798" spans="2:11" hidden="1" x14ac:dyDescent="0.3">
      <c r="B35798">
        <v>35790</v>
      </c>
      <c r="C35798" t="s">
        <v>11464</v>
      </c>
      <c r="D35798" t="s">
        <v>77</v>
      </c>
      <c r="E35798" t="s">
        <v>19400</v>
      </c>
      <c r="F35798" s="4">
        <v>34373</v>
      </c>
      <c r="I35798" s="1">
        <v>68000</v>
      </c>
      <c r="J35798" s="1">
        <v>79812.850000000006</v>
      </c>
      <c r="K35798" t="s">
        <v>18995</v>
      </c>
    </row>
    <row r="35799" spans="2:11" hidden="1" x14ac:dyDescent="0.3">
      <c r="B35799">
        <v>35791</v>
      </c>
      <c r="C35799" t="s">
        <v>21556</v>
      </c>
      <c r="D35799" t="s">
        <v>15514</v>
      </c>
      <c r="E35799" t="s">
        <v>19806</v>
      </c>
      <c r="F35799" s="4">
        <v>39975</v>
      </c>
      <c r="I35799" s="1">
        <v>11310</v>
      </c>
      <c r="J35799" s="1">
        <v>1051.25</v>
      </c>
      <c r="K35799" t="s">
        <v>18995</v>
      </c>
    </row>
    <row r="35800" spans="2:11" hidden="1" x14ac:dyDescent="0.3">
      <c r="B35800">
        <v>35792</v>
      </c>
      <c r="C35800" t="s">
        <v>21557</v>
      </c>
      <c r="D35800" t="s">
        <v>523</v>
      </c>
      <c r="E35800" t="s">
        <v>19142</v>
      </c>
      <c r="F35800" s="4">
        <v>41212</v>
      </c>
      <c r="I35800" s="1">
        <v>43136</v>
      </c>
      <c r="J35800" s="1">
        <v>26880.53</v>
      </c>
      <c r="K35800" t="s">
        <v>18995</v>
      </c>
    </row>
    <row r="35801" spans="2:11" hidden="1" x14ac:dyDescent="0.3">
      <c r="B35801">
        <v>35793</v>
      </c>
      <c r="C35801" t="s">
        <v>16512</v>
      </c>
      <c r="D35801" t="s">
        <v>114</v>
      </c>
      <c r="E35801" t="s">
        <v>19011</v>
      </c>
      <c r="F35801" s="4">
        <v>40960</v>
      </c>
      <c r="I35801" s="1">
        <v>125000</v>
      </c>
      <c r="J35801" s="1">
        <v>126286.55</v>
      </c>
      <c r="K35801" t="s">
        <v>18995</v>
      </c>
    </row>
    <row r="35802" spans="2:11" hidden="1" x14ac:dyDescent="0.3">
      <c r="B35802">
        <v>35794</v>
      </c>
      <c r="C35802" t="s">
        <v>11465</v>
      </c>
      <c r="D35802" t="s">
        <v>22</v>
      </c>
      <c r="E35802" t="s">
        <v>19816</v>
      </c>
      <c r="F35802" s="4">
        <v>34638</v>
      </c>
      <c r="I35802" s="1">
        <v>65816</v>
      </c>
      <c r="J35802" s="1">
        <v>72879.92</v>
      </c>
      <c r="K35802" t="s">
        <v>18995</v>
      </c>
    </row>
    <row r="35803" spans="2:11" hidden="1" x14ac:dyDescent="0.3">
      <c r="B35803">
        <v>35795</v>
      </c>
      <c r="C35803" t="s">
        <v>11466</v>
      </c>
      <c r="D35803" t="s">
        <v>22</v>
      </c>
      <c r="E35803" t="s">
        <v>19308</v>
      </c>
      <c r="F35803" s="4">
        <v>34816</v>
      </c>
      <c r="I35803" s="1">
        <v>66400</v>
      </c>
      <c r="J35803" s="1">
        <v>85640.76</v>
      </c>
      <c r="K35803" t="s">
        <v>18995</v>
      </c>
    </row>
    <row r="35804" spans="2:11" hidden="1" x14ac:dyDescent="0.3">
      <c r="B35804">
        <v>35796</v>
      </c>
      <c r="C35804" t="s">
        <v>11467</v>
      </c>
      <c r="D35804" t="s">
        <v>579</v>
      </c>
      <c r="E35804" t="s">
        <v>19522</v>
      </c>
      <c r="F35804" s="4">
        <v>27200</v>
      </c>
      <c r="I35804" s="1">
        <v>39853</v>
      </c>
      <c r="J35804" s="1">
        <v>42564.23</v>
      </c>
      <c r="K35804" t="s">
        <v>18995</v>
      </c>
    </row>
    <row r="35805" spans="2:11" hidden="1" x14ac:dyDescent="0.3">
      <c r="B35805">
        <v>35797</v>
      </c>
      <c r="C35805" t="s">
        <v>21558</v>
      </c>
      <c r="D35805" t="s">
        <v>15514</v>
      </c>
      <c r="E35805" t="s">
        <v>21559</v>
      </c>
      <c r="F35805" s="4">
        <v>41435</v>
      </c>
      <c r="I35805" s="1">
        <v>11310</v>
      </c>
      <c r="K35805" t="s">
        <v>18995</v>
      </c>
    </row>
    <row r="35806" spans="2:11" hidden="1" x14ac:dyDescent="0.3">
      <c r="B35806">
        <v>35798</v>
      </c>
      <c r="C35806" t="s">
        <v>21560</v>
      </c>
      <c r="D35806" t="s">
        <v>15514</v>
      </c>
      <c r="E35806" t="s">
        <v>19070</v>
      </c>
      <c r="F35806" s="4">
        <v>41438</v>
      </c>
      <c r="I35806" s="1">
        <v>11310</v>
      </c>
      <c r="K35806" t="s">
        <v>18995</v>
      </c>
    </row>
    <row r="35807" spans="2:11" hidden="1" x14ac:dyDescent="0.3">
      <c r="B35807">
        <v>35799</v>
      </c>
      <c r="C35807" t="s">
        <v>21561</v>
      </c>
      <c r="D35807" t="s">
        <v>15569</v>
      </c>
      <c r="E35807" t="s">
        <v>19366</v>
      </c>
      <c r="F35807" s="4">
        <v>39256</v>
      </c>
      <c r="I35807" s="1">
        <v>29120</v>
      </c>
      <c r="J35807" s="1">
        <v>1890</v>
      </c>
      <c r="K35807" t="s">
        <v>18995</v>
      </c>
    </row>
    <row r="35808" spans="2:11" hidden="1" x14ac:dyDescent="0.3">
      <c r="B35808">
        <v>35800</v>
      </c>
      <c r="C35808" t="s">
        <v>11468</v>
      </c>
      <c r="D35808" t="s">
        <v>405</v>
      </c>
      <c r="E35808" t="s">
        <v>19106</v>
      </c>
      <c r="F35808" s="4">
        <v>40387</v>
      </c>
      <c r="I35808" s="1">
        <v>31429</v>
      </c>
      <c r="J35808" s="1">
        <v>32880.65</v>
      </c>
      <c r="K35808" t="s">
        <v>18995</v>
      </c>
    </row>
    <row r="35809" spans="2:11" hidden="1" x14ac:dyDescent="0.3">
      <c r="B35809">
        <v>35801</v>
      </c>
      <c r="C35809" t="s">
        <v>21562</v>
      </c>
      <c r="D35809" t="s">
        <v>15831</v>
      </c>
      <c r="E35809" t="s">
        <v>19355</v>
      </c>
      <c r="F35809" s="4">
        <v>41375</v>
      </c>
      <c r="I35809" s="1">
        <v>4576</v>
      </c>
      <c r="J35809">
        <v>212</v>
      </c>
      <c r="K35809" t="s">
        <v>18995</v>
      </c>
    </row>
    <row r="35810" spans="2:11" hidden="1" x14ac:dyDescent="0.3">
      <c r="B35810">
        <v>35802</v>
      </c>
      <c r="C35810" t="s">
        <v>21563</v>
      </c>
      <c r="D35810" t="s">
        <v>15514</v>
      </c>
      <c r="E35810" t="s">
        <v>20680</v>
      </c>
      <c r="F35810" s="4">
        <v>39975</v>
      </c>
      <c r="I35810" s="1">
        <v>11310</v>
      </c>
      <c r="K35810" t="s">
        <v>18995</v>
      </c>
    </row>
    <row r="35811" spans="2:11" hidden="1" x14ac:dyDescent="0.3">
      <c r="B35811">
        <v>35803</v>
      </c>
      <c r="C35811" t="s">
        <v>21564</v>
      </c>
      <c r="D35811" t="s">
        <v>15514</v>
      </c>
      <c r="E35811" t="s">
        <v>19305</v>
      </c>
      <c r="F35811" s="4">
        <v>41435</v>
      </c>
      <c r="I35811" s="1">
        <v>11310</v>
      </c>
      <c r="K35811" t="s">
        <v>18995</v>
      </c>
    </row>
    <row r="35812" spans="2:11" hidden="1" x14ac:dyDescent="0.3">
      <c r="B35812">
        <v>35804</v>
      </c>
      <c r="C35812" t="s">
        <v>11469</v>
      </c>
      <c r="D35812" t="s">
        <v>71</v>
      </c>
      <c r="E35812" t="s">
        <v>19045</v>
      </c>
      <c r="F35812" s="4">
        <v>32013</v>
      </c>
      <c r="I35812" s="1">
        <v>10912</v>
      </c>
      <c r="J35812" s="1">
        <v>10980.21</v>
      </c>
      <c r="K35812" t="s">
        <v>18995</v>
      </c>
    </row>
    <row r="35813" spans="2:11" hidden="1" x14ac:dyDescent="0.3">
      <c r="B35813">
        <v>35805</v>
      </c>
      <c r="C35813" t="s">
        <v>11469</v>
      </c>
      <c r="D35813" t="s">
        <v>15599</v>
      </c>
      <c r="E35813" t="s">
        <v>15600</v>
      </c>
      <c r="F35813" s="4">
        <v>39258</v>
      </c>
      <c r="I35813" s="1">
        <v>23462</v>
      </c>
      <c r="J35813" s="1">
        <v>1252.22</v>
      </c>
      <c r="K35813" t="s">
        <v>18995</v>
      </c>
    </row>
    <row r="35814" spans="2:11" hidden="1" x14ac:dyDescent="0.3">
      <c r="B35814">
        <v>35806</v>
      </c>
      <c r="C35814" t="s">
        <v>11470</v>
      </c>
      <c r="D35814" t="s">
        <v>249</v>
      </c>
      <c r="E35814" t="s">
        <v>19398</v>
      </c>
      <c r="F35814" s="4">
        <v>27015</v>
      </c>
      <c r="I35814" s="1">
        <v>34154</v>
      </c>
      <c r="J35814" s="1">
        <v>36444.54</v>
      </c>
      <c r="K35814" t="s">
        <v>18995</v>
      </c>
    </row>
    <row r="35815" spans="2:11" hidden="1" x14ac:dyDescent="0.3">
      <c r="B35815">
        <v>35807</v>
      </c>
      <c r="C35815" t="s">
        <v>11471</v>
      </c>
      <c r="D35815" t="s">
        <v>1502</v>
      </c>
      <c r="E35815" t="s">
        <v>21565</v>
      </c>
      <c r="F35815" s="4">
        <v>35401</v>
      </c>
      <c r="I35815" s="1">
        <v>31907</v>
      </c>
      <c r="J35815" s="1">
        <v>37522.79</v>
      </c>
      <c r="K35815" t="s">
        <v>18995</v>
      </c>
    </row>
    <row r="35816" spans="2:11" hidden="1" x14ac:dyDescent="0.3">
      <c r="B35816">
        <v>35808</v>
      </c>
      <c r="C35816" t="s">
        <v>11472</v>
      </c>
      <c r="D35816" t="s">
        <v>568</v>
      </c>
      <c r="E35816" t="s">
        <v>19916</v>
      </c>
      <c r="F35816" s="4">
        <v>32825</v>
      </c>
      <c r="I35816" s="1">
        <v>70091</v>
      </c>
      <c r="J35816" s="1">
        <v>73066.539999999994</v>
      </c>
      <c r="K35816" t="s">
        <v>18995</v>
      </c>
    </row>
    <row r="35817" spans="2:11" hidden="1" x14ac:dyDescent="0.3">
      <c r="B35817">
        <v>35809</v>
      </c>
      <c r="C35817" t="s">
        <v>11473</v>
      </c>
      <c r="D35817" t="s">
        <v>340</v>
      </c>
      <c r="E35817" t="s">
        <v>19505</v>
      </c>
      <c r="F35817" s="4">
        <v>36507</v>
      </c>
      <c r="I35817" s="1">
        <v>34337</v>
      </c>
      <c r="J35817" s="1">
        <v>57166.6</v>
      </c>
      <c r="K35817" t="s">
        <v>18995</v>
      </c>
    </row>
    <row r="35818" spans="2:11" hidden="1" x14ac:dyDescent="0.3">
      <c r="B35818">
        <v>35810</v>
      </c>
      <c r="C35818" t="s">
        <v>21566</v>
      </c>
      <c r="D35818" t="s">
        <v>15514</v>
      </c>
      <c r="E35818" t="s">
        <v>21567</v>
      </c>
      <c r="F35818" s="4">
        <v>41435</v>
      </c>
      <c r="I35818" s="1">
        <v>11310</v>
      </c>
      <c r="K35818" t="s">
        <v>18995</v>
      </c>
    </row>
    <row r="35819" spans="2:11" hidden="1" x14ac:dyDescent="0.3">
      <c r="B35819">
        <v>35811</v>
      </c>
      <c r="C35819" t="s">
        <v>11474</v>
      </c>
      <c r="D35819" t="s">
        <v>618</v>
      </c>
      <c r="E35819" t="s">
        <v>21568</v>
      </c>
      <c r="F35819" s="4">
        <v>35066</v>
      </c>
      <c r="I35819" s="1">
        <v>36590</v>
      </c>
      <c r="J35819" s="1">
        <v>39352.35</v>
      </c>
      <c r="K35819" t="s">
        <v>18995</v>
      </c>
    </row>
    <row r="35820" spans="2:11" hidden="1" x14ac:dyDescent="0.3">
      <c r="B35820">
        <v>35812</v>
      </c>
      <c r="C35820" t="s">
        <v>21569</v>
      </c>
      <c r="D35820" t="s">
        <v>15514</v>
      </c>
      <c r="E35820" t="s">
        <v>19767</v>
      </c>
      <c r="F35820" s="4">
        <v>41435</v>
      </c>
      <c r="I35820" s="1">
        <v>11310</v>
      </c>
      <c r="K35820" t="s">
        <v>18995</v>
      </c>
    </row>
    <row r="35821" spans="2:11" hidden="1" x14ac:dyDescent="0.3">
      <c r="B35821">
        <v>35813</v>
      </c>
      <c r="C35821" t="s">
        <v>11475</v>
      </c>
      <c r="D35821" t="s">
        <v>17276</v>
      </c>
      <c r="E35821" t="s">
        <v>19213</v>
      </c>
      <c r="F35821" s="4">
        <v>34116</v>
      </c>
      <c r="I35821" s="1">
        <v>39850</v>
      </c>
      <c r="J35821" s="1">
        <v>51676.15</v>
      </c>
      <c r="K35821" t="s">
        <v>18995</v>
      </c>
    </row>
    <row r="35822" spans="2:11" hidden="1" x14ac:dyDescent="0.3">
      <c r="B35822">
        <v>35814</v>
      </c>
      <c r="C35822" t="s">
        <v>21570</v>
      </c>
      <c r="D35822" t="s">
        <v>15514</v>
      </c>
      <c r="E35822" t="s">
        <v>19116</v>
      </c>
      <c r="F35822" s="4">
        <v>41435</v>
      </c>
      <c r="I35822" s="1">
        <v>11310</v>
      </c>
      <c r="K35822" t="s">
        <v>18995</v>
      </c>
    </row>
    <row r="35823" spans="2:11" hidden="1" x14ac:dyDescent="0.3">
      <c r="B35823">
        <v>35815</v>
      </c>
      <c r="C35823" t="s">
        <v>11477</v>
      </c>
      <c r="D35823" t="s">
        <v>2862</v>
      </c>
      <c r="E35823" t="s">
        <v>19500</v>
      </c>
      <c r="F35823" s="4">
        <v>40511</v>
      </c>
      <c r="I35823" s="1">
        <v>48600</v>
      </c>
      <c r="J35823" s="1">
        <v>51427.12</v>
      </c>
      <c r="K35823" t="s">
        <v>18995</v>
      </c>
    </row>
    <row r="35824" spans="2:11" hidden="1" x14ac:dyDescent="0.3">
      <c r="B35824">
        <v>35816</v>
      </c>
      <c r="C35824" t="s">
        <v>11479</v>
      </c>
      <c r="D35824" t="s">
        <v>22</v>
      </c>
      <c r="E35824" t="s">
        <v>19134</v>
      </c>
      <c r="F35824" s="4">
        <v>40344</v>
      </c>
      <c r="I35824" s="1">
        <v>51937</v>
      </c>
      <c r="J35824" s="1">
        <v>47787.96</v>
      </c>
      <c r="K35824" t="s">
        <v>18995</v>
      </c>
    </row>
    <row r="35825" spans="2:11" hidden="1" x14ac:dyDescent="0.3">
      <c r="B35825">
        <v>35817</v>
      </c>
      <c r="C35825" t="s">
        <v>11480</v>
      </c>
      <c r="D35825" t="s">
        <v>169</v>
      </c>
      <c r="E35825" t="s">
        <v>19872</v>
      </c>
      <c r="F35825" s="4">
        <v>40345</v>
      </c>
      <c r="I35825" s="1">
        <v>72280</v>
      </c>
      <c r="J35825" s="1">
        <v>42935.02</v>
      </c>
      <c r="K35825" t="s">
        <v>18995</v>
      </c>
    </row>
    <row r="35826" spans="2:11" hidden="1" x14ac:dyDescent="0.3">
      <c r="B35826">
        <v>35818</v>
      </c>
      <c r="C35826" t="s">
        <v>11481</v>
      </c>
      <c r="D35826" t="s">
        <v>574</v>
      </c>
      <c r="E35826" t="s">
        <v>19520</v>
      </c>
      <c r="F35826" s="4">
        <v>38425</v>
      </c>
      <c r="I35826" s="1">
        <v>38431</v>
      </c>
      <c r="J35826" s="1">
        <v>46569.43</v>
      </c>
      <c r="K35826" t="s">
        <v>18995</v>
      </c>
    </row>
    <row r="35827" spans="2:11" hidden="1" x14ac:dyDescent="0.3">
      <c r="B35827">
        <v>35819</v>
      </c>
      <c r="C35827" t="s">
        <v>11482</v>
      </c>
      <c r="D35827" t="s">
        <v>382</v>
      </c>
      <c r="E35827" t="s">
        <v>19194</v>
      </c>
      <c r="F35827" s="4">
        <v>40112</v>
      </c>
      <c r="I35827" s="1">
        <v>34985</v>
      </c>
      <c r="J35827" s="1">
        <v>34669.019999999997</v>
      </c>
      <c r="K35827" t="s">
        <v>18995</v>
      </c>
    </row>
    <row r="35828" spans="2:11" hidden="1" x14ac:dyDescent="0.3">
      <c r="B35828">
        <v>35820</v>
      </c>
      <c r="C35828" t="s">
        <v>11484</v>
      </c>
      <c r="D35828" t="s">
        <v>90</v>
      </c>
      <c r="E35828" t="s">
        <v>19733</v>
      </c>
      <c r="F35828" s="4">
        <v>39685</v>
      </c>
      <c r="I35828" s="1">
        <v>17576</v>
      </c>
      <c r="J35828" s="1">
        <v>7703.21</v>
      </c>
      <c r="K35828" t="s">
        <v>18995</v>
      </c>
    </row>
    <row r="35829" spans="2:11" hidden="1" x14ac:dyDescent="0.3">
      <c r="B35829">
        <v>35821</v>
      </c>
      <c r="C35829" t="s">
        <v>16514</v>
      </c>
      <c r="D35829" t="s">
        <v>22</v>
      </c>
      <c r="E35829" t="s">
        <v>19134</v>
      </c>
      <c r="F35829" s="4">
        <v>40861</v>
      </c>
      <c r="I35829" s="1">
        <v>43239</v>
      </c>
      <c r="J35829" s="1">
        <v>47349.64</v>
      </c>
      <c r="K35829" t="s">
        <v>18995</v>
      </c>
    </row>
    <row r="35830" spans="2:11" hidden="1" x14ac:dyDescent="0.3">
      <c r="B35830">
        <v>35822</v>
      </c>
      <c r="C35830" t="s">
        <v>11485</v>
      </c>
      <c r="D35830" t="s">
        <v>22</v>
      </c>
      <c r="E35830" t="s">
        <v>19669</v>
      </c>
      <c r="F35830" s="4">
        <v>37125</v>
      </c>
      <c r="I35830" s="1">
        <v>61740</v>
      </c>
      <c r="J35830" s="1">
        <v>106172.95</v>
      </c>
      <c r="K35830" t="s">
        <v>18995</v>
      </c>
    </row>
    <row r="35831" spans="2:11" hidden="1" x14ac:dyDescent="0.3">
      <c r="B35831">
        <v>35823</v>
      </c>
      <c r="C35831" t="s">
        <v>21571</v>
      </c>
      <c r="D35831" t="s">
        <v>15514</v>
      </c>
      <c r="E35831" t="s">
        <v>21572</v>
      </c>
      <c r="F35831" s="4">
        <v>41435</v>
      </c>
      <c r="I35831" s="1">
        <v>11310</v>
      </c>
      <c r="K35831" t="s">
        <v>18995</v>
      </c>
    </row>
    <row r="35832" spans="2:11" hidden="1" x14ac:dyDescent="0.3">
      <c r="B35832">
        <v>35824</v>
      </c>
      <c r="C35832" t="s">
        <v>21573</v>
      </c>
      <c r="D35832" t="s">
        <v>15514</v>
      </c>
      <c r="E35832" t="s">
        <v>20205</v>
      </c>
      <c r="F35832" s="4">
        <v>41435</v>
      </c>
      <c r="I35832" s="1">
        <v>11310</v>
      </c>
      <c r="K35832" t="s">
        <v>18995</v>
      </c>
    </row>
    <row r="35833" spans="2:11" hidden="1" x14ac:dyDescent="0.3">
      <c r="B35833">
        <v>35825</v>
      </c>
      <c r="C35833" t="s">
        <v>11487</v>
      </c>
      <c r="D35833" t="s">
        <v>22</v>
      </c>
      <c r="E35833" t="s">
        <v>19039</v>
      </c>
      <c r="F35833" s="4">
        <v>40574</v>
      </c>
      <c r="I35833" s="1">
        <v>43895</v>
      </c>
      <c r="J35833" s="1">
        <v>55530.55</v>
      </c>
      <c r="K35833" t="s">
        <v>18995</v>
      </c>
    </row>
    <row r="35834" spans="2:11" hidden="1" x14ac:dyDescent="0.3">
      <c r="B35834">
        <v>35826</v>
      </c>
      <c r="C35834" t="s">
        <v>11488</v>
      </c>
      <c r="D35834" t="s">
        <v>139</v>
      </c>
      <c r="E35834" t="s">
        <v>19103</v>
      </c>
      <c r="F35834" s="4">
        <v>40280</v>
      </c>
      <c r="I35834" s="1">
        <v>31200</v>
      </c>
      <c r="J35834" s="1">
        <v>16020</v>
      </c>
      <c r="K35834" t="s">
        <v>18995</v>
      </c>
    </row>
    <row r="35835" spans="2:11" hidden="1" x14ac:dyDescent="0.3">
      <c r="B35835">
        <v>35827</v>
      </c>
      <c r="C35835" t="s">
        <v>11489</v>
      </c>
      <c r="D35835" t="s">
        <v>15981</v>
      </c>
      <c r="E35835" t="s">
        <v>21574</v>
      </c>
      <c r="F35835" s="4">
        <v>40084</v>
      </c>
      <c r="I35835" s="1">
        <v>49222</v>
      </c>
      <c r="J35835" s="1">
        <v>54017.72</v>
      </c>
      <c r="K35835" t="s">
        <v>18995</v>
      </c>
    </row>
    <row r="35836" spans="2:11" hidden="1" x14ac:dyDescent="0.3">
      <c r="B35836">
        <v>35828</v>
      </c>
      <c r="C35836" t="s">
        <v>11490</v>
      </c>
      <c r="D35836" t="s">
        <v>22</v>
      </c>
      <c r="E35836" t="s">
        <v>19158</v>
      </c>
      <c r="F35836" s="4">
        <v>40534</v>
      </c>
      <c r="I35836" s="1">
        <v>43895</v>
      </c>
      <c r="J35836" s="1">
        <v>54635.63</v>
      </c>
      <c r="K35836" t="s">
        <v>18995</v>
      </c>
    </row>
    <row r="35837" spans="2:11" hidden="1" x14ac:dyDescent="0.3">
      <c r="B35837">
        <v>35829</v>
      </c>
      <c r="C35837" t="s">
        <v>11491</v>
      </c>
      <c r="D35837" t="s">
        <v>25</v>
      </c>
      <c r="E35837" t="s">
        <v>19677</v>
      </c>
      <c r="F35837" s="4">
        <v>34197</v>
      </c>
      <c r="I35837" s="1">
        <v>44143</v>
      </c>
      <c r="J35837" s="1">
        <v>44053.57</v>
      </c>
      <c r="K35837" t="s">
        <v>18995</v>
      </c>
    </row>
    <row r="35838" spans="2:11" hidden="1" x14ac:dyDescent="0.3">
      <c r="B35838">
        <v>35830</v>
      </c>
      <c r="C35838" t="s">
        <v>11492</v>
      </c>
      <c r="D35838" t="s">
        <v>22</v>
      </c>
      <c r="E35838" t="s">
        <v>19917</v>
      </c>
      <c r="F35838" s="4">
        <v>33857</v>
      </c>
      <c r="I35838" s="1">
        <v>66982</v>
      </c>
      <c r="J35838" s="1">
        <v>82759.850000000006</v>
      </c>
      <c r="K35838" t="s">
        <v>18995</v>
      </c>
    </row>
    <row r="35839" spans="2:11" hidden="1" x14ac:dyDescent="0.3">
      <c r="B35839">
        <v>35831</v>
      </c>
      <c r="C35839" t="s">
        <v>11493</v>
      </c>
      <c r="D35839" t="s">
        <v>22</v>
      </c>
      <c r="E35839" t="s">
        <v>19669</v>
      </c>
      <c r="F35839" s="4">
        <v>39770</v>
      </c>
      <c r="I35839" s="1">
        <v>55208</v>
      </c>
      <c r="J35839" s="1">
        <v>60139.9</v>
      </c>
      <c r="K35839" t="s">
        <v>18995</v>
      </c>
    </row>
    <row r="35840" spans="2:11" hidden="1" x14ac:dyDescent="0.3">
      <c r="B35840">
        <v>35832</v>
      </c>
      <c r="C35840" t="s">
        <v>11496</v>
      </c>
      <c r="D35840" t="s">
        <v>11497</v>
      </c>
      <c r="E35840" t="s">
        <v>110</v>
      </c>
      <c r="F35840" s="4">
        <v>37508</v>
      </c>
      <c r="I35840" s="1">
        <v>73900</v>
      </c>
      <c r="J35840" s="1">
        <v>74156.899999999994</v>
      </c>
      <c r="K35840" t="s">
        <v>18995</v>
      </c>
    </row>
    <row r="35841" spans="2:11" hidden="1" x14ac:dyDescent="0.3">
      <c r="B35841">
        <v>35833</v>
      </c>
      <c r="C35841" t="s">
        <v>11498</v>
      </c>
      <c r="D35841" t="s">
        <v>77</v>
      </c>
      <c r="E35841" t="s">
        <v>19575</v>
      </c>
      <c r="F35841" s="4">
        <v>39554</v>
      </c>
      <c r="I35841" s="1">
        <v>59651</v>
      </c>
      <c r="J35841" s="1">
        <v>71173.789999999994</v>
      </c>
      <c r="K35841" t="s">
        <v>18995</v>
      </c>
    </row>
    <row r="35842" spans="2:11" hidden="1" x14ac:dyDescent="0.3">
      <c r="B35842">
        <v>35834</v>
      </c>
      <c r="C35842" t="s">
        <v>11499</v>
      </c>
      <c r="D35842" t="s">
        <v>22</v>
      </c>
      <c r="E35842" t="s">
        <v>19722</v>
      </c>
      <c r="F35842" s="4">
        <v>40273</v>
      </c>
      <c r="I35842" s="1">
        <v>51937</v>
      </c>
      <c r="J35842" s="1">
        <v>81630.67</v>
      </c>
      <c r="K35842" t="s">
        <v>18995</v>
      </c>
    </row>
    <row r="35843" spans="2:11" hidden="1" x14ac:dyDescent="0.3">
      <c r="B35843">
        <v>35835</v>
      </c>
      <c r="C35843" t="s">
        <v>21575</v>
      </c>
      <c r="D35843" t="s">
        <v>15514</v>
      </c>
      <c r="E35843" t="s">
        <v>19190</v>
      </c>
      <c r="F35843" s="4">
        <v>41435</v>
      </c>
      <c r="I35843" s="1">
        <v>11310</v>
      </c>
      <c r="K35843" t="s">
        <v>18995</v>
      </c>
    </row>
    <row r="35844" spans="2:11" hidden="1" x14ac:dyDescent="0.3">
      <c r="B35844">
        <v>35836</v>
      </c>
      <c r="C35844" t="s">
        <v>11500</v>
      </c>
      <c r="D35844" t="s">
        <v>249</v>
      </c>
      <c r="E35844" t="s">
        <v>19398</v>
      </c>
      <c r="F35844" s="4">
        <v>36738</v>
      </c>
      <c r="I35844" s="1">
        <v>30576</v>
      </c>
      <c r="J35844" s="1">
        <v>32592.93</v>
      </c>
      <c r="K35844" t="s">
        <v>18995</v>
      </c>
    </row>
    <row r="35845" spans="2:11" hidden="1" x14ac:dyDescent="0.3">
      <c r="B35845">
        <v>35837</v>
      </c>
      <c r="C35845" t="s">
        <v>11501</v>
      </c>
      <c r="D35845" t="s">
        <v>1205</v>
      </c>
      <c r="E35845" t="s">
        <v>19144</v>
      </c>
      <c r="F35845" s="4">
        <v>35385</v>
      </c>
      <c r="I35845" s="1">
        <v>62018</v>
      </c>
      <c r="J35845" s="1">
        <v>63025.22</v>
      </c>
      <c r="K35845" t="s">
        <v>18995</v>
      </c>
    </row>
    <row r="35846" spans="2:11" hidden="1" x14ac:dyDescent="0.3">
      <c r="B35846">
        <v>35838</v>
      </c>
      <c r="C35846" t="s">
        <v>21576</v>
      </c>
      <c r="D35846" t="s">
        <v>382</v>
      </c>
      <c r="E35846" t="s">
        <v>19401</v>
      </c>
      <c r="F35846" s="4">
        <v>41307</v>
      </c>
      <c r="I35846" s="1">
        <v>66560</v>
      </c>
      <c r="J35846" s="1">
        <v>3712</v>
      </c>
      <c r="K35846" t="s">
        <v>18995</v>
      </c>
    </row>
    <row r="35847" spans="2:11" hidden="1" x14ac:dyDescent="0.3">
      <c r="B35847">
        <v>35839</v>
      </c>
      <c r="C35847" t="s">
        <v>21577</v>
      </c>
      <c r="D35847" t="s">
        <v>15514</v>
      </c>
      <c r="E35847" t="s">
        <v>20082</v>
      </c>
      <c r="F35847" s="4">
        <v>41435</v>
      </c>
      <c r="I35847" s="1">
        <v>11310</v>
      </c>
      <c r="K35847" t="s">
        <v>18995</v>
      </c>
    </row>
    <row r="35848" spans="2:11" hidden="1" x14ac:dyDescent="0.3">
      <c r="B35848">
        <v>35840</v>
      </c>
      <c r="C35848" t="s">
        <v>11503</v>
      </c>
      <c r="D35848" t="s">
        <v>5148</v>
      </c>
      <c r="E35848" t="s">
        <v>19044</v>
      </c>
      <c r="F35848" s="4">
        <v>31747</v>
      </c>
      <c r="I35848" s="1">
        <v>50646</v>
      </c>
      <c r="J35848" s="1">
        <v>83630.28</v>
      </c>
      <c r="K35848" t="s">
        <v>18995</v>
      </c>
    </row>
    <row r="35849" spans="2:11" hidden="1" x14ac:dyDescent="0.3">
      <c r="B35849">
        <v>35841</v>
      </c>
      <c r="C35849" t="s">
        <v>16516</v>
      </c>
      <c r="D35849" t="s">
        <v>279</v>
      </c>
      <c r="E35849" t="s">
        <v>19599</v>
      </c>
      <c r="F35849" s="4">
        <v>40875</v>
      </c>
      <c r="I35849" s="1">
        <v>27466</v>
      </c>
      <c r="J35849" s="1">
        <v>28062.09</v>
      </c>
      <c r="K35849" t="s">
        <v>18995</v>
      </c>
    </row>
    <row r="35850" spans="2:11" hidden="1" x14ac:dyDescent="0.3">
      <c r="B35850">
        <v>35842</v>
      </c>
      <c r="C35850" t="s">
        <v>21578</v>
      </c>
      <c r="D35850" t="s">
        <v>15514</v>
      </c>
      <c r="E35850" t="s">
        <v>19974</v>
      </c>
      <c r="F35850" s="4">
        <v>41435</v>
      </c>
      <c r="I35850" s="1">
        <v>11310</v>
      </c>
      <c r="K35850" t="s">
        <v>18995</v>
      </c>
    </row>
    <row r="35851" spans="2:11" hidden="1" x14ac:dyDescent="0.3">
      <c r="B35851">
        <v>35843</v>
      </c>
      <c r="C35851" t="s">
        <v>16517</v>
      </c>
      <c r="D35851" t="s">
        <v>98</v>
      </c>
      <c r="E35851" t="s">
        <v>19327</v>
      </c>
      <c r="F35851" s="4">
        <v>40884</v>
      </c>
      <c r="I35851" s="1">
        <v>22880</v>
      </c>
      <c r="J35851" s="1">
        <v>28902.5</v>
      </c>
      <c r="K35851" t="s">
        <v>18995</v>
      </c>
    </row>
    <row r="35852" spans="2:11" hidden="1" x14ac:dyDescent="0.3">
      <c r="B35852">
        <v>35844</v>
      </c>
      <c r="C35852" t="s">
        <v>11505</v>
      </c>
      <c r="D35852" t="s">
        <v>325</v>
      </c>
      <c r="E35852" t="s">
        <v>19752</v>
      </c>
      <c r="F35852" s="4">
        <v>39111</v>
      </c>
      <c r="I35852" s="1">
        <v>34718</v>
      </c>
      <c r="J35852" s="1">
        <v>34627.050000000003</v>
      </c>
      <c r="K35852" t="s">
        <v>18995</v>
      </c>
    </row>
    <row r="35853" spans="2:11" hidden="1" x14ac:dyDescent="0.3">
      <c r="B35853">
        <v>35845</v>
      </c>
      <c r="C35853" t="s">
        <v>21579</v>
      </c>
      <c r="D35853" t="s">
        <v>1890</v>
      </c>
      <c r="E35853" t="s">
        <v>20197</v>
      </c>
      <c r="F35853" s="4">
        <v>41130</v>
      </c>
      <c r="I35853" s="1">
        <v>29005</v>
      </c>
      <c r="J35853" s="1">
        <v>30799.8</v>
      </c>
      <c r="K35853" t="s">
        <v>18995</v>
      </c>
    </row>
    <row r="35854" spans="2:11" hidden="1" x14ac:dyDescent="0.3">
      <c r="B35854">
        <v>35846</v>
      </c>
      <c r="C35854" t="s">
        <v>16518</v>
      </c>
      <c r="D35854" t="s">
        <v>15514</v>
      </c>
      <c r="E35854" t="s">
        <v>19056</v>
      </c>
      <c r="F35854" s="4">
        <v>40701</v>
      </c>
      <c r="I35854" s="1">
        <v>11310</v>
      </c>
      <c r="J35854" s="1">
        <v>1051.25</v>
      </c>
      <c r="K35854" t="s">
        <v>18995</v>
      </c>
    </row>
    <row r="35855" spans="2:11" hidden="1" x14ac:dyDescent="0.3">
      <c r="B35855">
        <v>35847</v>
      </c>
      <c r="C35855" t="s">
        <v>11506</v>
      </c>
      <c r="D35855" t="s">
        <v>11507</v>
      </c>
      <c r="E35855" t="s">
        <v>19152</v>
      </c>
      <c r="F35855" s="4">
        <v>32454</v>
      </c>
      <c r="I35855" s="1">
        <v>43594</v>
      </c>
      <c r="J35855" s="1">
        <v>40285.58</v>
      </c>
      <c r="K35855" t="s">
        <v>18995</v>
      </c>
    </row>
    <row r="35856" spans="2:11" hidden="1" x14ac:dyDescent="0.3">
      <c r="B35856">
        <v>35848</v>
      </c>
      <c r="C35856" t="s">
        <v>11508</v>
      </c>
      <c r="D35856" t="s">
        <v>1502</v>
      </c>
      <c r="E35856" t="s">
        <v>19143</v>
      </c>
      <c r="F35856" s="4">
        <v>39433</v>
      </c>
      <c r="I35856" s="1">
        <v>30118</v>
      </c>
      <c r="J35856" s="1">
        <v>31538.71</v>
      </c>
      <c r="K35856" t="s">
        <v>18995</v>
      </c>
    </row>
    <row r="35857" spans="2:11" hidden="1" x14ac:dyDescent="0.3">
      <c r="B35857">
        <v>35849</v>
      </c>
      <c r="C35857" t="s">
        <v>11509</v>
      </c>
      <c r="D35857" t="s">
        <v>147</v>
      </c>
      <c r="E35857" t="s">
        <v>19107</v>
      </c>
      <c r="F35857" s="4">
        <v>30879</v>
      </c>
      <c r="I35857" s="1">
        <v>62724</v>
      </c>
      <c r="J35857" s="1">
        <v>68847.28</v>
      </c>
      <c r="K35857" t="s">
        <v>18995</v>
      </c>
    </row>
    <row r="35858" spans="2:11" hidden="1" x14ac:dyDescent="0.3">
      <c r="B35858">
        <v>35850</v>
      </c>
      <c r="C35858" t="s">
        <v>16519</v>
      </c>
      <c r="D35858" t="s">
        <v>15514</v>
      </c>
      <c r="E35858" t="s">
        <v>19545</v>
      </c>
      <c r="F35858" s="4">
        <v>40332</v>
      </c>
      <c r="I35858" s="1">
        <v>11310</v>
      </c>
      <c r="J35858" s="1">
        <v>1051.25</v>
      </c>
      <c r="K35858" t="s">
        <v>18995</v>
      </c>
    </row>
    <row r="35859" spans="2:11" hidden="1" x14ac:dyDescent="0.3">
      <c r="B35859">
        <v>35851</v>
      </c>
      <c r="C35859" t="s">
        <v>11511</v>
      </c>
      <c r="D35859" t="s">
        <v>766</v>
      </c>
      <c r="E35859" t="s">
        <v>19645</v>
      </c>
      <c r="F35859" s="4">
        <v>37608</v>
      </c>
      <c r="I35859" s="1">
        <v>47476</v>
      </c>
      <c r="J35859" s="1">
        <v>52691.199999999997</v>
      </c>
      <c r="K35859" t="s">
        <v>18995</v>
      </c>
    </row>
    <row r="35860" spans="2:11" hidden="1" x14ac:dyDescent="0.3">
      <c r="B35860">
        <v>35852</v>
      </c>
      <c r="C35860" t="s">
        <v>21580</v>
      </c>
      <c r="D35860" t="s">
        <v>15514</v>
      </c>
      <c r="E35860" t="s">
        <v>19051</v>
      </c>
      <c r="F35860" s="4">
        <v>41092</v>
      </c>
      <c r="I35860" s="1">
        <v>11310</v>
      </c>
      <c r="J35860">
        <v>833.75</v>
      </c>
      <c r="K35860" t="s">
        <v>18995</v>
      </c>
    </row>
    <row r="35861" spans="2:11" hidden="1" x14ac:dyDescent="0.3">
      <c r="B35861">
        <v>35853</v>
      </c>
      <c r="C35861" t="s">
        <v>21581</v>
      </c>
      <c r="D35861" t="s">
        <v>15514</v>
      </c>
      <c r="E35861" t="s">
        <v>20030</v>
      </c>
      <c r="F35861" s="4">
        <v>41072</v>
      </c>
      <c r="I35861" s="1">
        <v>11310</v>
      </c>
      <c r="J35861" s="1">
        <v>1051.25</v>
      </c>
      <c r="K35861" t="s">
        <v>18995</v>
      </c>
    </row>
    <row r="35862" spans="2:11" hidden="1" x14ac:dyDescent="0.3">
      <c r="B35862">
        <v>35854</v>
      </c>
      <c r="C35862" t="s">
        <v>21582</v>
      </c>
      <c r="D35862" t="s">
        <v>15514</v>
      </c>
      <c r="E35862" t="s">
        <v>20512</v>
      </c>
      <c r="F35862" s="4">
        <v>41072</v>
      </c>
      <c r="I35862" s="1">
        <v>11310</v>
      </c>
      <c r="J35862">
        <v>543.75</v>
      </c>
      <c r="K35862" t="s">
        <v>18995</v>
      </c>
    </row>
    <row r="35863" spans="2:11" hidden="1" x14ac:dyDescent="0.3">
      <c r="B35863">
        <v>35855</v>
      </c>
      <c r="C35863" t="s">
        <v>11512</v>
      </c>
      <c r="D35863" t="s">
        <v>182</v>
      </c>
      <c r="E35863" t="s">
        <v>19916</v>
      </c>
      <c r="F35863" s="4">
        <v>33133</v>
      </c>
      <c r="I35863" s="1">
        <v>61116</v>
      </c>
      <c r="J35863" s="1">
        <v>73475.740000000005</v>
      </c>
      <c r="K35863" t="s">
        <v>18995</v>
      </c>
    </row>
    <row r="35864" spans="2:11" hidden="1" x14ac:dyDescent="0.3">
      <c r="B35864">
        <v>35856</v>
      </c>
      <c r="C35864" t="s">
        <v>21583</v>
      </c>
      <c r="D35864" t="s">
        <v>15514</v>
      </c>
      <c r="E35864" t="s">
        <v>19447</v>
      </c>
      <c r="F35864" s="4">
        <v>41435</v>
      </c>
      <c r="I35864" s="1">
        <v>11310</v>
      </c>
      <c r="K35864" t="s">
        <v>18995</v>
      </c>
    </row>
    <row r="35865" spans="2:11" hidden="1" x14ac:dyDescent="0.3">
      <c r="B35865">
        <v>35857</v>
      </c>
      <c r="C35865" t="s">
        <v>11513</v>
      </c>
      <c r="D35865" t="s">
        <v>112</v>
      </c>
      <c r="E35865" t="s">
        <v>19084</v>
      </c>
      <c r="F35865" s="4">
        <v>34267</v>
      </c>
      <c r="I35865" s="1">
        <v>47932</v>
      </c>
      <c r="J35865" s="1">
        <v>57648.14</v>
      </c>
      <c r="K35865" t="s">
        <v>18995</v>
      </c>
    </row>
    <row r="35866" spans="2:11" hidden="1" x14ac:dyDescent="0.3">
      <c r="B35866">
        <v>35858</v>
      </c>
      <c r="C35866" t="s">
        <v>11514</v>
      </c>
      <c r="D35866" t="s">
        <v>380</v>
      </c>
      <c r="E35866" t="s">
        <v>20165</v>
      </c>
      <c r="F35866" s="4">
        <v>32076</v>
      </c>
      <c r="I35866" s="1">
        <v>66507</v>
      </c>
      <c r="J35866" s="1">
        <v>70354.039999999994</v>
      </c>
      <c r="K35866" t="s">
        <v>18995</v>
      </c>
    </row>
    <row r="35867" spans="2:11" hidden="1" x14ac:dyDescent="0.3">
      <c r="B35867">
        <v>35859</v>
      </c>
      <c r="C35867" t="s">
        <v>11515</v>
      </c>
      <c r="D35867" t="s">
        <v>743</v>
      </c>
      <c r="E35867" t="s">
        <v>19256</v>
      </c>
      <c r="F35867" s="4">
        <v>37371</v>
      </c>
      <c r="I35867" s="1">
        <v>36880</v>
      </c>
      <c r="J35867" s="1">
        <v>38181.19</v>
      </c>
      <c r="K35867" t="s">
        <v>18995</v>
      </c>
    </row>
    <row r="35868" spans="2:11" hidden="1" x14ac:dyDescent="0.3">
      <c r="B35868">
        <v>35860</v>
      </c>
      <c r="C35868" t="s">
        <v>11516</v>
      </c>
      <c r="D35868" t="s">
        <v>6071</v>
      </c>
      <c r="E35868" t="s">
        <v>19695</v>
      </c>
      <c r="F35868" s="4">
        <v>34127</v>
      </c>
      <c r="I35868" s="1">
        <v>53653</v>
      </c>
      <c r="J35868" s="1">
        <v>45647.51</v>
      </c>
      <c r="K35868" t="s">
        <v>18995</v>
      </c>
    </row>
    <row r="35869" spans="2:11" hidden="1" x14ac:dyDescent="0.3">
      <c r="B35869">
        <v>35861</v>
      </c>
      <c r="C35869" t="s">
        <v>11517</v>
      </c>
      <c r="D35869" t="s">
        <v>71</v>
      </c>
      <c r="E35869" t="s">
        <v>19045</v>
      </c>
      <c r="F35869" s="4">
        <v>33105</v>
      </c>
      <c r="I35869" s="1">
        <v>10620</v>
      </c>
      <c r="J35869" s="1">
        <v>10718.38</v>
      </c>
      <c r="K35869" t="s">
        <v>18995</v>
      </c>
    </row>
    <row r="35870" spans="2:11" hidden="1" x14ac:dyDescent="0.3">
      <c r="B35870">
        <v>35862</v>
      </c>
      <c r="C35870" t="s">
        <v>11518</v>
      </c>
      <c r="D35870" t="s">
        <v>15520</v>
      </c>
      <c r="E35870" t="s">
        <v>20124</v>
      </c>
      <c r="F35870" s="4">
        <v>40038</v>
      </c>
      <c r="I35870" s="1">
        <v>28163</v>
      </c>
      <c r="J35870" s="1">
        <v>29463.15</v>
      </c>
      <c r="K35870" t="s">
        <v>18995</v>
      </c>
    </row>
    <row r="35871" spans="2:11" hidden="1" x14ac:dyDescent="0.3">
      <c r="B35871">
        <v>35863</v>
      </c>
      <c r="C35871" t="s">
        <v>21584</v>
      </c>
      <c r="D35871" t="s">
        <v>15514</v>
      </c>
      <c r="E35871" t="s">
        <v>20937</v>
      </c>
      <c r="F35871" s="4">
        <v>41435</v>
      </c>
      <c r="I35871" s="1">
        <v>11310</v>
      </c>
      <c r="K35871" t="s">
        <v>18995</v>
      </c>
    </row>
    <row r="35872" spans="2:11" hidden="1" x14ac:dyDescent="0.3">
      <c r="B35872">
        <v>35864</v>
      </c>
      <c r="C35872" t="s">
        <v>21585</v>
      </c>
      <c r="D35872" t="s">
        <v>88</v>
      </c>
      <c r="E35872" t="s">
        <v>19071</v>
      </c>
      <c r="F35872" s="4">
        <v>41407</v>
      </c>
      <c r="I35872" s="1">
        <v>27958</v>
      </c>
      <c r="J35872" s="1">
        <v>3878.74</v>
      </c>
      <c r="K35872" t="s">
        <v>18995</v>
      </c>
    </row>
    <row r="35873" spans="2:11" hidden="1" x14ac:dyDescent="0.3">
      <c r="B35873">
        <v>35865</v>
      </c>
      <c r="C35873" t="s">
        <v>11521</v>
      </c>
      <c r="D35873" t="s">
        <v>568</v>
      </c>
      <c r="E35873" t="s">
        <v>19629</v>
      </c>
      <c r="F35873" s="4">
        <v>30172</v>
      </c>
      <c r="I35873" s="1">
        <v>72594</v>
      </c>
      <c r="J35873" s="1">
        <v>86645.4</v>
      </c>
      <c r="K35873" t="s">
        <v>18995</v>
      </c>
    </row>
    <row r="35874" spans="2:11" hidden="1" x14ac:dyDescent="0.3">
      <c r="B35874">
        <v>35866</v>
      </c>
      <c r="C35874" t="s">
        <v>16524</v>
      </c>
      <c r="D35874" t="s">
        <v>1666</v>
      </c>
      <c r="E35874" t="s">
        <v>20901</v>
      </c>
      <c r="F35874" s="4">
        <v>40973</v>
      </c>
      <c r="I35874" s="1">
        <v>53700</v>
      </c>
      <c r="J35874" s="1">
        <v>51841.21</v>
      </c>
      <c r="K35874" t="s">
        <v>18995</v>
      </c>
    </row>
    <row r="35875" spans="2:11" hidden="1" x14ac:dyDescent="0.3">
      <c r="B35875">
        <v>35867</v>
      </c>
      <c r="C35875" t="s">
        <v>11522</v>
      </c>
      <c r="D35875" t="s">
        <v>15511</v>
      </c>
      <c r="E35875" t="s">
        <v>19220</v>
      </c>
      <c r="F35875" s="4">
        <v>40632</v>
      </c>
      <c r="I35875" s="1">
        <v>40650</v>
      </c>
      <c r="J35875" s="1">
        <v>45392.03</v>
      </c>
      <c r="K35875" t="s">
        <v>18995</v>
      </c>
    </row>
    <row r="35876" spans="2:11" hidden="1" x14ac:dyDescent="0.3">
      <c r="B35876">
        <v>35868</v>
      </c>
      <c r="C35876" t="s">
        <v>11523</v>
      </c>
      <c r="D35876" t="s">
        <v>380</v>
      </c>
      <c r="E35876" t="s">
        <v>19195</v>
      </c>
      <c r="F35876" s="4">
        <v>39034</v>
      </c>
      <c r="I35876" s="1">
        <v>57907</v>
      </c>
      <c r="J35876" s="1">
        <v>68754.5</v>
      </c>
      <c r="K35876" t="s">
        <v>18995</v>
      </c>
    </row>
    <row r="35877" spans="2:11" hidden="1" x14ac:dyDescent="0.3">
      <c r="B35877">
        <v>35869</v>
      </c>
      <c r="C35877" t="s">
        <v>21586</v>
      </c>
      <c r="D35877" t="s">
        <v>15514</v>
      </c>
      <c r="E35877" t="s">
        <v>21587</v>
      </c>
      <c r="F35877" s="4">
        <v>40701</v>
      </c>
      <c r="I35877" s="1">
        <v>11310</v>
      </c>
      <c r="K35877" t="s">
        <v>18995</v>
      </c>
    </row>
    <row r="35878" spans="2:11" hidden="1" x14ac:dyDescent="0.3">
      <c r="B35878">
        <v>35870</v>
      </c>
      <c r="C35878" t="s">
        <v>11525</v>
      </c>
      <c r="D35878" t="s">
        <v>184</v>
      </c>
      <c r="E35878" t="s">
        <v>19137</v>
      </c>
      <c r="F35878" s="4">
        <v>38899</v>
      </c>
      <c r="I35878" s="1">
        <v>25141</v>
      </c>
      <c r="J35878" s="1">
        <v>25078.080000000002</v>
      </c>
      <c r="K35878" t="s">
        <v>18995</v>
      </c>
    </row>
    <row r="35879" spans="2:11" hidden="1" x14ac:dyDescent="0.3">
      <c r="B35879">
        <v>35871</v>
      </c>
      <c r="C35879" t="s">
        <v>11526</v>
      </c>
      <c r="D35879" t="s">
        <v>77</v>
      </c>
      <c r="E35879" t="s">
        <v>19412</v>
      </c>
      <c r="F35879" s="4">
        <v>32307</v>
      </c>
      <c r="I35879" s="1">
        <v>71580</v>
      </c>
      <c r="J35879" s="1">
        <v>74627.8</v>
      </c>
      <c r="K35879" t="s">
        <v>18995</v>
      </c>
    </row>
    <row r="35880" spans="2:11" hidden="1" x14ac:dyDescent="0.3">
      <c r="B35880">
        <v>35872</v>
      </c>
      <c r="C35880" t="s">
        <v>11527</v>
      </c>
      <c r="D35880" t="s">
        <v>673</v>
      </c>
      <c r="E35880" t="s">
        <v>19307</v>
      </c>
      <c r="F35880" s="4">
        <v>32083</v>
      </c>
      <c r="I35880" s="1">
        <v>55130</v>
      </c>
      <c r="J35880" s="1">
        <v>57227.6</v>
      </c>
      <c r="K35880" t="s">
        <v>18995</v>
      </c>
    </row>
    <row r="35881" spans="2:11" hidden="1" x14ac:dyDescent="0.3">
      <c r="B35881">
        <v>35873</v>
      </c>
      <c r="C35881" t="s">
        <v>21588</v>
      </c>
      <c r="D35881" t="s">
        <v>15831</v>
      </c>
      <c r="E35881" t="s">
        <v>19355</v>
      </c>
      <c r="F35881" s="4">
        <v>41130</v>
      </c>
      <c r="I35881" s="1">
        <v>4576</v>
      </c>
      <c r="J35881" s="1">
        <v>2140</v>
      </c>
      <c r="K35881" t="s">
        <v>18995</v>
      </c>
    </row>
    <row r="35882" spans="2:11" hidden="1" x14ac:dyDescent="0.3">
      <c r="B35882">
        <v>35874</v>
      </c>
      <c r="C35882" t="s">
        <v>11528</v>
      </c>
      <c r="D35882" t="s">
        <v>697</v>
      </c>
      <c r="E35882" t="s">
        <v>19664</v>
      </c>
      <c r="F35882" s="4">
        <v>38062</v>
      </c>
      <c r="I35882" s="1">
        <v>29682</v>
      </c>
      <c r="J35882" s="1">
        <v>50250.49</v>
      </c>
      <c r="K35882" t="s">
        <v>18995</v>
      </c>
    </row>
    <row r="35883" spans="2:11" hidden="1" x14ac:dyDescent="0.3">
      <c r="B35883">
        <v>35875</v>
      </c>
      <c r="C35883" t="s">
        <v>11529</v>
      </c>
      <c r="D35883" t="s">
        <v>568</v>
      </c>
      <c r="E35883" t="s">
        <v>19220</v>
      </c>
      <c r="F35883" s="4">
        <v>33133</v>
      </c>
      <c r="I35883" s="1">
        <v>70091</v>
      </c>
      <c r="J35883" s="1">
        <v>72990.350000000006</v>
      </c>
      <c r="K35883" t="s">
        <v>18995</v>
      </c>
    </row>
    <row r="35884" spans="2:11" hidden="1" x14ac:dyDescent="0.3">
      <c r="B35884">
        <v>35876</v>
      </c>
      <c r="C35884" t="s">
        <v>21589</v>
      </c>
      <c r="D35884" t="s">
        <v>15514</v>
      </c>
      <c r="E35884" t="s">
        <v>19798</v>
      </c>
      <c r="F35884" s="4">
        <v>41435</v>
      </c>
      <c r="I35884" s="1">
        <v>11310</v>
      </c>
      <c r="K35884" t="s">
        <v>18995</v>
      </c>
    </row>
    <row r="35885" spans="2:11" hidden="1" x14ac:dyDescent="0.3">
      <c r="B35885">
        <v>35877</v>
      </c>
      <c r="C35885" t="s">
        <v>11530</v>
      </c>
      <c r="D35885" t="s">
        <v>1812</v>
      </c>
      <c r="E35885" t="s">
        <v>20469</v>
      </c>
      <c r="F35885" s="4">
        <v>39538</v>
      </c>
      <c r="I35885" s="1">
        <v>62200</v>
      </c>
      <c r="J35885" s="1">
        <v>62826.73</v>
      </c>
      <c r="K35885" t="s">
        <v>18995</v>
      </c>
    </row>
    <row r="35886" spans="2:11" hidden="1" x14ac:dyDescent="0.3">
      <c r="B35886">
        <v>35878</v>
      </c>
      <c r="C35886" t="s">
        <v>21590</v>
      </c>
      <c r="D35886" t="s">
        <v>15514</v>
      </c>
      <c r="E35886" t="s">
        <v>21591</v>
      </c>
      <c r="F35886" s="4">
        <v>41453</v>
      </c>
      <c r="I35886" s="1">
        <v>11310</v>
      </c>
      <c r="K35886" t="s">
        <v>18995</v>
      </c>
    </row>
    <row r="35887" spans="2:11" hidden="1" x14ac:dyDescent="0.3">
      <c r="B35887">
        <v>35879</v>
      </c>
      <c r="C35887" t="s">
        <v>21592</v>
      </c>
      <c r="D35887" t="s">
        <v>1104</v>
      </c>
      <c r="E35887" t="s">
        <v>20643</v>
      </c>
      <c r="F35887" s="4">
        <v>41001</v>
      </c>
      <c r="I35887" s="1">
        <v>29432</v>
      </c>
      <c r="J35887" s="1">
        <v>35127.040000000001</v>
      </c>
      <c r="K35887" t="s">
        <v>18995</v>
      </c>
    </row>
    <row r="35888" spans="2:11" hidden="1" x14ac:dyDescent="0.3">
      <c r="B35888">
        <v>35880</v>
      </c>
      <c r="C35888" t="s">
        <v>11531</v>
      </c>
      <c r="D35888" t="s">
        <v>1275</v>
      </c>
      <c r="E35888" t="s">
        <v>19113</v>
      </c>
      <c r="F35888" s="4">
        <v>39674</v>
      </c>
      <c r="I35888" s="1">
        <v>38431</v>
      </c>
      <c r="J35888" s="1">
        <v>41741.79</v>
      </c>
      <c r="K35888" t="s">
        <v>18995</v>
      </c>
    </row>
    <row r="35889" spans="2:11" hidden="1" x14ac:dyDescent="0.3">
      <c r="B35889">
        <v>35881</v>
      </c>
      <c r="C35889" t="s">
        <v>21593</v>
      </c>
      <c r="D35889" t="s">
        <v>15514</v>
      </c>
      <c r="E35889" t="s">
        <v>20030</v>
      </c>
      <c r="F35889" s="4">
        <v>41072</v>
      </c>
      <c r="I35889" s="1">
        <v>11310</v>
      </c>
      <c r="J35889" s="1">
        <v>1051.25</v>
      </c>
      <c r="K35889" t="s">
        <v>18995</v>
      </c>
    </row>
    <row r="35890" spans="2:11" hidden="1" x14ac:dyDescent="0.3">
      <c r="B35890">
        <v>35882</v>
      </c>
      <c r="C35890" t="s">
        <v>11532</v>
      </c>
      <c r="D35890" t="s">
        <v>100</v>
      </c>
      <c r="E35890" t="s">
        <v>20051</v>
      </c>
      <c r="F35890" s="4">
        <v>28738</v>
      </c>
      <c r="I35890" s="1">
        <v>34398</v>
      </c>
      <c r="J35890" s="1">
        <v>34307.07</v>
      </c>
      <c r="K35890" t="s">
        <v>18995</v>
      </c>
    </row>
    <row r="35891" spans="2:11" hidden="1" x14ac:dyDescent="0.3">
      <c r="B35891">
        <v>35883</v>
      </c>
      <c r="C35891" t="s">
        <v>11533</v>
      </c>
      <c r="D35891" t="s">
        <v>22</v>
      </c>
      <c r="E35891" t="s">
        <v>20907</v>
      </c>
      <c r="F35891" s="4">
        <v>34156</v>
      </c>
      <c r="I35891" s="1">
        <v>66400</v>
      </c>
      <c r="J35891" s="1">
        <v>93729.67</v>
      </c>
      <c r="K35891" t="s">
        <v>18995</v>
      </c>
    </row>
    <row r="35892" spans="2:11" hidden="1" x14ac:dyDescent="0.3">
      <c r="B35892">
        <v>35884</v>
      </c>
      <c r="C35892" t="s">
        <v>21594</v>
      </c>
      <c r="D35892" t="s">
        <v>15514</v>
      </c>
      <c r="E35892" t="s">
        <v>19244</v>
      </c>
      <c r="F35892" s="4">
        <v>41435</v>
      </c>
      <c r="I35892" s="1">
        <v>11310</v>
      </c>
      <c r="K35892" t="s">
        <v>18995</v>
      </c>
    </row>
    <row r="35893" spans="2:11" hidden="1" x14ac:dyDescent="0.3">
      <c r="B35893">
        <v>35885</v>
      </c>
      <c r="C35893" t="s">
        <v>11535</v>
      </c>
      <c r="D35893" t="s">
        <v>122</v>
      </c>
      <c r="E35893" t="s">
        <v>19513</v>
      </c>
      <c r="F35893" s="4">
        <v>40330</v>
      </c>
      <c r="I35893" s="1">
        <v>29432</v>
      </c>
      <c r="J35893" s="1">
        <v>30238.799999999999</v>
      </c>
      <c r="K35893" t="s">
        <v>18995</v>
      </c>
    </row>
    <row r="35894" spans="2:11" hidden="1" x14ac:dyDescent="0.3">
      <c r="B35894">
        <v>35886</v>
      </c>
      <c r="C35894" t="s">
        <v>21595</v>
      </c>
      <c r="D35894" t="s">
        <v>15520</v>
      </c>
      <c r="E35894" t="s">
        <v>19402</v>
      </c>
      <c r="F35894" s="4">
        <v>41367</v>
      </c>
      <c r="I35894" s="1">
        <v>27747</v>
      </c>
      <c r="J35894" s="1">
        <v>7288.24</v>
      </c>
      <c r="K35894" t="s">
        <v>18995</v>
      </c>
    </row>
    <row r="35895" spans="2:11" hidden="1" x14ac:dyDescent="0.3">
      <c r="B35895">
        <v>35887</v>
      </c>
      <c r="C35895" t="s">
        <v>11536</v>
      </c>
      <c r="D35895" t="s">
        <v>325</v>
      </c>
      <c r="E35895" t="s">
        <v>19752</v>
      </c>
      <c r="F35895" s="4">
        <v>38894</v>
      </c>
      <c r="I35895" s="1">
        <v>33510</v>
      </c>
      <c r="J35895" s="1">
        <v>33354.660000000003</v>
      </c>
      <c r="K35895" t="s">
        <v>18995</v>
      </c>
    </row>
    <row r="35896" spans="2:11" hidden="1" x14ac:dyDescent="0.3">
      <c r="B35896">
        <v>35888</v>
      </c>
      <c r="C35896" t="s">
        <v>21596</v>
      </c>
      <c r="D35896" t="s">
        <v>382</v>
      </c>
      <c r="E35896" t="s">
        <v>19461</v>
      </c>
      <c r="F35896" s="4">
        <v>41340</v>
      </c>
      <c r="I35896" s="1">
        <v>70000</v>
      </c>
      <c r="J35896" s="1">
        <v>19322.669999999998</v>
      </c>
      <c r="K35896" t="s">
        <v>18995</v>
      </c>
    </row>
    <row r="35897" spans="2:11" hidden="1" x14ac:dyDescent="0.3">
      <c r="B35897">
        <v>35889</v>
      </c>
      <c r="C35897" t="s">
        <v>11537</v>
      </c>
      <c r="D35897" t="s">
        <v>22</v>
      </c>
      <c r="E35897" t="s">
        <v>19039</v>
      </c>
      <c r="F35897" s="4">
        <v>35066</v>
      </c>
      <c r="I35897" s="1">
        <v>64652</v>
      </c>
      <c r="J35897" s="1">
        <v>68748.960000000006</v>
      </c>
      <c r="K35897" t="s">
        <v>18995</v>
      </c>
    </row>
    <row r="35898" spans="2:11" hidden="1" x14ac:dyDescent="0.3">
      <c r="B35898">
        <v>35890</v>
      </c>
      <c r="C35898" t="s">
        <v>16526</v>
      </c>
      <c r="D35898" t="s">
        <v>184</v>
      </c>
      <c r="E35898" t="s">
        <v>20163</v>
      </c>
      <c r="F35898" s="4">
        <v>40861</v>
      </c>
      <c r="I35898" s="1">
        <v>23995</v>
      </c>
      <c r="J35898" s="1">
        <v>20536.68</v>
      </c>
      <c r="K35898" t="s">
        <v>18995</v>
      </c>
    </row>
    <row r="35899" spans="2:11" hidden="1" x14ac:dyDescent="0.3">
      <c r="B35899">
        <v>35891</v>
      </c>
      <c r="C35899" t="s">
        <v>21597</v>
      </c>
      <c r="D35899" t="s">
        <v>128</v>
      </c>
      <c r="E35899" t="s">
        <v>19655</v>
      </c>
      <c r="F35899" s="4">
        <v>34732</v>
      </c>
      <c r="I35899" s="1">
        <v>34175</v>
      </c>
      <c r="J35899" s="1">
        <v>40886.68</v>
      </c>
      <c r="K35899" t="s">
        <v>18995</v>
      </c>
    </row>
    <row r="35900" spans="2:11" hidden="1" x14ac:dyDescent="0.3">
      <c r="B35900">
        <v>35892</v>
      </c>
      <c r="C35900" t="s">
        <v>21598</v>
      </c>
      <c r="D35900" t="s">
        <v>15514</v>
      </c>
      <c r="E35900" t="s">
        <v>20288</v>
      </c>
      <c r="F35900" s="4">
        <v>41435</v>
      </c>
      <c r="I35900" s="1">
        <v>11310</v>
      </c>
      <c r="K35900" t="s">
        <v>18995</v>
      </c>
    </row>
    <row r="35901" spans="2:11" hidden="1" x14ac:dyDescent="0.3">
      <c r="B35901">
        <v>35893</v>
      </c>
      <c r="C35901" t="s">
        <v>11540</v>
      </c>
      <c r="D35901" t="s">
        <v>15857</v>
      </c>
      <c r="E35901" t="s">
        <v>19521</v>
      </c>
      <c r="F35901" s="4">
        <v>35785</v>
      </c>
      <c r="I35901" s="1">
        <v>85519</v>
      </c>
      <c r="J35901" s="1">
        <v>88819.56</v>
      </c>
      <c r="K35901" t="s">
        <v>18995</v>
      </c>
    </row>
    <row r="35902" spans="2:11" hidden="1" x14ac:dyDescent="0.3">
      <c r="B35902">
        <v>35894</v>
      </c>
      <c r="C35902" t="s">
        <v>11541</v>
      </c>
      <c r="D35902" t="s">
        <v>419</v>
      </c>
      <c r="E35902" t="s">
        <v>19108</v>
      </c>
      <c r="F35902" s="4">
        <v>37508</v>
      </c>
      <c r="I35902" s="1">
        <v>46575</v>
      </c>
      <c r="J35902" s="1">
        <v>47275.23</v>
      </c>
      <c r="K35902" t="s">
        <v>18995</v>
      </c>
    </row>
    <row r="35903" spans="2:11" hidden="1" x14ac:dyDescent="0.3">
      <c r="B35903">
        <v>35895</v>
      </c>
      <c r="C35903" t="s">
        <v>21599</v>
      </c>
      <c r="D35903" t="s">
        <v>15514</v>
      </c>
      <c r="E35903" t="s">
        <v>21041</v>
      </c>
      <c r="F35903" s="4">
        <v>40332</v>
      </c>
      <c r="I35903" s="1">
        <v>11310</v>
      </c>
      <c r="K35903" t="s">
        <v>18995</v>
      </c>
    </row>
    <row r="35904" spans="2:11" hidden="1" x14ac:dyDescent="0.3">
      <c r="B35904">
        <v>35896</v>
      </c>
      <c r="C35904" t="s">
        <v>11543</v>
      </c>
      <c r="D35904" t="s">
        <v>147</v>
      </c>
      <c r="E35904" t="s">
        <v>19108</v>
      </c>
      <c r="F35904" s="4">
        <v>29505</v>
      </c>
      <c r="I35904" s="1">
        <v>64404</v>
      </c>
      <c r="J35904" s="1">
        <v>82502.89</v>
      </c>
      <c r="K35904" t="s">
        <v>18995</v>
      </c>
    </row>
    <row r="35905" spans="2:11" hidden="1" x14ac:dyDescent="0.3">
      <c r="B35905">
        <v>35897</v>
      </c>
      <c r="C35905" t="s">
        <v>11544</v>
      </c>
      <c r="D35905" t="s">
        <v>122</v>
      </c>
      <c r="E35905" t="s">
        <v>19733</v>
      </c>
      <c r="F35905" s="4">
        <v>38085</v>
      </c>
      <c r="I35905" s="1">
        <v>31314</v>
      </c>
      <c r="J35905" s="1">
        <v>31463.85</v>
      </c>
      <c r="K35905" t="s">
        <v>18995</v>
      </c>
    </row>
    <row r="35906" spans="2:11" hidden="1" x14ac:dyDescent="0.3">
      <c r="B35906">
        <v>35898</v>
      </c>
      <c r="C35906" t="s">
        <v>11545</v>
      </c>
      <c r="D35906" t="s">
        <v>13</v>
      </c>
      <c r="E35906" t="s">
        <v>19808</v>
      </c>
      <c r="F35906" s="4">
        <v>37942</v>
      </c>
      <c r="I35906" s="1">
        <v>72000</v>
      </c>
      <c r="J35906" s="1">
        <v>71697.399999999994</v>
      </c>
      <c r="K35906" t="s">
        <v>18995</v>
      </c>
    </row>
    <row r="35907" spans="2:11" hidden="1" x14ac:dyDescent="0.3">
      <c r="B35907">
        <v>35899</v>
      </c>
      <c r="C35907" t="s">
        <v>11546</v>
      </c>
      <c r="D35907" t="s">
        <v>319</v>
      </c>
      <c r="E35907" t="s">
        <v>19372</v>
      </c>
      <c r="F35907" s="4">
        <v>32783</v>
      </c>
      <c r="I35907" s="1">
        <v>48557</v>
      </c>
      <c r="J35907" s="1">
        <v>50484.98</v>
      </c>
      <c r="K35907" t="s">
        <v>18995</v>
      </c>
    </row>
    <row r="35908" spans="2:11" hidden="1" x14ac:dyDescent="0.3">
      <c r="B35908">
        <v>35900</v>
      </c>
      <c r="C35908" t="s">
        <v>11547</v>
      </c>
      <c r="D35908" t="s">
        <v>770</v>
      </c>
      <c r="E35908" t="s">
        <v>20655</v>
      </c>
      <c r="F35908" s="4">
        <v>29335</v>
      </c>
      <c r="I35908" s="1">
        <v>38301</v>
      </c>
      <c r="J35908" s="1">
        <v>38328.720000000001</v>
      </c>
      <c r="K35908" t="s">
        <v>18995</v>
      </c>
    </row>
    <row r="35909" spans="2:11" hidden="1" x14ac:dyDescent="0.3">
      <c r="B35909">
        <v>35901</v>
      </c>
      <c r="C35909" t="s">
        <v>11548</v>
      </c>
      <c r="D35909" t="s">
        <v>22</v>
      </c>
      <c r="E35909" t="s">
        <v>21536</v>
      </c>
      <c r="F35909" s="4">
        <v>34106</v>
      </c>
      <c r="I35909" s="1">
        <v>66982</v>
      </c>
      <c r="J35909" s="1">
        <v>73299.31</v>
      </c>
      <c r="K35909" t="s">
        <v>18995</v>
      </c>
    </row>
    <row r="35910" spans="2:11" hidden="1" x14ac:dyDescent="0.3">
      <c r="B35910">
        <v>35902</v>
      </c>
      <c r="C35910" t="s">
        <v>11549</v>
      </c>
      <c r="D35910" t="s">
        <v>15529</v>
      </c>
      <c r="E35910" t="s">
        <v>19087</v>
      </c>
      <c r="F35910" s="4">
        <v>39034</v>
      </c>
      <c r="I35910" s="1">
        <v>61727</v>
      </c>
      <c r="J35910" s="1">
        <v>82599.55</v>
      </c>
      <c r="K35910" t="s">
        <v>18995</v>
      </c>
    </row>
    <row r="35911" spans="2:11" hidden="1" x14ac:dyDescent="0.3">
      <c r="B35911">
        <v>35903</v>
      </c>
      <c r="C35911" t="s">
        <v>11550</v>
      </c>
      <c r="D35911" t="s">
        <v>6514</v>
      </c>
      <c r="E35911" t="s">
        <v>19577</v>
      </c>
      <c r="F35911" s="4">
        <v>37452</v>
      </c>
      <c r="I35911" s="1">
        <v>32253</v>
      </c>
      <c r="J35911" s="1">
        <v>34661.21</v>
      </c>
      <c r="K35911" t="s">
        <v>18995</v>
      </c>
    </row>
    <row r="35912" spans="2:11" hidden="1" x14ac:dyDescent="0.3">
      <c r="B35912">
        <v>35904</v>
      </c>
      <c r="C35912" t="s">
        <v>11551</v>
      </c>
      <c r="D35912" t="s">
        <v>6514</v>
      </c>
      <c r="E35912" t="s">
        <v>19577</v>
      </c>
      <c r="F35912" s="4">
        <v>37879</v>
      </c>
      <c r="I35912" s="1">
        <v>31314</v>
      </c>
      <c r="J35912" s="1">
        <v>33095.279999999999</v>
      </c>
      <c r="K35912" t="s">
        <v>18995</v>
      </c>
    </row>
    <row r="35913" spans="2:11" hidden="1" x14ac:dyDescent="0.3">
      <c r="B35913">
        <v>35905</v>
      </c>
      <c r="C35913" t="s">
        <v>11552</v>
      </c>
      <c r="D35913" t="s">
        <v>214</v>
      </c>
      <c r="E35913" t="s">
        <v>19321</v>
      </c>
      <c r="F35913" s="4">
        <v>30696</v>
      </c>
      <c r="I35913" s="1">
        <v>42853</v>
      </c>
      <c r="J35913" s="1">
        <v>64958.45</v>
      </c>
      <c r="K35913" t="s">
        <v>18995</v>
      </c>
    </row>
    <row r="35914" spans="2:11" hidden="1" x14ac:dyDescent="0.3">
      <c r="B35914">
        <v>35906</v>
      </c>
      <c r="C35914" t="s">
        <v>11553</v>
      </c>
      <c r="D35914" t="s">
        <v>331</v>
      </c>
      <c r="E35914" t="s">
        <v>19762</v>
      </c>
      <c r="F35914" s="4">
        <v>35520</v>
      </c>
      <c r="I35914" s="1">
        <v>60273</v>
      </c>
      <c r="J35914" s="1">
        <v>68075.520000000004</v>
      </c>
      <c r="K35914" t="s">
        <v>18995</v>
      </c>
    </row>
    <row r="35915" spans="2:11" hidden="1" x14ac:dyDescent="0.3">
      <c r="B35915">
        <v>35907</v>
      </c>
      <c r="C35915" t="s">
        <v>11554</v>
      </c>
      <c r="D35915" t="s">
        <v>11555</v>
      </c>
      <c r="E35915" t="s">
        <v>21600</v>
      </c>
      <c r="F35915" s="4">
        <v>37242</v>
      </c>
      <c r="I35915" s="1">
        <v>52912</v>
      </c>
      <c r="J35915" s="1">
        <v>53491.45</v>
      </c>
      <c r="K35915" t="s">
        <v>18995</v>
      </c>
    </row>
    <row r="35916" spans="2:11" hidden="1" x14ac:dyDescent="0.3">
      <c r="B35916">
        <v>35908</v>
      </c>
      <c r="C35916" t="s">
        <v>21601</v>
      </c>
      <c r="D35916" t="s">
        <v>15514</v>
      </c>
      <c r="E35916" t="s">
        <v>20205</v>
      </c>
      <c r="F35916" s="4">
        <v>41435</v>
      </c>
      <c r="I35916" s="1">
        <v>11310</v>
      </c>
      <c r="K35916" t="s">
        <v>18995</v>
      </c>
    </row>
    <row r="35917" spans="2:11" hidden="1" x14ac:dyDescent="0.3">
      <c r="B35917">
        <v>35909</v>
      </c>
      <c r="C35917" t="s">
        <v>11556</v>
      </c>
      <c r="D35917" t="s">
        <v>112</v>
      </c>
      <c r="E35917" t="s">
        <v>19084</v>
      </c>
      <c r="F35917" s="4">
        <v>33890</v>
      </c>
      <c r="I35917" s="1">
        <v>49289</v>
      </c>
      <c r="J35917" s="1">
        <v>58587.27</v>
      </c>
      <c r="K35917" t="s">
        <v>18995</v>
      </c>
    </row>
    <row r="35918" spans="2:11" hidden="1" x14ac:dyDescent="0.3">
      <c r="B35918">
        <v>35910</v>
      </c>
      <c r="C35918" t="s">
        <v>11557</v>
      </c>
      <c r="D35918" t="s">
        <v>122</v>
      </c>
      <c r="E35918" t="s">
        <v>19321</v>
      </c>
      <c r="F35918" s="4">
        <v>39209</v>
      </c>
      <c r="I35918" s="1">
        <v>30742</v>
      </c>
      <c r="J35918" s="1">
        <v>31441.4</v>
      </c>
      <c r="K35918" t="s">
        <v>18995</v>
      </c>
    </row>
    <row r="35919" spans="2:11" hidden="1" x14ac:dyDescent="0.3">
      <c r="B35919">
        <v>35911</v>
      </c>
      <c r="C35919" t="s">
        <v>11558</v>
      </c>
      <c r="D35919" t="s">
        <v>159</v>
      </c>
      <c r="E35919" t="s">
        <v>20644</v>
      </c>
      <c r="F35919" s="4">
        <v>38601</v>
      </c>
      <c r="I35919" s="1">
        <v>51371</v>
      </c>
      <c r="J35919" s="1">
        <v>51679.69</v>
      </c>
      <c r="K35919" t="s">
        <v>18995</v>
      </c>
    </row>
    <row r="35920" spans="2:11" hidden="1" x14ac:dyDescent="0.3">
      <c r="B35920">
        <v>35912</v>
      </c>
      <c r="C35920" t="s">
        <v>21602</v>
      </c>
      <c r="D35920" t="s">
        <v>1104</v>
      </c>
      <c r="E35920" t="s">
        <v>20116</v>
      </c>
      <c r="F35920" s="4">
        <v>41407</v>
      </c>
      <c r="I35920" s="1">
        <v>29432</v>
      </c>
      <c r="J35920" s="1">
        <v>3512.74</v>
      </c>
      <c r="K35920" t="s">
        <v>18995</v>
      </c>
    </row>
    <row r="35921" spans="2:11" hidden="1" x14ac:dyDescent="0.3">
      <c r="B35921">
        <v>35913</v>
      </c>
      <c r="C35921" t="s">
        <v>11559</v>
      </c>
      <c r="D35921" t="s">
        <v>1191</v>
      </c>
      <c r="E35921" t="s">
        <v>19443</v>
      </c>
      <c r="F35921" s="4">
        <v>28471</v>
      </c>
      <c r="I35921" s="1">
        <v>33055</v>
      </c>
      <c r="J35921" s="1">
        <v>32112.92</v>
      </c>
      <c r="K35921" t="s">
        <v>18995</v>
      </c>
    </row>
    <row r="35922" spans="2:11" hidden="1" x14ac:dyDescent="0.3">
      <c r="B35922">
        <v>35914</v>
      </c>
      <c r="C35922" t="s">
        <v>21603</v>
      </c>
      <c r="D35922" t="s">
        <v>487</v>
      </c>
      <c r="E35922" t="s">
        <v>19485</v>
      </c>
      <c r="F35922" s="4">
        <v>38938</v>
      </c>
      <c r="I35922" s="1">
        <v>29994</v>
      </c>
      <c r="J35922" s="1">
        <v>26994.62</v>
      </c>
      <c r="K35922" t="s">
        <v>18995</v>
      </c>
    </row>
    <row r="35923" spans="2:11" hidden="1" x14ac:dyDescent="0.3">
      <c r="B35923">
        <v>35915</v>
      </c>
      <c r="C35923" t="s">
        <v>11560</v>
      </c>
      <c r="D35923" t="s">
        <v>6071</v>
      </c>
      <c r="E35923" t="s">
        <v>19695</v>
      </c>
      <c r="F35923" s="4">
        <v>36915</v>
      </c>
      <c r="I35923" s="1">
        <v>50699</v>
      </c>
      <c r="J35923" s="1">
        <v>51131.53</v>
      </c>
      <c r="K35923" t="s">
        <v>18995</v>
      </c>
    </row>
    <row r="35924" spans="2:11" hidden="1" x14ac:dyDescent="0.3">
      <c r="B35924">
        <v>35916</v>
      </c>
      <c r="C35924" t="s">
        <v>16560</v>
      </c>
      <c r="D35924" t="s">
        <v>22</v>
      </c>
      <c r="E35924" t="s">
        <v>19134</v>
      </c>
      <c r="F35924" s="4">
        <v>40604</v>
      </c>
      <c r="I35924" s="1">
        <v>43895</v>
      </c>
      <c r="J35924" s="1">
        <v>48625.79</v>
      </c>
      <c r="K35924" t="s">
        <v>18995</v>
      </c>
    </row>
    <row r="35925" spans="2:11" hidden="1" x14ac:dyDescent="0.3">
      <c r="B35925">
        <v>35917</v>
      </c>
      <c r="C35925" t="s">
        <v>11561</v>
      </c>
      <c r="D35925" t="s">
        <v>988</v>
      </c>
      <c r="E35925" t="s">
        <v>19614</v>
      </c>
      <c r="F35925" s="4">
        <v>38509</v>
      </c>
      <c r="I35925" s="1">
        <v>84600</v>
      </c>
      <c r="J35925" s="1">
        <v>93139.98</v>
      </c>
      <c r="K35925" t="s">
        <v>18995</v>
      </c>
    </row>
    <row r="35926" spans="2:11" hidden="1" x14ac:dyDescent="0.3">
      <c r="B35926">
        <v>35918</v>
      </c>
      <c r="C35926" t="s">
        <v>11562</v>
      </c>
      <c r="D35926" t="s">
        <v>22</v>
      </c>
      <c r="E35926" t="s">
        <v>19816</v>
      </c>
      <c r="F35926" s="4">
        <v>29511</v>
      </c>
      <c r="I35926" s="1">
        <v>69893</v>
      </c>
      <c r="J35926" s="1">
        <v>116134.05</v>
      </c>
      <c r="K35926" t="s">
        <v>18995</v>
      </c>
    </row>
    <row r="35927" spans="2:11" hidden="1" x14ac:dyDescent="0.3">
      <c r="B35927">
        <v>35919</v>
      </c>
      <c r="C35927" t="s">
        <v>11563</v>
      </c>
      <c r="D35927" t="s">
        <v>9520</v>
      </c>
      <c r="E35927" t="s">
        <v>19067</v>
      </c>
      <c r="F35927" s="4">
        <v>31463</v>
      </c>
      <c r="I35927" s="1">
        <v>46641</v>
      </c>
      <c r="J35927" s="1">
        <v>51684.41</v>
      </c>
      <c r="K35927" t="s">
        <v>18995</v>
      </c>
    </row>
    <row r="35928" spans="2:11" hidden="1" x14ac:dyDescent="0.3">
      <c r="B35928">
        <v>35920</v>
      </c>
      <c r="C35928" t="s">
        <v>21604</v>
      </c>
      <c r="D35928" t="s">
        <v>15514</v>
      </c>
      <c r="E35928" t="s">
        <v>20169</v>
      </c>
      <c r="F35928" s="4">
        <v>41072</v>
      </c>
      <c r="I35928" s="1">
        <v>11310</v>
      </c>
      <c r="J35928" s="1">
        <v>1051.25</v>
      </c>
      <c r="K35928" t="s">
        <v>18995</v>
      </c>
    </row>
    <row r="35929" spans="2:11" hidden="1" x14ac:dyDescent="0.3">
      <c r="B35929">
        <v>35921</v>
      </c>
      <c r="C35929" t="s">
        <v>11564</v>
      </c>
      <c r="D35929" t="s">
        <v>150</v>
      </c>
      <c r="E35929" t="s">
        <v>19111</v>
      </c>
      <c r="F35929" s="4">
        <v>32958</v>
      </c>
      <c r="I35929" s="1">
        <v>70091</v>
      </c>
      <c r="J35929" s="1">
        <v>78549.279999999999</v>
      </c>
      <c r="K35929" t="s">
        <v>18995</v>
      </c>
    </row>
    <row r="35930" spans="2:11" hidden="1" x14ac:dyDescent="0.3">
      <c r="B35930">
        <v>35922</v>
      </c>
      <c r="C35930" t="s">
        <v>21605</v>
      </c>
      <c r="D35930" t="s">
        <v>139</v>
      </c>
      <c r="E35930" t="s">
        <v>19103</v>
      </c>
      <c r="F35930" s="4">
        <v>41428</v>
      </c>
      <c r="I35930" s="1">
        <v>20800</v>
      </c>
      <c r="J35930">
        <v>160</v>
      </c>
      <c r="K35930" t="s">
        <v>18995</v>
      </c>
    </row>
    <row r="35931" spans="2:11" hidden="1" x14ac:dyDescent="0.3">
      <c r="B35931">
        <v>35923</v>
      </c>
      <c r="C35931" t="s">
        <v>21606</v>
      </c>
      <c r="D35931" t="s">
        <v>523</v>
      </c>
      <c r="E35931" t="s">
        <v>19142</v>
      </c>
      <c r="F35931" s="4">
        <v>41253</v>
      </c>
      <c r="I35931" s="1">
        <v>43136</v>
      </c>
      <c r="J35931" s="1">
        <v>22068.73</v>
      </c>
      <c r="K35931" t="s">
        <v>18995</v>
      </c>
    </row>
    <row r="35932" spans="2:11" hidden="1" x14ac:dyDescent="0.3">
      <c r="B35932">
        <v>35924</v>
      </c>
      <c r="C35932" t="s">
        <v>21607</v>
      </c>
      <c r="D35932" t="s">
        <v>15514</v>
      </c>
      <c r="E35932" t="s">
        <v>21608</v>
      </c>
      <c r="F35932" s="4">
        <v>41435</v>
      </c>
      <c r="I35932" s="1">
        <v>11310</v>
      </c>
      <c r="K35932" t="s">
        <v>18995</v>
      </c>
    </row>
    <row r="35933" spans="2:11" hidden="1" x14ac:dyDescent="0.3">
      <c r="B35933">
        <v>35925</v>
      </c>
      <c r="C35933" t="s">
        <v>11565</v>
      </c>
      <c r="D35933" t="s">
        <v>15678</v>
      </c>
      <c r="E35933" t="s">
        <v>19445</v>
      </c>
      <c r="F35933" s="4">
        <v>36381</v>
      </c>
      <c r="I35933" s="1">
        <v>34486</v>
      </c>
      <c r="J35933" s="1">
        <v>35919.11</v>
      </c>
      <c r="K35933" t="s">
        <v>18995</v>
      </c>
    </row>
    <row r="35934" spans="2:11" hidden="1" x14ac:dyDescent="0.3">
      <c r="B35934">
        <v>35926</v>
      </c>
      <c r="C35934" t="s">
        <v>11566</v>
      </c>
      <c r="D35934" t="s">
        <v>22</v>
      </c>
      <c r="E35934" t="s">
        <v>19276</v>
      </c>
      <c r="F35934" s="4">
        <v>36108</v>
      </c>
      <c r="I35934" s="1">
        <v>63487</v>
      </c>
      <c r="J35934" s="1">
        <v>73705.210000000006</v>
      </c>
      <c r="K35934" t="s">
        <v>18995</v>
      </c>
    </row>
    <row r="35935" spans="2:11" hidden="1" x14ac:dyDescent="0.3">
      <c r="B35935">
        <v>35927</v>
      </c>
      <c r="C35935" t="s">
        <v>11567</v>
      </c>
      <c r="D35935" t="s">
        <v>139</v>
      </c>
      <c r="E35935" t="s">
        <v>20392</v>
      </c>
      <c r="F35935" s="4">
        <v>39965</v>
      </c>
      <c r="I35935" s="1">
        <v>41600</v>
      </c>
      <c r="J35935">
        <v>460</v>
      </c>
      <c r="K35935" t="s">
        <v>18995</v>
      </c>
    </row>
    <row r="35936" spans="2:11" hidden="1" x14ac:dyDescent="0.3">
      <c r="B35936">
        <v>35928</v>
      </c>
      <c r="C35936" t="s">
        <v>16527</v>
      </c>
      <c r="D35936" t="s">
        <v>382</v>
      </c>
      <c r="E35936" t="s">
        <v>19586</v>
      </c>
      <c r="F35936" s="4">
        <v>40704</v>
      </c>
      <c r="I35936" s="1">
        <v>52000</v>
      </c>
      <c r="J35936" s="1">
        <v>22057.5</v>
      </c>
      <c r="K35936" t="s">
        <v>18995</v>
      </c>
    </row>
    <row r="35937" spans="2:11" hidden="1" x14ac:dyDescent="0.3">
      <c r="B35937">
        <v>35929</v>
      </c>
      <c r="C35937" t="s">
        <v>11568</v>
      </c>
      <c r="D35937" t="s">
        <v>22</v>
      </c>
      <c r="E35937" t="s">
        <v>19549</v>
      </c>
      <c r="F35937" s="4">
        <v>29045</v>
      </c>
      <c r="I35937" s="1">
        <v>69893</v>
      </c>
      <c r="J35937" s="1">
        <v>107402.87</v>
      </c>
      <c r="K35937" t="s">
        <v>18995</v>
      </c>
    </row>
    <row r="35938" spans="2:11" hidden="1" x14ac:dyDescent="0.3">
      <c r="B35938">
        <v>35930</v>
      </c>
      <c r="C35938" t="s">
        <v>11569</v>
      </c>
      <c r="D35938" t="s">
        <v>785</v>
      </c>
      <c r="E35938" t="s">
        <v>20116</v>
      </c>
      <c r="F35938" s="4">
        <v>34134</v>
      </c>
      <c r="I35938" s="1">
        <v>60800</v>
      </c>
      <c r="J35938" s="1">
        <v>59593.93</v>
      </c>
      <c r="K35938" t="s">
        <v>18995</v>
      </c>
    </row>
    <row r="35939" spans="2:11" hidden="1" x14ac:dyDescent="0.3">
      <c r="B35939">
        <v>35931</v>
      </c>
      <c r="C35939" t="s">
        <v>11570</v>
      </c>
      <c r="D35939" t="s">
        <v>71</v>
      </c>
      <c r="E35939" t="s">
        <v>19476</v>
      </c>
      <c r="F35939" s="4">
        <v>31306</v>
      </c>
      <c r="I35939" s="1">
        <v>10912</v>
      </c>
      <c r="J35939" s="1">
        <v>11031.14</v>
      </c>
      <c r="K35939" t="s">
        <v>18995</v>
      </c>
    </row>
    <row r="35940" spans="2:11" hidden="1" x14ac:dyDescent="0.3">
      <c r="B35940">
        <v>35932</v>
      </c>
      <c r="C35940" t="s">
        <v>11570</v>
      </c>
      <c r="D35940" t="s">
        <v>15599</v>
      </c>
      <c r="E35940" t="s">
        <v>15600</v>
      </c>
      <c r="F35940" s="4">
        <v>39258</v>
      </c>
      <c r="I35940" s="1">
        <v>23462</v>
      </c>
      <c r="J35940" s="1">
        <v>1205.06</v>
      </c>
      <c r="K35940" t="s">
        <v>18995</v>
      </c>
    </row>
    <row r="35941" spans="2:11" hidden="1" x14ac:dyDescent="0.3">
      <c r="B35941">
        <v>35933</v>
      </c>
      <c r="C35941" t="s">
        <v>11572</v>
      </c>
      <c r="D35941" t="s">
        <v>15511</v>
      </c>
      <c r="E35941" t="s">
        <v>19916</v>
      </c>
      <c r="F35941" s="4">
        <v>38334</v>
      </c>
      <c r="I35941" s="1">
        <v>55113</v>
      </c>
      <c r="J35941" s="1">
        <v>58685.23</v>
      </c>
      <c r="K35941" t="s">
        <v>18995</v>
      </c>
    </row>
    <row r="35942" spans="2:11" hidden="1" x14ac:dyDescent="0.3">
      <c r="B35942">
        <v>35934</v>
      </c>
      <c r="C35942" t="s">
        <v>11574</v>
      </c>
      <c r="D35942" t="s">
        <v>400</v>
      </c>
      <c r="E35942" t="s">
        <v>19213</v>
      </c>
      <c r="F35942" s="4">
        <v>40290</v>
      </c>
      <c r="I35942" s="1">
        <v>39749</v>
      </c>
      <c r="J35942" s="1">
        <v>55116.12</v>
      </c>
      <c r="K35942" t="s">
        <v>18995</v>
      </c>
    </row>
    <row r="35943" spans="2:11" hidden="1" x14ac:dyDescent="0.3">
      <c r="B35943">
        <v>35935</v>
      </c>
      <c r="C35943" t="s">
        <v>21609</v>
      </c>
      <c r="D35943" t="s">
        <v>15514</v>
      </c>
      <c r="E35943" t="s">
        <v>19320</v>
      </c>
      <c r="F35943" s="4">
        <v>40701</v>
      </c>
      <c r="I35943" s="1">
        <v>11310</v>
      </c>
      <c r="K35943" t="s">
        <v>18995</v>
      </c>
    </row>
    <row r="35944" spans="2:11" hidden="1" x14ac:dyDescent="0.3">
      <c r="B35944">
        <v>35936</v>
      </c>
      <c r="C35944" t="s">
        <v>21610</v>
      </c>
      <c r="D35944" t="s">
        <v>240</v>
      </c>
      <c r="E35944" t="s">
        <v>19086</v>
      </c>
      <c r="F35944" s="4">
        <v>39620</v>
      </c>
      <c r="I35944" s="1">
        <v>19760</v>
      </c>
      <c r="J35944">
        <v>169.86</v>
      </c>
      <c r="K35944" t="s">
        <v>18995</v>
      </c>
    </row>
    <row r="35945" spans="2:11" hidden="1" x14ac:dyDescent="0.3">
      <c r="B35945">
        <v>35937</v>
      </c>
      <c r="C35945" t="s">
        <v>21611</v>
      </c>
      <c r="D35945" t="s">
        <v>15514</v>
      </c>
      <c r="E35945" t="s">
        <v>20680</v>
      </c>
      <c r="F35945" s="4">
        <v>41453</v>
      </c>
      <c r="I35945" s="1">
        <v>11310</v>
      </c>
      <c r="K35945" t="s">
        <v>18995</v>
      </c>
    </row>
    <row r="35946" spans="2:11" hidden="1" x14ac:dyDescent="0.3">
      <c r="B35946">
        <v>35938</v>
      </c>
      <c r="C35946" t="s">
        <v>16530</v>
      </c>
      <c r="D35946" t="s">
        <v>15514</v>
      </c>
      <c r="E35946" t="s">
        <v>19015</v>
      </c>
      <c r="F35946" s="4">
        <v>40332</v>
      </c>
      <c r="I35946" s="1">
        <v>11310</v>
      </c>
      <c r="J35946" s="1">
        <v>1051.25</v>
      </c>
      <c r="K35946" t="s">
        <v>18995</v>
      </c>
    </row>
    <row r="35947" spans="2:11" hidden="1" x14ac:dyDescent="0.3">
      <c r="B35947">
        <v>35939</v>
      </c>
      <c r="C35947" t="s">
        <v>11575</v>
      </c>
      <c r="D35947" t="s">
        <v>9717</v>
      </c>
      <c r="E35947" t="s">
        <v>19599</v>
      </c>
      <c r="F35947" s="4">
        <v>33917</v>
      </c>
      <c r="I35947" s="1">
        <v>48557</v>
      </c>
      <c r="J35947" s="1">
        <v>53906.84</v>
      </c>
      <c r="K35947" t="s">
        <v>18995</v>
      </c>
    </row>
    <row r="35948" spans="2:11" hidden="1" x14ac:dyDescent="0.3">
      <c r="B35948">
        <v>35940</v>
      </c>
      <c r="C35948" t="s">
        <v>11576</v>
      </c>
      <c r="D35948" t="s">
        <v>22</v>
      </c>
      <c r="E35948" t="s">
        <v>21316</v>
      </c>
      <c r="F35948" s="4">
        <v>37110</v>
      </c>
      <c r="I35948" s="1">
        <v>61740</v>
      </c>
      <c r="J35948" s="1">
        <v>82854.3</v>
      </c>
      <c r="K35948" t="s">
        <v>18995</v>
      </c>
    </row>
    <row r="35949" spans="2:11" hidden="1" x14ac:dyDescent="0.3">
      <c r="B35949">
        <v>35941</v>
      </c>
      <c r="C35949" t="s">
        <v>16532</v>
      </c>
      <c r="D35949" t="s">
        <v>15514</v>
      </c>
      <c r="E35949" t="s">
        <v>19136</v>
      </c>
      <c r="F35949" s="4">
        <v>40701</v>
      </c>
      <c r="I35949" s="1">
        <v>11310</v>
      </c>
      <c r="J35949" s="1">
        <v>1051.25</v>
      </c>
      <c r="K35949" t="s">
        <v>18995</v>
      </c>
    </row>
    <row r="35950" spans="2:11" hidden="1" x14ac:dyDescent="0.3">
      <c r="B35950">
        <v>35942</v>
      </c>
      <c r="C35950" t="s">
        <v>16533</v>
      </c>
      <c r="D35950" t="s">
        <v>22</v>
      </c>
      <c r="E35950" t="s">
        <v>19473</v>
      </c>
      <c r="F35950" s="4">
        <v>40875</v>
      </c>
      <c r="I35950" s="1">
        <v>43239</v>
      </c>
      <c r="J35950" s="1">
        <v>46934.63</v>
      </c>
      <c r="K35950" t="s">
        <v>18995</v>
      </c>
    </row>
    <row r="35951" spans="2:11" hidden="1" x14ac:dyDescent="0.3">
      <c r="B35951">
        <v>35943</v>
      </c>
      <c r="C35951" t="s">
        <v>11577</v>
      </c>
      <c r="D35951" t="s">
        <v>993</v>
      </c>
      <c r="E35951" t="s">
        <v>19387</v>
      </c>
      <c r="F35951" s="4">
        <v>38006</v>
      </c>
      <c r="I35951" s="1">
        <v>51371</v>
      </c>
      <c r="J35951" s="1">
        <v>50734.720000000001</v>
      </c>
      <c r="K35951" t="s">
        <v>18995</v>
      </c>
    </row>
    <row r="35952" spans="2:11" hidden="1" x14ac:dyDescent="0.3">
      <c r="B35952">
        <v>35944</v>
      </c>
      <c r="C35952" t="s">
        <v>21612</v>
      </c>
      <c r="D35952" t="s">
        <v>15514</v>
      </c>
      <c r="E35952" t="s">
        <v>19339</v>
      </c>
      <c r="F35952" s="4">
        <v>40701</v>
      </c>
      <c r="I35952" s="1">
        <v>11310</v>
      </c>
      <c r="K35952" t="s">
        <v>18995</v>
      </c>
    </row>
    <row r="35953" spans="2:11" hidden="1" x14ac:dyDescent="0.3">
      <c r="B35953">
        <v>35945</v>
      </c>
      <c r="C35953" t="s">
        <v>21613</v>
      </c>
      <c r="D35953" t="s">
        <v>77</v>
      </c>
      <c r="E35953" t="s">
        <v>19270</v>
      </c>
      <c r="F35953" s="4">
        <v>36185</v>
      </c>
      <c r="I35953" s="1">
        <v>65020</v>
      </c>
      <c r="J35953" s="1">
        <v>104938.72</v>
      </c>
      <c r="K35953" t="s">
        <v>18995</v>
      </c>
    </row>
    <row r="35954" spans="2:11" hidden="1" x14ac:dyDescent="0.3">
      <c r="B35954">
        <v>35946</v>
      </c>
      <c r="C35954" t="s">
        <v>16534</v>
      </c>
      <c r="D35954" t="s">
        <v>10605</v>
      </c>
      <c r="E35954" t="s">
        <v>20469</v>
      </c>
      <c r="F35954" s="4">
        <v>40861</v>
      </c>
      <c r="I35954" s="1">
        <v>44291</v>
      </c>
      <c r="J35954" s="1">
        <v>46002.39</v>
      </c>
      <c r="K35954" t="s">
        <v>18995</v>
      </c>
    </row>
    <row r="35955" spans="2:11" hidden="1" x14ac:dyDescent="0.3">
      <c r="B35955">
        <v>35947</v>
      </c>
      <c r="C35955" t="s">
        <v>16535</v>
      </c>
      <c r="D35955" t="s">
        <v>15514</v>
      </c>
      <c r="E35955" t="s">
        <v>19081</v>
      </c>
      <c r="F35955" s="4">
        <v>40701</v>
      </c>
      <c r="I35955" s="1">
        <v>11310</v>
      </c>
      <c r="J35955" s="1">
        <v>1015</v>
      </c>
      <c r="K35955" t="s">
        <v>18995</v>
      </c>
    </row>
    <row r="35956" spans="2:11" hidden="1" x14ac:dyDescent="0.3">
      <c r="B35956">
        <v>35948</v>
      </c>
      <c r="C35956" t="s">
        <v>11580</v>
      </c>
      <c r="D35956" t="s">
        <v>172</v>
      </c>
      <c r="E35956" t="s">
        <v>20374</v>
      </c>
      <c r="F35956" s="4">
        <v>30106</v>
      </c>
      <c r="I35956" s="1">
        <v>81082</v>
      </c>
      <c r="J35956" s="1">
        <v>110365.23</v>
      </c>
      <c r="K35956" t="s">
        <v>18995</v>
      </c>
    </row>
    <row r="35957" spans="2:11" hidden="1" x14ac:dyDescent="0.3">
      <c r="B35957">
        <v>35949</v>
      </c>
      <c r="C35957" t="s">
        <v>21614</v>
      </c>
      <c r="D35957" t="s">
        <v>15514</v>
      </c>
      <c r="E35957" t="s">
        <v>19361</v>
      </c>
      <c r="F35957" s="4">
        <v>41435</v>
      </c>
      <c r="I35957" s="1">
        <v>11310</v>
      </c>
      <c r="K35957" t="s">
        <v>18995</v>
      </c>
    </row>
    <row r="35958" spans="2:11" hidden="1" x14ac:dyDescent="0.3">
      <c r="B35958">
        <v>35950</v>
      </c>
      <c r="C35958" t="s">
        <v>11581</v>
      </c>
      <c r="D35958" t="s">
        <v>499</v>
      </c>
      <c r="E35958" t="s">
        <v>20537</v>
      </c>
      <c r="F35958" s="4">
        <v>38950</v>
      </c>
      <c r="I35958" s="1">
        <v>43123</v>
      </c>
      <c r="J35958" s="1">
        <v>42809.599999999999</v>
      </c>
      <c r="K35958" t="s">
        <v>18995</v>
      </c>
    </row>
    <row r="35959" spans="2:11" hidden="1" x14ac:dyDescent="0.3">
      <c r="B35959">
        <v>35951</v>
      </c>
      <c r="C35959" t="s">
        <v>21615</v>
      </c>
      <c r="D35959" t="s">
        <v>22</v>
      </c>
      <c r="E35959" t="s">
        <v>19142</v>
      </c>
      <c r="F35959" s="4">
        <v>41072</v>
      </c>
      <c r="I35959" s="1">
        <v>43136</v>
      </c>
      <c r="J35959" s="1">
        <v>39041.54</v>
      </c>
      <c r="K35959" t="s">
        <v>18995</v>
      </c>
    </row>
    <row r="35960" spans="2:11" hidden="1" x14ac:dyDescent="0.3">
      <c r="B35960">
        <v>35952</v>
      </c>
      <c r="C35960" t="s">
        <v>21616</v>
      </c>
      <c r="D35960" t="s">
        <v>15514</v>
      </c>
      <c r="E35960" t="s">
        <v>19567</v>
      </c>
      <c r="F35960" s="4">
        <v>41453</v>
      </c>
      <c r="I35960" s="1">
        <v>11310</v>
      </c>
      <c r="K35960" t="s">
        <v>18995</v>
      </c>
    </row>
    <row r="35961" spans="2:11" hidden="1" x14ac:dyDescent="0.3">
      <c r="B35961">
        <v>35953</v>
      </c>
      <c r="C35961" t="s">
        <v>11583</v>
      </c>
      <c r="D35961" t="s">
        <v>16050</v>
      </c>
      <c r="E35961" t="s">
        <v>20016</v>
      </c>
      <c r="F35961" s="4">
        <v>38334</v>
      </c>
      <c r="I35961" s="1">
        <v>73161</v>
      </c>
      <c r="J35961" s="1">
        <v>85075.32</v>
      </c>
      <c r="K35961" t="s">
        <v>18995</v>
      </c>
    </row>
    <row r="35962" spans="2:11" hidden="1" x14ac:dyDescent="0.3">
      <c r="B35962">
        <v>35954</v>
      </c>
      <c r="C35962" t="s">
        <v>11586</v>
      </c>
      <c r="D35962" t="s">
        <v>122</v>
      </c>
      <c r="E35962" t="s">
        <v>19038</v>
      </c>
      <c r="F35962" s="4">
        <v>39062</v>
      </c>
      <c r="I35962" s="1">
        <v>29952</v>
      </c>
      <c r="J35962" s="1">
        <v>31452.240000000002</v>
      </c>
      <c r="K35962" t="s">
        <v>18995</v>
      </c>
    </row>
    <row r="35963" spans="2:11" hidden="1" x14ac:dyDescent="0.3">
      <c r="B35963">
        <v>35955</v>
      </c>
      <c r="C35963" t="s">
        <v>21617</v>
      </c>
      <c r="D35963" t="s">
        <v>15514</v>
      </c>
      <c r="E35963" t="s">
        <v>20280</v>
      </c>
      <c r="F35963" s="4">
        <v>41435</v>
      </c>
      <c r="I35963" s="1">
        <v>11310</v>
      </c>
      <c r="K35963" t="s">
        <v>18995</v>
      </c>
    </row>
    <row r="35964" spans="2:11" hidden="1" x14ac:dyDescent="0.3">
      <c r="B35964">
        <v>35956</v>
      </c>
      <c r="C35964" t="s">
        <v>16536</v>
      </c>
      <c r="D35964" t="s">
        <v>22</v>
      </c>
      <c r="E35964" t="s">
        <v>19473</v>
      </c>
      <c r="F35964" s="4">
        <v>40877</v>
      </c>
      <c r="I35964" s="1">
        <v>43239</v>
      </c>
      <c r="J35964" s="1">
        <v>54513.81</v>
      </c>
      <c r="K35964" t="s">
        <v>18995</v>
      </c>
    </row>
    <row r="35965" spans="2:11" hidden="1" x14ac:dyDescent="0.3">
      <c r="B35965">
        <v>35957</v>
      </c>
      <c r="C35965" t="s">
        <v>11589</v>
      </c>
      <c r="D35965" t="s">
        <v>51</v>
      </c>
      <c r="E35965" t="s">
        <v>20521</v>
      </c>
      <c r="F35965" s="4">
        <v>37846</v>
      </c>
      <c r="I35965" s="1">
        <v>56655</v>
      </c>
      <c r="J35965" s="1">
        <v>59271.040000000001</v>
      </c>
      <c r="K35965" t="s">
        <v>18995</v>
      </c>
    </row>
    <row r="35966" spans="2:11" hidden="1" x14ac:dyDescent="0.3">
      <c r="B35966">
        <v>35958</v>
      </c>
      <c r="C35966" t="s">
        <v>16537</v>
      </c>
      <c r="D35966" t="s">
        <v>16538</v>
      </c>
      <c r="E35966" t="s">
        <v>19586</v>
      </c>
      <c r="F35966" s="4">
        <v>40875</v>
      </c>
      <c r="I35966" s="1">
        <v>75500</v>
      </c>
      <c r="J35966" s="1">
        <v>76080.820000000007</v>
      </c>
      <c r="K35966" t="s">
        <v>18995</v>
      </c>
    </row>
    <row r="35967" spans="2:11" hidden="1" x14ac:dyDescent="0.3">
      <c r="B35967">
        <v>35959</v>
      </c>
      <c r="C35967" t="s">
        <v>11590</v>
      </c>
      <c r="D35967" t="s">
        <v>22</v>
      </c>
      <c r="E35967" t="s">
        <v>19400</v>
      </c>
      <c r="F35967" s="4">
        <v>34281</v>
      </c>
      <c r="I35967" s="1">
        <v>66982</v>
      </c>
      <c r="J35967" s="1">
        <v>84628.96</v>
      </c>
      <c r="K35967" t="s">
        <v>18995</v>
      </c>
    </row>
    <row r="35968" spans="2:11" hidden="1" x14ac:dyDescent="0.3">
      <c r="B35968">
        <v>35960</v>
      </c>
      <c r="C35968" t="s">
        <v>11591</v>
      </c>
      <c r="D35968" t="s">
        <v>22</v>
      </c>
      <c r="E35968" t="s">
        <v>19006</v>
      </c>
      <c r="F35968" s="4">
        <v>35285</v>
      </c>
      <c r="I35968" s="1">
        <v>64652</v>
      </c>
      <c r="J35968" s="1">
        <v>66297.279999999999</v>
      </c>
      <c r="K35968" t="s">
        <v>18995</v>
      </c>
    </row>
    <row r="35969" spans="2:11" hidden="1" x14ac:dyDescent="0.3">
      <c r="B35969">
        <v>35961</v>
      </c>
      <c r="C35969" t="s">
        <v>11592</v>
      </c>
      <c r="D35969" t="s">
        <v>22</v>
      </c>
      <c r="E35969" t="s">
        <v>19191</v>
      </c>
      <c r="F35969" s="4">
        <v>33190</v>
      </c>
      <c r="I35969" s="1">
        <v>68146</v>
      </c>
      <c r="J35969" s="1">
        <v>69993.259999999995</v>
      </c>
      <c r="K35969" t="s">
        <v>18995</v>
      </c>
    </row>
    <row r="35970" spans="2:11" hidden="1" x14ac:dyDescent="0.3">
      <c r="B35970">
        <v>35962</v>
      </c>
      <c r="C35970" t="s">
        <v>11593</v>
      </c>
      <c r="D35970" t="s">
        <v>22</v>
      </c>
      <c r="E35970" t="s">
        <v>21520</v>
      </c>
      <c r="F35970" s="4">
        <v>34816</v>
      </c>
      <c r="I35970" s="1">
        <v>65816</v>
      </c>
      <c r="J35970" s="1">
        <v>93954.87</v>
      </c>
      <c r="K35970" t="s">
        <v>18995</v>
      </c>
    </row>
    <row r="35971" spans="2:11" hidden="1" x14ac:dyDescent="0.3">
      <c r="B35971">
        <v>35963</v>
      </c>
      <c r="C35971" t="s">
        <v>11594</v>
      </c>
      <c r="D35971" t="s">
        <v>15520</v>
      </c>
      <c r="E35971" t="s">
        <v>19665</v>
      </c>
      <c r="F35971" s="4">
        <v>37278</v>
      </c>
      <c r="I35971" s="1">
        <v>29515</v>
      </c>
      <c r="J35971" s="1">
        <v>34659.160000000003</v>
      </c>
      <c r="K35971" t="s">
        <v>18995</v>
      </c>
    </row>
    <row r="35972" spans="2:11" hidden="1" x14ac:dyDescent="0.3">
      <c r="B35972">
        <v>35964</v>
      </c>
      <c r="C35972" t="s">
        <v>21618</v>
      </c>
      <c r="D35972" t="s">
        <v>15514</v>
      </c>
      <c r="E35972" t="s">
        <v>19361</v>
      </c>
      <c r="F35972" s="4">
        <v>41438</v>
      </c>
      <c r="I35972" s="1">
        <v>11310</v>
      </c>
      <c r="K35972" t="s">
        <v>18995</v>
      </c>
    </row>
    <row r="35973" spans="2:11" hidden="1" x14ac:dyDescent="0.3">
      <c r="B35973">
        <v>35965</v>
      </c>
      <c r="C35973" t="s">
        <v>16540</v>
      </c>
      <c r="D35973" t="s">
        <v>907</v>
      </c>
      <c r="E35973" t="s">
        <v>20436</v>
      </c>
      <c r="F35973" s="4">
        <v>40911</v>
      </c>
      <c r="I35973" s="1">
        <v>40540</v>
      </c>
      <c r="J35973" s="1">
        <v>41351.440000000002</v>
      </c>
      <c r="K35973" t="s">
        <v>18995</v>
      </c>
    </row>
    <row r="35974" spans="2:11" hidden="1" x14ac:dyDescent="0.3">
      <c r="B35974">
        <v>35966</v>
      </c>
      <c r="C35974" t="s">
        <v>11596</v>
      </c>
      <c r="D35974" t="s">
        <v>90</v>
      </c>
      <c r="E35974" t="s">
        <v>19747</v>
      </c>
      <c r="F35974" s="4">
        <v>39125</v>
      </c>
      <c r="I35974" s="1">
        <v>26832</v>
      </c>
      <c r="J35974" s="1">
        <v>20992.69</v>
      </c>
      <c r="K35974" t="s">
        <v>18995</v>
      </c>
    </row>
    <row r="35975" spans="2:11" hidden="1" x14ac:dyDescent="0.3">
      <c r="B35975">
        <v>35967</v>
      </c>
      <c r="C35975" t="s">
        <v>16541</v>
      </c>
      <c r="D35975" t="s">
        <v>249</v>
      </c>
      <c r="E35975" t="s">
        <v>19541</v>
      </c>
      <c r="F35975" s="4">
        <v>40800</v>
      </c>
      <c r="I35975" s="1">
        <v>28600</v>
      </c>
      <c r="J35975" s="1">
        <v>22836.41</v>
      </c>
      <c r="K35975" t="s">
        <v>18995</v>
      </c>
    </row>
    <row r="35976" spans="2:11" hidden="1" x14ac:dyDescent="0.3">
      <c r="B35976">
        <v>35968</v>
      </c>
      <c r="C35976" t="s">
        <v>11597</v>
      </c>
      <c r="D35976" t="s">
        <v>1237</v>
      </c>
      <c r="E35976" t="s">
        <v>19599</v>
      </c>
      <c r="F35976" s="4">
        <v>37861</v>
      </c>
      <c r="I35976" s="1">
        <v>32241</v>
      </c>
      <c r="J35976" s="1">
        <v>31206.66</v>
      </c>
      <c r="K35976" t="s">
        <v>18995</v>
      </c>
    </row>
    <row r="35977" spans="2:11" hidden="1" x14ac:dyDescent="0.3">
      <c r="B35977">
        <v>35969</v>
      </c>
      <c r="C35977" t="s">
        <v>21619</v>
      </c>
      <c r="D35977" t="s">
        <v>15514</v>
      </c>
      <c r="E35977" t="s">
        <v>19779</v>
      </c>
      <c r="F35977" s="4">
        <v>39975</v>
      </c>
      <c r="I35977" s="1">
        <v>11310</v>
      </c>
      <c r="J35977" s="1">
        <v>1051.25</v>
      </c>
      <c r="K35977" t="s">
        <v>18995</v>
      </c>
    </row>
    <row r="35978" spans="2:11" hidden="1" x14ac:dyDescent="0.3">
      <c r="B35978">
        <v>35970</v>
      </c>
      <c r="C35978" t="s">
        <v>21620</v>
      </c>
      <c r="D35978" t="s">
        <v>15514</v>
      </c>
      <c r="E35978" t="s">
        <v>20409</v>
      </c>
      <c r="F35978" s="4">
        <v>41435</v>
      </c>
      <c r="I35978" s="1">
        <v>11310</v>
      </c>
      <c r="K35978" t="s">
        <v>18995</v>
      </c>
    </row>
    <row r="35979" spans="2:11" hidden="1" x14ac:dyDescent="0.3">
      <c r="B35979">
        <v>35971</v>
      </c>
      <c r="C35979" t="s">
        <v>21621</v>
      </c>
      <c r="D35979" t="s">
        <v>90</v>
      </c>
      <c r="E35979" t="s">
        <v>19273</v>
      </c>
      <c r="F35979" s="4">
        <v>41365</v>
      </c>
      <c r="I35979" s="1">
        <v>16640</v>
      </c>
      <c r="J35979" s="1">
        <v>3857.58</v>
      </c>
      <c r="K35979" t="s">
        <v>18995</v>
      </c>
    </row>
    <row r="35980" spans="2:11" hidden="1" x14ac:dyDescent="0.3">
      <c r="B35980">
        <v>35972</v>
      </c>
      <c r="C35980" t="s">
        <v>11598</v>
      </c>
      <c r="D35980" t="s">
        <v>1791</v>
      </c>
      <c r="E35980" t="s">
        <v>19577</v>
      </c>
      <c r="F35980" s="4">
        <v>35611</v>
      </c>
      <c r="I35980" s="1">
        <v>31137</v>
      </c>
      <c r="J35980" s="1">
        <v>33272.379999999997</v>
      </c>
      <c r="K35980" t="s">
        <v>18995</v>
      </c>
    </row>
    <row r="35981" spans="2:11" hidden="1" x14ac:dyDescent="0.3">
      <c r="B35981">
        <v>35973</v>
      </c>
      <c r="C35981" t="s">
        <v>21622</v>
      </c>
      <c r="D35981" t="s">
        <v>15514</v>
      </c>
      <c r="E35981" t="s">
        <v>19247</v>
      </c>
      <c r="F35981" s="4">
        <v>41435</v>
      </c>
      <c r="I35981" s="1">
        <v>11310</v>
      </c>
      <c r="K35981" t="s">
        <v>18995</v>
      </c>
    </row>
    <row r="35982" spans="2:11" hidden="1" x14ac:dyDescent="0.3">
      <c r="B35982">
        <v>35974</v>
      </c>
      <c r="C35982" t="s">
        <v>11599</v>
      </c>
      <c r="D35982" t="s">
        <v>1502</v>
      </c>
      <c r="E35982" t="s">
        <v>20643</v>
      </c>
      <c r="F35982" s="4">
        <v>36433</v>
      </c>
      <c r="I35982" s="1">
        <v>31012</v>
      </c>
      <c r="J35982" s="1">
        <v>38474.61</v>
      </c>
      <c r="K35982" t="s">
        <v>18995</v>
      </c>
    </row>
    <row r="35983" spans="2:11" hidden="1" x14ac:dyDescent="0.3">
      <c r="B35983">
        <v>35975</v>
      </c>
      <c r="C35983" t="s">
        <v>11600</v>
      </c>
      <c r="D35983" t="s">
        <v>71</v>
      </c>
      <c r="E35983" t="s">
        <v>19045</v>
      </c>
      <c r="F35983" s="4">
        <v>40115</v>
      </c>
      <c r="I35983" s="1">
        <v>9601</v>
      </c>
      <c r="J35983" s="1">
        <v>9093.15</v>
      </c>
      <c r="K35983" t="s">
        <v>18995</v>
      </c>
    </row>
    <row r="35984" spans="2:11" hidden="1" x14ac:dyDescent="0.3">
      <c r="B35984">
        <v>35976</v>
      </c>
      <c r="C35984" t="s">
        <v>11601</v>
      </c>
      <c r="D35984" t="s">
        <v>471</v>
      </c>
      <c r="E35984" t="s">
        <v>19555</v>
      </c>
      <c r="F35984" s="4">
        <v>36463</v>
      </c>
      <c r="I35984" s="1">
        <v>38042</v>
      </c>
      <c r="J35984" s="1">
        <v>57753.05</v>
      </c>
      <c r="K35984" t="s">
        <v>18995</v>
      </c>
    </row>
    <row r="35985" spans="2:11" hidden="1" x14ac:dyDescent="0.3">
      <c r="B35985">
        <v>35977</v>
      </c>
      <c r="C35985" t="s">
        <v>21623</v>
      </c>
      <c r="D35985" t="s">
        <v>15514</v>
      </c>
      <c r="E35985" t="s">
        <v>21153</v>
      </c>
      <c r="F35985" s="4">
        <v>41435</v>
      </c>
      <c r="I35985" s="1">
        <v>11310</v>
      </c>
      <c r="K35985" t="s">
        <v>18995</v>
      </c>
    </row>
    <row r="35986" spans="2:11" hidden="1" x14ac:dyDescent="0.3">
      <c r="B35986">
        <v>35978</v>
      </c>
      <c r="C35986" t="s">
        <v>21624</v>
      </c>
      <c r="D35986" t="s">
        <v>15514</v>
      </c>
      <c r="E35986" t="s">
        <v>19058</v>
      </c>
      <c r="F35986" s="4">
        <v>41435</v>
      </c>
      <c r="I35986" s="1">
        <v>11310</v>
      </c>
      <c r="K35986" t="s">
        <v>18995</v>
      </c>
    </row>
    <row r="35987" spans="2:11" hidden="1" x14ac:dyDescent="0.3">
      <c r="B35987">
        <v>35979</v>
      </c>
      <c r="C35987" t="s">
        <v>11602</v>
      </c>
      <c r="D35987" t="s">
        <v>22</v>
      </c>
      <c r="E35987" t="s">
        <v>19276</v>
      </c>
      <c r="F35987" s="4">
        <v>34186</v>
      </c>
      <c r="I35987" s="1">
        <v>66400</v>
      </c>
      <c r="J35987" s="1">
        <v>76620.06</v>
      </c>
      <c r="K35987" t="s">
        <v>18995</v>
      </c>
    </row>
    <row r="35988" spans="2:11" hidden="1" x14ac:dyDescent="0.3">
      <c r="B35988">
        <v>35980</v>
      </c>
      <c r="C35988" t="s">
        <v>11603</v>
      </c>
      <c r="D35988" t="s">
        <v>618</v>
      </c>
      <c r="E35988" t="s">
        <v>21257</v>
      </c>
      <c r="F35988" s="4">
        <v>35219</v>
      </c>
      <c r="I35988" s="1">
        <v>36590</v>
      </c>
      <c r="J35988" s="1">
        <v>36949.96</v>
      </c>
      <c r="K35988" t="s">
        <v>18995</v>
      </c>
    </row>
    <row r="35989" spans="2:11" hidden="1" x14ac:dyDescent="0.3">
      <c r="B35989">
        <v>35981</v>
      </c>
      <c r="C35989" t="s">
        <v>11604</v>
      </c>
      <c r="D35989" t="s">
        <v>182</v>
      </c>
      <c r="E35989" t="s">
        <v>20165</v>
      </c>
      <c r="F35989" s="4">
        <v>31985</v>
      </c>
      <c r="I35989" s="1">
        <v>65008</v>
      </c>
      <c r="J35989" s="1">
        <v>78916.31</v>
      </c>
      <c r="K35989" t="s">
        <v>18995</v>
      </c>
    </row>
    <row r="35990" spans="2:11" hidden="1" x14ac:dyDescent="0.3">
      <c r="B35990">
        <v>35982</v>
      </c>
      <c r="C35990" t="s">
        <v>11605</v>
      </c>
      <c r="D35990" t="s">
        <v>6688</v>
      </c>
      <c r="E35990" t="s">
        <v>19514</v>
      </c>
      <c r="F35990" s="4">
        <v>38761</v>
      </c>
      <c r="I35990" s="1">
        <v>39122</v>
      </c>
      <c r="J35990" s="1">
        <v>39030.980000000003</v>
      </c>
      <c r="K35990" t="s">
        <v>18995</v>
      </c>
    </row>
    <row r="35991" spans="2:11" hidden="1" x14ac:dyDescent="0.3">
      <c r="B35991">
        <v>35983</v>
      </c>
      <c r="C35991" t="s">
        <v>11607</v>
      </c>
      <c r="D35991" t="s">
        <v>533</v>
      </c>
      <c r="E35991" t="s">
        <v>19375</v>
      </c>
      <c r="F35991" s="4">
        <v>35296</v>
      </c>
      <c r="I35991" s="1">
        <v>60639</v>
      </c>
      <c r="J35991" s="1">
        <v>68332.89</v>
      </c>
      <c r="K35991" t="s">
        <v>18995</v>
      </c>
    </row>
    <row r="35992" spans="2:11" hidden="1" x14ac:dyDescent="0.3">
      <c r="B35992">
        <v>35984</v>
      </c>
      <c r="C35992" t="s">
        <v>11608</v>
      </c>
      <c r="D35992" t="s">
        <v>2148</v>
      </c>
      <c r="E35992" t="s">
        <v>20025</v>
      </c>
      <c r="F35992" s="4">
        <v>31649</v>
      </c>
      <c r="I35992" s="1">
        <v>94851</v>
      </c>
      <c r="J35992" s="1">
        <v>101557.02</v>
      </c>
      <c r="K35992" t="s">
        <v>18995</v>
      </c>
    </row>
    <row r="35993" spans="2:11" hidden="1" x14ac:dyDescent="0.3">
      <c r="B35993">
        <v>35985</v>
      </c>
      <c r="C35993" t="s">
        <v>11609</v>
      </c>
      <c r="D35993" t="s">
        <v>2464</v>
      </c>
      <c r="E35993" t="s">
        <v>19046</v>
      </c>
      <c r="F35993" s="4">
        <v>35439</v>
      </c>
      <c r="I35993" s="1">
        <v>74928</v>
      </c>
      <c r="J35993" s="1">
        <v>76927.34</v>
      </c>
      <c r="K35993" t="s">
        <v>18995</v>
      </c>
    </row>
    <row r="35994" spans="2:11" hidden="1" x14ac:dyDescent="0.3">
      <c r="B35994">
        <v>35986</v>
      </c>
      <c r="C35994" t="s">
        <v>11611</v>
      </c>
      <c r="D35994" t="s">
        <v>114</v>
      </c>
      <c r="E35994" t="s">
        <v>20361</v>
      </c>
      <c r="F35994" s="4">
        <v>37973</v>
      </c>
      <c r="I35994" s="1">
        <v>128000</v>
      </c>
      <c r="J35994" s="1">
        <v>129385.31</v>
      </c>
      <c r="K35994" t="s">
        <v>18995</v>
      </c>
    </row>
    <row r="35995" spans="2:11" hidden="1" x14ac:dyDescent="0.3">
      <c r="B35995">
        <v>35987</v>
      </c>
      <c r="C35995" t="s">
        <v>11612</v>
      </c>
      <c r="D35995" t="s">
        <v>22</v>
      </c>
      <c r="E35995" t="s">
        <v>20907</v>
      </c>
      <c r="F35995" s="4">
        <v>34219</v>
      </c>
      <c r="I35995" s="1">
        <v>66400</v>
      </c>
      <c r="J35995" s="1">
        <v>103758.35</v>
      </c>
      <c r="K35995" t="s">
        <v>18995</v>
      </c>
    </row>
    <row r="35996" spans="2:11" hidden="1" x14ac:dyDescent="0.3">
      <c r="B35996">
        <v>35988</v>
      </c>
      <c r="C35996" t="s">
        <v>21625</v>
      </c>
      <c r="D35996" t="s">
        <v>1191</v>
      </c>
      <c r="E35996" t="s">
        <v>19443</v>
      </c>
      <c r="F35996" s="4">
        <v>41337</v>
      </c>
      <c r="I35996" s="1">
        <v>27263</v>
      </c>
      <c r="J35996" s="1">
        <v>8143.76</v>
      </c>
      <c r="K35996" t="s">
        <v>18995</v>
      </c>
    </row>
    <row r="35997" spans="2:11" hidden="1" x14ac:dyDescent="0.3">
      <c r="B35997">
        <v>35989</v>
      </c>
      <c r="C35997" t="s">
        <v>21626</v>
      </c>
      <c r="D35997" t="s">
        <v>22</v>
      </c>
      <c r="E35997" t="s">
        <v>19142</v>
      </c>
      <c r="F35997" s="4">
        <v>41080</v>
      </c>
      <c r="I35997" s="1">
        <v>43239</v>
      </c>
      <c r="J35997" s="1">
        <v>44233.73</v>
      </c>
      <c r="K35997" t="s">
        <v>18995</v>
      </c>
    </row>
    <row r="35998" spans="2:11" hidden="1" x14ac:dyDescent="0.3">
      <c r="B35998">
        <v>35990</v>
      </c>
      <c r="C35998" t="s">
        <v>11613</v>
      </c>
      <c r="D35998" t="s">
        <v>22</v>
      </c>
      <c r="E35998" t="s">
        <v>19338</v>
      </c>
      <c r="F35998" s="4">
        <v>35640</v>
      </c>
      <c r="I35998" s="1">
        <v>64070</v>
      </c>
      <c r="J35998" s="1">
        <v>45253.95</v>
      </c>
      <c r="K35998" t="s">
        <v>18995</v>
      </c>
    </row>
    <row r="35999" spans="2:11" hidden="1" x14ac:dyDescent="0.3">
      <c r="B35999">
        <v>35991</v>
      </c>
      <c r="C35999" t="s">
        <v>16543</v>
      </c>
      <c r="D35999" t="s">
        <v>22</v>
      </c>
      <c r="E35999" t="s">
        <v>19537</v>
      </c>
      <c r="F35999" s="4">
        <v>40918</v>
      </c>
      <c r="I35999" s="1">
        <v>43239</v>
      </c>
      <c r="J35999" s="1">
        <v>57808.74</v>
      </c>
      <c r="K35999" t="s">
        <v>18995</v>
      </c>
    </row>
    <row r="36000" spans="2:11" hidden="1" x14ac:dyDescent="0.3">
      <c r="B36000">
        <v>35992</v>
      </c>
      <c r="C36000" t="s">
        <v>21627</v>
      </c>
      <c r="D36000" t="s">
        <v>15514</v>
      </c>
      <c r="E36000" t="s">
        <v>20680</v>
      </c>
      <c r="F36000" s="4">
        <v>39975</v>
      </c>
      <c r="I36000" s="1">
        <v>11310</v>
      </c>
      <c r="K36000" t="s">
        <v>18995</v>
      </c>
    </row>
    <row r="36001" spans="2:11" hidden="1" x14ac:dyDescent="0.3">
      <c r="B36001">
        <v>35993</v>
      </c>
      <c r="C36001" t="s">
        <v>11614</v>
      </c>
      <c r="D36001" t="s">
        <v>227</v>
      </c>
      <c r="E36001" t="s">
        <v>20015</v>
      </c>
      <c r="F36001" s="4">
        <v>32405</v>
      </c>
      <c r="I36001" s="1">
        <v>67000</v>
      </c>
      <c r="J36001" s="1">
        <v>67682.149999999994</v>
      </c>
      <c r="K36001" t="s">
        <v>18995</v>
      </c>
    </row>
    <row r="36002" spans="2:11" hidden="1" x14ac:dyDescent="0.3">
      <c r="B36002">
        <v>35994</v>
      </c>
      <c r="C36002" t="s">
        <v>11615</v>
      </c>
      <c r="D36002" t="s">
        <v>100</v>
      </c>
      <c r="E36002" t="s">
        <v>20150</v>
      </c>
      <c r="F36002" s="4">
        <v>38971</v>
      </c>
      <c r="I36002" s="1">
        <v>29913</v>
      </c>
      <c r="J36002" s="1">
        <v>29821.99</v>
      </c>
      <c r="K36002" t="s">
        <v>18995</v>
      </c>
    </row>
    <row r="36003" spans="2:11" hidden="1" x14ac:dyDescent="0.3">
      <c r="B36003">
        <v>35995</v>
      </c>
      <c r="C36003" t="s">
        <v>11616</v>
      </c>
      <c r="D36003" t="s">
        <v>172</v>
      </c>
      <c r="E36003" t="s">
        <v>19765</v>
      </c>
      <c r="F36003" s="4">
        <v>35193</v>
      </c>
      <c r="I36003" s="1">
        <v>75679</v>
      </c>
      <c r="J36003" s="1">
        <v>88424.57</v>
      </c>
      <c r="K36003" t="s">
        <v>18995</v>
      </c>
    </row>
    <row r="36004" spans="2:11" hidden="1" x14ac:dyDescent="0.3">
      <c r="B36004">
        <v>35996</v>
      </c>
      <c r="C36004" t="s">
        <v>11617</v>
      </c>
      <c r="D36004" t="s">
        <v>325</v>
      </c>
      <c r="E36004" t="s">
        <v>20017</v>
      </c>
      <c r="F36004" s="4">
        <v>31518</v>
      </c>
      <c r="I36004" s="1">
        <v>44794</v>
      </c>
      <c r="J36004" s="1">
        <v>45050.28</v>
      </c>
      <c r="K36004" t="s">
        <v>18995</v>
      </c>
    </row>
    <row r="36005" spans="2:11" hidden="1" x14ac:dyDescent="0.3">
      <c r="B36005">
        <v>35997</v>
      </c>
      <c r="C36005" t="s">
        <v>11618</v>
      </c>
      <c r="D36005" t="s">
        <v>22</v>
      </c>
      <c r="E36005" t="s">
        <v>19133</v>
      </c>
      <c r="F36005" s="4">
        <v>32749</v>
      </c>
      <c r="I36005" s="1">
        <v>68729</v>
      </c>
      <c r="J36005" s="1">
        <v>93088.05</v>
      </c>
      <c r="K36005" t="s">
        <v>18995</v>
      </c>
    </row>
    <row r="36006" spans="2:11" hidden="1" x14ac:dyDescent="0.3">
      <c r="B36006">
        <v>35998</v>
      </c>
      <c r="C36006" t="s">
        <v>21628</v>
      </c>
      <c r="D36006" t="s">
        <v>15514</v>
      </c>
      <c r="E36006" t="s">
        <v>19700</v>
      </c>
      <c r="F36006" s="4">
        <v>41444</v>
      </c>
      <c r="I36006" s="1">
        <v>11310</v>
      </c>
      <c r="K36006" t="s">
        <v>18995</v>
      </c>
    </row>
    <row r="36007" spans="2:11" hidden="1" x14ac:dyDescent="0.3">
      <c r="B36007">
        <v>35999</v>
      </c>
      <c r="C36007" t="s">
        <v>11619</v>
      </c>
      <c r="D36007" t="s">
        <v>22</v>
      </c>
      <c r="E36007" t="s">
        <v>19380</v>
      </c>
      <c r="F36007" s="4">
        <v>39343</v>
      </c>
      <c r="I36007" s="1">
        <v>58244</v>
      </c>
      <c r="J36007" s="1">
        <v>62747.67</v>
      </c>
      <c r="K36007" t="s">
        <v>18995</v>
      </c>
    </row>
    <row r="36008" spans="2:11" hidden="1" x14ac:dyDescent="0.3">
      <c r="B36008">
        <v>36000</v>
      </c>
      <c r="C36008" t="s">
        <v>21629</v>
      </c>
      <c r="D36008" t="s">
        <v>15514</v>
      </c>
      <c r="E36008" t="s">
        <v>19023</v>
      </c>
      <c r="F36008" s="4">
        <v>41444</v>
      </c>
      <c r="I36008" s="1">
        <v>11310</v>
      </c>
      <c r="K36008" t="s">
        <v>18995</v>
      </c>
    </row>
    <row r="36009" spans="2:11" hidden="1" x14ac:dyDescent="0.3">
      <c r="B36009">
        <v>36001</v>
      </c>
      <c r="C36009" t="s">
        <v>11621</v>
      </c>
      <c r="D36009" t="s">
        <v>15529</v>
      </c>
      <c r="E36009" t="s">
        <v>19225</v>
      </c>
      <c r="F36009" s="4">
        <v>37536</v>
      </c>
      <c r="I36009" s="1">
        <v>63866</v>
      </c>
      <c r="J36009" s="1">
        <v>77318.73</v>
      </c>
      <c r="K36009" t="s">
        <v>18995</v>
      </c>
    </row>
    <row r="36010" spans="2:11" hidden="1" x14ac:dyDescent="0.3">
      <c r="B36010">
        <v>36002</v>
      </c>
      <c r="C36010" t="s">
        <v>21630</v>
      </c>
      <c r="D36010" t="s">
        <v>15514</v>
      </c>
      <c r="E36010" t="s">
        <v>19481</v>
      </c>
      <c r="F36010" s="4">
        <v>41072</v>
      </c>
      <c r="I36010" s="1">
        <v>11310</v>
      </c>
      <c r="J36010" s="1">
        <v>1051.25</v>
      </c>
      <c r="K36010" t="s">
        <v>18995</v>
      </c>
    </row>
    <row r="36011" spans="2:11" hidden="1" x14ac:dyDescent="0.3">
      <c r="B36011">
        <v>36003</v>
      </c>
      <c r="C36011" t="s">
        <v>21631</v>
      </c>
      <c r="D36011" t="s">
        <v>15514</v>
      </c>
      <c r="E36011" t="s">
        <v>19018</v>
      </c>
      <c r="F36011" s="4">
        <v>40701</v>
      </c>
      <c r="I36011" s="1">
        <v>11310</v>
      </c>
      <c r="K36011" t="s">
        <v>18995</v>
      </c>
    </row>
    <row r="36012" spans="2:11" hidden="1" x14ac:dyDescent="0.3">
      <c r="B36012">
        <v>36004</v>
      </c>
      <c r="C36012" t="s">
        <v>16546</v>
      </c>
      <c r="D36012" t="s">
        <v>71</v>
      </c>
      <c r="E36012" t="s">
        <v>19216</v>
      </c>
      <c r="F36012" s="4">
        <v>40947</v>
      </c>
      <c r="I36012" s="1">
        <v>8926</v>
      </c>
      <c r="J36012" s="1">
        <v>5847.34</v>
      </c>
      <c r="K36012" t="s">
        <v>18995</v>
      </c>
    </row>
    <row r="36013" spans="2:11" hidden="1" x14ac:dyDescent="0.3">
      <c r="B36013">
        <v>36005</v>
      </c>
      <c r="C36013" t="s">
        <v>21632</v>
      </c>
      <c r="D36013" t="s">
        <v>90</v>
      </c>
      <c r="E36013" t="s">
        <v>19401</v>
      </c>
      <c r="F36013" s="4">
        <v>41335</v>
      </c>
      <c r="I36013" s="1">
        <v>17576</v>
      </c>
      <c r="J36013" s="1">
        <v>2636.4</v>
      </c>
      <c r="K36013" t="s">
        <v>18995</v>
      </c>
    </row>
    <row r="36014" spans="2:11" hidden="1" x14ac:dyDescent="0.3">
      <c r="B36014">
        <v>36006</v>
      </c>
      <c r="C36014" t="s">
        <v>21633</v>
      </c>
      <c r="D36014" t="s">
        <v>15514</v>
      </c>
      <c r="E36014" t="s">
        <v>19058</v>
      </c>
      <c r="F36014" s="4">
        <v>41435</v>
      </c>
      <c r="I36014" s="1">
        <v>11310</v>
      </c>
      <c r="K36014" t="s">
        <v>18995</v>
      </c>
    </row>
    <row r="36015" spans="2:11" hidden="1" x14ac:dyDescent="0.3">
      <c r="B36015">
        <v>36007</v>
      </c>
      <c r="C36015" t="s">
        <v>11622</v>
      </c>
      <c r="D36015" t="s">
        <v>286</v>
      </c>
      <c r="E36015" t="s">
        <v>19517</v>
      </c>
      <c r="F36015" s="4">
        <v>36927</v>
      </c>
      <c r="I36015" s="1">
        <v>39409</v>
      </c>
      <c r="J36015" s="1">
        <v>42045.3</v>
      </c>
      <c r="K36015" t="s">
        <v>18995</v>
      </c>
    </row>
    <row r="36016" spans="2:11" hidden="1" x14ac:dyDescent="0.3">
      <c r="B36016">
        <v>36008</v>
      </c>
      <c r="C36016" t="s">
        <v>16547</v>
      </c>
      <c r="D36016" t="s">
        <v>15514</v>
      </c>
      <c r="E36016" t="s">
        <v>20495</v>
      </c>
      <c r="F36016" s="4">
        <v>40701</v>
      </c>
      <c r="I36016" s="1">
        <v>11310</v>
      </c>
      <c r="J36016" s="1">
        <v>1051.25</v>
      </c>
      <c r="K36016" t="s">
        <v>18995</v>
      </c>
    </row>
    <row r="36017" spans="2:11" hidden="1" x14ac:dyDescent="0.3">
      <c r="B36017">
        <v>36009</v>
      </c>
      <c r="C36017" t="s">
        <v>11623</v>
      </c>
      <c r="D36017" t="s">
        <v>2593</v>
      </c>
      <c r="E36017" t="s">
        <v>19796</v>
      </c>
      <c r="F36017" s="4">
        <v>36745</v>
      </c>
      <c r="I36017" s="1">
        <v>27976</v>
      </c>
      <c r="J36017" s="1">
        <v>35662.36</v>
      </c>
      <c r="K36017" t="s">
        <v>18995</v>
      </c>
    </row>
    <row r="36018" spans="2:11" hidden="1" x14ac:dyDescent="0.3">
      <c r="B36018">
        <v>36010</v>
      </c>
      <c r="C36018" t="s">
        <v>21634</v>
      </c>
      <c r="D36018" t="s">
        <v>15514</v>
      </c>
      <c r="E36018" t="s">
        <v>20120</v>
      </c>
      <c r="F36018" s="4">
        <v>40701</v>
      </c>
      <c r="I36018" s="1">
        <v>11310</v>
      </c>
      <c r="J36018">
        <v>870</v>
      </c>
      <c r="K36018" t="s">
        <v>18995</v>
      </c>
    </row>
    <row r="36019" spans="2:11" hidden="1" x14ac:dyDescent="0.3">
      <c r="B36019">
        <v>36011</v>
      </c>
      <c r="C36019" t="s">
        <v>11624</v>
      </c>
      <c r="D36019" t="s">
        <v>879</v>
      </c>
      <c r="E36019" t="s">
        <v>20019</v>
      </c>
      <c r="F36019" s="4">
        <v>32329</v>
      </c>
      <c r="I36019" s="1">
        <v>55994</v>
      </c>
      <c r="J36019" s="1">
        <v>56035.02</v>
      </c>
      <c r="K36019" t="s">
        <v>18995</v>
      </c>
    </row>
    <row r="36020" spans="2:11" hidden="1" x14ac:dyDescent="0.3">
      <c r="B36020">
        <v>36012</v>
      </c>
      <c r="C36020" t="s">
        <v>11625</v>
      </c>
      <c r="D36020" t="s">
        <v>2593</v>
      </c>
      <c r="E36020" t="s">
        <v>19796</v>
      </c>
      <c r="F36020" s="4">
        <v>34323</v>
      </c>
      <c r="I36020" s="1">
        <v>28791</v>
      </c>
      <c r="J36020" s="1">
        <v>29960.42</v>
      </c>
      <c r="K36020" t="s">
        <v>18995</v>
      </c>
    </row>
    <row r="36021" spans="2:11" hidden="1" x14ac:dyDescent="0.3">
      <c r="B36021">
        <v>36013</v>
      </c>
      <c r="C36021" t="s">
        <v>11626</v>
      </c>
      <c r="D36021" t="s">
        <v>1225</v>
      </c>
      <c r="E36021" t="s">
        <v>19420</v>
      </c>
      <c r="F36021" s="4">
        <v>36779</v>
      </c>
      <c r="I36021" s="1">
        <v>39409</v>
      </c>
      <c r="J36021" s="1">
        <v>45051.01</v>
      </c>
      <c r="K36021" t="s">
        <v>18995</v>
      </c>
    </row>
    <row r="36022" spans="2:11" hidden="1" x14ac:dyDescent="0.3">
      <c r="B36022">
        <v>36014</v>
      </c>
      <c r="C36022" t="s">
        <v>11628</v>
      </c>
      <c r="D36022" t="s">
        <v>15569</v>
      </c>
      <c r="E36022" t="s">
        <v>19366</v>
      </c>
      <c r="F36022" s="4">
        <v>40707</v>
      </c>
      <c r="I36022" s="1">
        <v>29120</v>
      </c>
      <c r="J36022" s="1">
        <v>3542</v>
      </c>
      <c r="K36022" t="s">
        <v>18995</v>
      </c>
    </row>
    <row r="36023" spans="2:11" hidden="1" x14ac:dyDescent="0.3">
      <c r="B36023">
        <v>36015</v>
      </c>
      <c r="C36023" t="s">
        <v>11628</v>
      </c>
      <c r="D36023" t="s">
        <v>184</v>
      </c>
      <c r="E36023" t="s">
        <v>19344</v>
      </c>
      <c r="F36023" s="4">
        <v>39737</v>
      </c>
      <c r="I36023" s="1">
        <v>25141</v>
      </c>
      <c r="J36023" s="1">
        <v>24961.68</v>
      </c>
      <c r="K36023" t="s">
        <v>18995</v>
      </c>
    </row>
    <row r="36024" spans="2:11" hidden="1" x14ac:dyDescent="0.3">
      <c r="B36024">
        <v>36016</v>
      </c>
      <c r="C36024" t="s">
        <v>16548</v>
      </c>
      <c r="D36024" t="s">
        <v>15514</v>
      </c>
      <c r="E36024" t="s">
        <v>19947</v>
      </c>
      <c r="F36024" s="4">
        <v>40701</v>
      </c>
      <c r="I36024" s="1">
        <v>11310</v>
      </c>
      <c r="J36024" s="1">
        <v>1007.75</v>
      </c>
      <c r="K36024" t="s">
        <v>18995</v>
      </c>
    </row>
    <row r="36025" spans="2:11" hidden="1" x14ac:dyDescent="0.3">
      <c r="B36025">
        <v>36017</v>
      </c>
      <c r="C36025" t="s">
        <v>11629</v>
      </c>
      <c r="D36025" t="s">
        <v>761</v>
      </c>
      <c r="E36025" t="s">
        <v>19113</v>
      </c>
      <c r="F36025" s="4">
        <v>36619</v>
      </c>
      <c r="I36025" s="1">
        <v>41194</v>
      </c>
      <c r="J36025" s="1">
        <v>41261.5</v>
      </c>
      <c r="K36025" t="s">
        <v>18995</v>
      </c>
    </row>
    <row r="36026" spans="2:11" hidden="1" x14ac:dyDescent="0.3">
      <c r="B36026">
        <v>36018</v>
      </c>
      <c r="C36026" t="s">
        <v>11630</v>
      </c>
      <c r="D36026" t="s">
        <v>128</v>
      </c>
      <c r="E36026" t="s">
        <v>19857</v>
      </c>
      <c r="F36026" s="4">
        <v>29031</v>
      </c>
      <c r="I36026" s="1">
        <v>37076</v>
      </c>
      <c r="J36026" s="1">
        <v>45148.67</v>
      </c>
      <c r="K36026" t="s">
        <v>18995</v>
      </c>
    </row>
    <row r="36027" spans="2:11" hidden="1" x14ac:dyDescent="0.3">
      <c r="B36027">
        <v>36019</v>
      </c>
      <c r="C36027" t="s">
        <v>11631</v>
      </c>
      <c r="D36027" t="s">
        <v>995</v>
      </c>
      <c r="E36027" t="s">
        <v>20853</v>
      </c>
      <c r="F36027" s="4">
        <v>23998</v>
      </c>
      <c r="I36027" s="1">
        <v>63900</v>
      </c>
      <c r="J36027" s="1">
        <v>63009.02</v>
      </c>
      <c r="K36027" t="s">
        <v>18995</v>
      </c>
    </row>
    <row r="36028" spans="2:11" hidden="1" x14ac:dyDescent="0.3">
      <c r="B36028">
        <v>36020</v>
      </c>
      <c r="C36028" t="s">
        <v>16549</v>
      </c>
      <c r="D36028" t="s">
        <v>15569</v>
      </c>
      <c r="E36028" t="s">
        <v>19366</v>
      </c>
      <c r="F36028" s="4">
        <v>40707</v>
      </c>
      <c r="I36028" s="1">
        <v>29120</v>
      </c>
      <c r="J36028" s="1">
        <v>3507</v>
      </c>
      <c r="K36028" t="s">
        <v>18995</v>
      </c>
    </row>
    <row r="36029" spans="2:11" hidden="1" x14ac:dyDescent="0.3">
      <c r="B36029">
        <v>36021</v>
      </c>
      <c r="C36029" t="s">
        <v>11632</v>
      </c>
      <c r="D36029" t="s">
        <v>15520</v>
      </c>
      <c r="E36029" t="s">
        <v>19083</v>
      </c>
      <c r="F36029" s="4">
        <v>34127</v>
      </c>
      <c r="I36029" s="1">
        <v>31220</v>
      </c>
      <c r="J36029" s="1">
        <v>30085.360000000001</v>
      </c>
      <c r="K36029" t="s">
        <v>18995</v>
      </c>
    </row>
    <row r="36030" spans="2:11" hidden="1" x14ac:dyDescent="0.3">
      <c r="B36030">
        <v>36022</v>
      </c>
      <c r="C36030" t="s">
        <v>11633</v>
      </c>
      <c r="D36030" t="s">
        <v>393</v>
      </c>
      <c r="E36030" t="s">
        <v>19096</v>
      </c>
      <c r="F36030" s="4">
        <v>38734</v>
      </c>
      <c r="I36030" s="1">
        <v>41645</v>
      </c>
      <c r="J36030" s="1">
        <v>42279.46</v>
      </c>
      <c r="K36030" t="s">
        <v>18995</v>
      </c>
    </row>
    <row r="36031" spans="2:11" hidden="1" x14ac:dyDescent="0.3">
      <c r="B36031">
        <v>36023</v>
      </c>
      <c r="C36031" t="s">
        <v>11634</v>
      </c>
      <c r="D36031" t="s">
        <v>22</v>
      </c>
      <c r="E36031" t="s">
        <v>19485</v>
      </c>
      <c r="F36031" s="4">
        <v>27092</v>
      </c>
      <c r="I36031" s="1">
        <v>69893</v>
      </c>
      <c r="J36031" s="1">
        <v>71540.3</v>
      </c>
      <c r="K36031" t="s">
        <v>18995</v>
      </c>
    </row>
    <row r="36032" spans="2:11" hidden="1" x14ac:dyDescent="0.3">
      <c r="B36032">
        <v>36024</v>
      </c>
      <c r="C36032" t="s">
        <v>11635</v>
      </c>
      <c r="D36032" t="s">
        <v>1154</v>
      </c>
      <c r="E36032" t="s">
        <v>19294</v>
      </c>
      <c r="F36032" s="4">
        <v>38845</v>
      </c>
      <c r="I36032" s="1">
        <v>37407</v>
      </c>
      <c r="J36032" s="1">
        <v>43672.38</v>
      </c>
      <c r="K36032" t="s">
        <v>18995</v>
      </c>
    </row>
    <row r="36033" spans="2:11" hidden="1" x14ac:dyDescent="0.3">
      <c r="B36033">
        <v>36025</v>
      </c>
      <c r="C36033" t="s">
        <v>11636</v>
      </c>
      <c r="D36033" t="s">
        <v>22</v>
      </c>
      <c r="E36033" t="s">
        <v>19214</v>
      </c>
      <c r="F36033" s="4">
        <v>39233</v>
      </c>
      <c r="I36033" s="1">
        <v>51937</v>
      </c>
      <c r="J36033" s="1">
        <v>52964.22</v>
      </c>
      <c r="K36033" t="s">
        <v>18995</v>
      </c>
    </row>
    <row r="36034" spans="2:11" hidden="1" x14ac:dyDescent="0.3">
      <c r="B36034">
        <v>36026</v>
      </c>
      <c r="C36034" t="s">
        <v>21635</v>
      </c>
      <c r="D36034" t="s">
        <v>523</v>
      </c>
      <c r="E36034" t="s">
        <v>19142</v>
      </c>
      <c r="F36034" s="4">
        <v>41281</v>
      </c>
      <c r="I36034" s="1">
        <v>43136</v>
      </c>
      <c r="J36034" s="1">
        <v>17751.7</v>
      </c>
      <c r="K36034" t="s">
        <v>18995</v>
      </c>
    </row>
    <row r="36035" spans="2:11" hidden="1" x14ac:dyDescent="0.3">
      <c r="B36035">
        <v>36027</v>
      </c>
      <c r="C36035" t="s">
        <v>11637</v>
      </c>
      <c r="D36035" t="s">
        <v>172</v>
      </c>
      <c r="E36035" t="s">
        <v>19473</v>
      </c>
      <c r="F36035" s="4">
        <v>38566</v>
      </c>
      <c r="I36035" s="1">
        <v>69527</v>
      </c>
      <c r="J36035" s="1">
        <v>87307.68</v>
      </c>
      <c r="K36035" t="s">
        <v>18995</v>
      </c>
    </row>
    <row r="36036" spans="2:11" hidden="1" x14ac:dyDescent="0.3">
      <c r="B36036">
        <v>36028</v>
      </c>
      <c r="C36036" t="s">
        <v>21636</v>
      </c>
      <c r="D36036" t="s">
        <v>15514</v>
      </c>
      <c r="E36036" t="s">
        <v>19822</v>
      </c>
      <c r="F36036" s="4">
        <v>41435</v>
      </c>
      <c r="I36036" s="1">
        <v>11310</v>
      </c>
      <c r="K36036" t="s">
        <v>18995</v>
      </c>
    </row>
    <row r="36037" spans="2:11" hidden="1" x14ac:dyDescent="0.3">
      <c r="B36037">
        <v>36029</v>
      </c>
      <c r="C36037" t="s">
        <v>21637</v>
      </c>
      <c r="D36037" t="s">
        <v>22</v>
      </c>
      <c r="E36037" t="s">
        <v>19537</v>
      </c>
      <c r="F36037" s="4">
        <v>39560</v>
      </c>
      <c r="I36037" s="1">
        <v>58244</v>
      </c>
      <c r="J36037" s="1">
        <v>60564.26</v>
      </c>
      <c r="K36037" t="s">
        <v>18995</v>
      </c>
    </row>
    <row r="36038" spans="2:11" hidden="1" x14ac:dyDescent="0.3">
      <c r="B36038">
        <v>36030</v>
      </c>
      <c r="C36038" t="s">
        <v>11640</v>
      </c>
      <c r="D36038" t="s">
        <v>22</v>
      </c>
      <c r="E36038" t="s">
        <v>19473</v>
      </c>
      <c r="F36038" s="4">
        <v>33770</v>
      </c>
      <c r="I36038" s="1">
        <v>67564</v>
      </c>
      <c r="J36038" s="1">
        <v>69274.86</v>
      </c>
      <c r="K36038" t="s">
        <v>18995</v>
      </c>
    </row>
    <row r="36039" spans="2:11" hidden="1" x14ac:dyDescent="0.3">
      <c r="B36039">
        <v>36031</v>
      </c>
      <c r="C36039" t="s">
        <v>11642</v>
      </c>
      <c r="D36039" t="s">
        <v>169</v>
      </c>
      <c r="E36039" t="s">
        <v>20106</v>
      </c>
      <c r="F36039" s="4">
        <v>31913</v>
      </c>
      <c r="I36039" s="1">
        <v>92800</v>
      </c>
      <c r="J36039" s="1">
        <v>90813.24</v>
      </c>
      <c r="K36039" t="s">
        <v>18995</v>
      </c>
    </row>
    <row r="36040" spans="2:11" hidden="1" x14ac:dyDescent="0.3">
      <c r="B36040">
        <v>36032</v>
      </c>
      <c r="C36040" t="s">
        <v>21638</v>
      </c>
      <c r="D36040" t="s">
        <v>15514</v>
      </c>
      <c r="E36040" t="s">
        <v>19450</v>
      </c>
      <c r="F36040" s="4">
        <v>41072</v>
      </c>
      <c r="I36040" s="1">
        <v>11310</v>
      </c>
      <c r="J36040" s="1">
        <v>1051.25</v>
      </c>
      <c r="K36040" t="s">
        <v>18995</v>
      </c>
    </row>
    <row r="36041" spans="2:11" hidden="1" x14ac:dyDescent="0.3">
      <c r="B36041">
        <v>36033</v>
      </c>
      <c r="C36041" t="s">
        <v>11643</v>
      </c>
      <c r="D36041" t="s">
        <v>1693</v>
      </c>
      <c r="E36041" t="s">
        <v>19034</v>
      </c>
      <c r="F36041" s="4">
        <v>34715</v>
      </c>
      <c r="I36041" s="1">
        <v>47932</v>
      </c>
      <c r="J36041" s="1">
        <v>56043.69</v>
      </c>
      <c r="K36041" t="s">
        <v>18995</v>
      </c>
    </row>
    <row r="36042" spans="2:11" hidden="1" x14ac:dyDescent="0.3">
      <c r="B36042">
        <v>36034</v>
      </c>
      <c r="C36042" t="s">
        <v>11643</v>
      </c>
      <c r="D36042" t="s">
        <v>22</v>
      </c>
      <c r="E36042" t="s">
        <v>20601</v>
      </c>
      <c r="F36042" s="4">
        <v>39091</v>
      </c>
      <c r="I36042" s="1">
        <v>58827</v>
      </c>
      <c r="J36042" s="1">
        <v>71574.38</v>
      </c>
      <c r="K36042" t="s">
        <v>18995</v>
      </c>
    </row>
    <row r="36043" spans="2:11" hidden="1" x14ac:dyDescent="0.3">
      <c r="B36043">
        <v>36035</v>
      </c>
      <c r="C36043" t="s">
        <v>11644</v>
      </c>
      <c r="D36043" t="s">
        <v>184</v>
      </c>
      <c r="E36043" t="s">
        <v>20163</v>
      </c>
      <c r="F36043" s="4">
        <v>40549</v>
      </c>
      <c r="I36043" s="1">
        <v>23995</v>
      </c>
      <c r="J36043" s="1">
        <v>23732.560000000001</v>
      </c>
      <c r="K36043" t="s">
        <v>18995</v>
      </c>
    </row>
    <row r="36044" spans="2:11" hidden="1" x14ac:dyDescent="0.3">
      <c r="B36044">
        <v>36036</v>
      </c>
      <c r="C36044" t="s">
        <v>11645</v>
      </c>
      <c r="D36044" t="s">
        <v>112</v>
      </c>
      <c r="E36044" t="s">
        <v>19084</v>
      </c>
      <c r="F36044" s="4">
        <v>35565</v>
      </c>
      <c r="I36044" s="1">
        <v>44486</v>
      </c>
      <c r="J36044" s="1">
        <v>44124.49</v>
      </c>
      <c r="K36044" t="s">
        <v>18995</v>
      </c>
    </row>
    <row r="36045" spans="2:11" hidden="1" x14ac:dyDescent="0.3">
      <c r="B36045">
        <v>36037</v>
      </c>
      <c r="C36045" t="s">
        <v>11646</v>
      </c>
      <c r="D36045" t="s">
        <v>15511</v>
      </c>
      <c r="E36045" t="s">
        <v>19871</v>
      </c>
      <c r="F36045" s="4">
        <v>39678</v>
      </c>
      <c r="I36045" s="1">
        <v>53236</v>
      </c>
      <c r="J36045" s="1">
        <v>53710.75</v>
      </c>
      <c r="K36045" t="s">
        <v>18995</v>
      </c>
    </row>
    <row r="36046" spans="2:11" hidden="1" x14ac:dyDescent="0.3">
      <c r="B36046">
        <v>36038</v>
      </c>
      <c r="C36046" t="s">
        <v>16550</v>
      </c>
      <c r="D36046" t="s">
        <v>15514</v>
      </c>
      <c r="E36046" t="s">
        <v>19450</v>
      </c>
      <c r="F36046" s="4">
        <v>40701</v>
      </c>
      <c r="I36046" s="1">
        <v>11310</v>
      </c>
      <c r="J36046" s="1">
        <v>1051.25</v>
      </c>
      <c r="K36046" t="s">
        <v>18995</v>
      </c>
    </row>
    <row r="36047" spans="2:11" hidden="1" x14ac:dyDescent="0.3">
      <c r="B36047">
        <v>36039</v>
      </c>
      <c r="C36047" t="s">
        <v>16551</v>
      </c>
      <c r="D36047" t="s">
        <v>15514</v>
      </c>
      <c r="E36047" t="s">
        <v>20346</v>
      </c>
      <c r="F36047" s="4">
        <v>40730</v>
      </c>
      <c r="I36047" s="1">
        <v>11310</v>
      </c>
      <c r="J36047">
        <v>688.75</v>
      </c>
      <c r="K36047" t="s">
        <v>18995</v>
      </c>
    </row>
    <row r="36048" spans="2:11" hidden="1" x14ac:dyDescent="0.3">
      <c r="B36048">
        <v>36040</v>
      </c>
      <c r="C36048" t="s">
        <v>11647</v>
      </c>
      <c r="D36048" t="s">
        <v>131</v>
      </c>
      <c r="E36048" t="s">
        <v>19516</v>
      </c>
      <c r="F36048" s="4">
        <v>39699</v>
      </c>
      <c r="I36048" s="1">
        <v>29913</v>
      </c>
      <c r="J36048" s="1">
        <v>36478.19</v>
      </c>
      <c r="K36048" t="s">
        <v>18995</v>
      </c>
    </row>
    <row r="36049" spans="2:11" hidden="1" x14ac:dyDescent="0.3">
      <c r="B36049">
        <v>36041</v>
      </c>
      <c r="C36049" t="s">
        <v>11649</v>
      </c>
      <c r="D36049" t="s">
        <v>206</v>
      </c>
      <c r="E36049" t="s">
        <v>19157</v>
      </c>
      <c r="F36049" s="4">
        <v>31439</v>
      </c>
      <c r="I36049" s="1">
        <v>70600</v>
      </c>
      <c r="J36049" s="1">
        <v>71581.2</v>
      </c>
      <c r="K36049" t="s">
        <v>18995</v>
      </c>
    </row>
    <row r="36050" spans="2:11" hidden="1" x14ac:dyDescent="0.3">
      <c r="B36050">
        <v>36042</v>
      </c>
      <c r="C36050" t="s">
        <v>11650</v>
      </c>
      <c r="D36050" t="s">
        <v>191</v>
      </c>
      <c r="E36050" t="s">
        <v>19072</v>
      </c>
      <c r="F36050" s="4">
        <v>29732</v>
      </c>
      <c r="I36050" s="1">
        <v>85400</v>
      </c>
      <c r="J36050" s="1">
        <v>85219.99</v>
      </c>
      <c r="K36050" t="s">
        <v>18995</v>
      </c>
    </row>
    <row r="36051" spans="2:11" hidden="1" x14ac:dyDescent="0.3">
      <c r="B36051">
        <v>36043</v>
      </c>
      <c r="C36051" t="s">
        <v>11651</v>
      </c>
      <c r="D36051" t="s">
        <v>22</v>
      </c>
      <c r="E36051" t="s">
        <v>19428</v>
      </c>
      <c r="F36051" s="4">
        <v>33108</v>
      </c>
      <c r="I36051" s="1">
        <v>68146</v>
      </c>
      <c r="J36051" s="1">
        <v>92045.31</v>
      </c>
      <c r="K36051" t="s">
        <v>18995</v>
      </c>
    </row>
    <row r="36052" spans="2:11" hidden="1" x14ac:dyDescent="0.3">
      <c r="B36052">
        <v>36044</v>
      </c>
      <c r="C36052" t="s">
        <v>16553</v>
      </c>
      <c r="D36052" t="s">
        <v>71</v>
      </c>
      <c r="E36052" t="s">
        <v>19216</v>
      </c>
      <c r="F36052" s="4">
        <v>40675</v>
      </c>
      <c r="I36052" s="1">
        <v>9040</v>
      </c>
      <c r="J36052" s="1">
        <v>8810.7900000000009</v>
      </c>
      <c r="K36052" t="s">
        <v>18995</v>
      </c>
    </row>
    <row r="36053" spans="2:11" hidden="1" x14ac:dyDescent="0.3">
      <c r="B36053">
        <v>36045</v>
      </c>
      <c r="C36053" t="s">
        <v>11653</v>
      </c>
      <c r="D36053" t="s">
        <v>568</v>
      </c>
      <c r="E36053" t="s">
        <v>21639</v>
      </c>
      <c r="F36053" s="4">
        <v>38042</v>
      </c>
      <c r="I36053" s="1">
        <v>63208</v>
      </c>
      <c r="J36053" s="1">
        <v>71899.34</v>
      </c>
      <c r="K36053" t="s">
        <v>18995</v>
      </c>
    </row>
    <row r="36054" spans="2:11" hidden="1" x14ac:dyDescent="0.3">
      <c r="B36054">
        <v>36046</v>
      </c>
      <c r="C36054" t="s">
        <v>11654</v>
      </c>
      <c r="D36054" t="s">
        <v>172</v>
      </c>
      <c r="E36054" t="s">
        <v>19847</v>
      </c>
      <c r="F36054" s="4">
        <v>37973</v>
      </c>
      <c r="I36054" s="1">
        <v>70891</v>
      </c>
      <c r="J36054" s="1">
        <v>78587.899999999994</v>
      </c>
      <c r="K36054" t="s">
        <v>18995</v>
      </c>
    </row>
    <row r="36055" spans="2:11" hidden="1" x14ac:dyDescent="0.3">
      <c r="B36055">
        <v>36047</v>
      </c>
      <c r="C36055" t="s">
        <v>11655</v>
      </c>
      <c r="D36055" t="s">
        <v>172</v>
      </c>
      <c r="E36055" t="s">
        <v>19963</v>
      </c>
      <c r="F36055" s="4">
        <v>34019</v>
      </c>
      <c r="I36055" s="1">
        <v>77695</v>
      </c>
      <c r="J36055" s="1">
        <v>99818.48</v>
      </c>
      <c r="K36055" t="s">
        <v>18995</v>
      </c>
    </row>
    <row r="36056" spans="2:11" hidden="1" x14ac:dyDescent="0.3">
      <c r="B36056">
        <v>36048</v>
      </c>
      <c r="C36056" t="s">
        <v>11656</v>
      </c>
      <c r="D36056" t="s">
        <v>860</v>
      </c>
      <c r="E36056" t="s">
        <v>20019</v>
      </c>
      <c r="F36056" s="4">
        <v>37711</v>
      </c>
      <c r="I36056" s="1">
        <v>83400</v>
      </c>
      <c r="J36056" s="1">
        <v>83558.960000000006</v>
      </c>
      <c r="K36056" t="s">
        <v>18995</v>
      </c>
    </row>
    <row r="36057" spans="2:11" hidden="1" x14ac:dyDescent="0.3">
      <c r="B36057">
        <v>36049</v>
      </c>
      <c r="C36057" t="s">
        <v>11657</v>
      </c>
      <c r="D36057" t="s">
        <v>22</v>
      </c>
      <c r="E36057" t="s">
        <v>19669</v>
      </c>
      <c r="F36057" s="4">
        <v>39309</v>
      </c>
      <c r="I36057" s="1">
        <v>58244</v>
      </c>
      <c r="J36057" s="1">
        <v>84489.31</v>
      </c>
      <c r="K36057" t="s">
        <v>18995</v>
      </c>
    </row>
    <row r="36058" spans="2:11" hidden="1" x14ac:dyDescent="0.3">
      <c r="B36058">
        <v>36050</v>
      </c>
      <c r="C36058" t="s">
        <v>11658</v>
      </c>
      <c r="D36058" t="s">
        <v>832</v>
      </c>
      <c r="E36058" t="s">
        <v>19899</v>
      </c>
      <c r="F36058" s="4">
        <v>39335</v>
      </c>
      <c r="I36058" s="1">
        <v>49222</v>
      </c>
      <c r="J36058" s="1">
        <v>49129.9</v>
      </c>
      <c r="K36058" t="s">
        <v>18995</v>
      </c>
    </row>
    <row r="36059" spans="2:11" hidden="1" x14ac:dyDescent="0.3">
      <c r="B36059">
        <v>36051</v>
      </c>
      <c r="C36059" t="s">
        <v>21640</v>
      </c>
      <c r="D36059" t="s">
        <v>15514</v>
      </c>
      <c r="E36059" t="s">
        <v>19795</v>
      </c>
      <c r="F36059" s="4">
        <v>40332</v>
      </c>
      <c r="I36059" s="1">
        <v>11310</v>
      </c>
      <c r="J36059">
        <v>917.13</v>
      </c>
      <c r="K36059" t="s">
        <v>18995</v>
      </c>
    </row>
    <row r="36060" spans="2:11" hidden="1" x14ac:dyDescent="0.3">
      <c r="B36060">
        <v>36052</v>
      </c>
      <c r="C36060" t="s">
        <v>21641</v>
      </c>
      <c r="D36060" t="s">
        <v>15514</v>
      </c>
      <c r="E36060" t="s">
        <v>21642</v>
      </c>
      <c r="F36060" s="4">
        <v>40332</v>
      </c>
      <c r="I36060" s="1">
        <v>11310</v>
      </c>
      <c r="K36060" t="s">
        <v>18995</v>
      </c>
    </row>
    <row r="36061" spans="2:11" hidden="1" x14ac:dyDescent="0.3">
      <c r="B36061">
        <v>36053</v>
      </c>
      <c r="C36061" t="s">
        <v>11659</v>
      </c>
      <c r="D36061" t="s">
        <v>4561</v>
      </c>
      <c r="E36061" t="s">
        <v>20089</v>
      </c>
      <c r="F36061" s="4">
        <v>27769</v>
      </c>
      <c r="I36061" s="1">
        <v>72200</v>
      </c>
      <c r="J36061" s="1">
        <v>72021.22</v>
      </c>
      <c r="K36061" t="s">
        <v>18995</v>
      </c>
    </row>
    <row r="36062" spans="2:11" hidden="1" x14ac:dyDescent="0.3">
      <c r="B36062">
        <v>36054</v>
      </c>
      <c r="C36062" t="s">
        <v>21643</v>
      </c>
      <c r="D36062" t="s">
        <v>15514</v>
      </c>
      <c r="E36062" t="s">
        <v>19324</v>
      </c>
      <c r="F36062" s="4">
        <v>41435</v>
      </c>
      <c r="I36062" s="1">
        <v>11310</v>
      </c>
      <c r="K36062" t="s">
        <v>18995</v>
      </c>
    </row>
    <row r="36063" spans="2:11" hidden="1" x14ac:dyDescent="0.3">
      <c r="B36063">
        <v>36055</v>
      </c>
      <c r="C36063" t="s">
        <v>11660</v>
      </c>
      <c r="D36063" t="s">
        <v>112</v>
      </c>
      <c r="E36063" t="s">
        <v>19084</v>
      </c>
      <c r="F36063" s="4">
        <v>34340</v>
      </c>
      <c r="I36063" s="1">
        <v>47932</v>
      </c>
      <c r="J36063" s="1">
        <v>50328.57</v>
      </c>
      <c r="K36063" t="s">
        <v>18995</v>
      </c>
    </row>
    <row r="36064" spans="2:11" hidden="1" x14ac:dyDescent="0.3">
      <c r="B36064">
        <v>36056</v>
      </c>
      <c r="C36064" t="s">
        <v>11661</v>
      </c>
      <c r="D36064" t="s">
        <v>279</v>
      </c>
      <c r="E36064" t="s">
        <v>19599</v>
      </c>
      <c r="F36064" s="4">
        <v>38701</v>
      </c>
      <c r="I36064" s="1">
        <v>30506</v>
      </c>
      <c r="J36064" s="1">
        <v>38266.14</v>
      </c>
      <c r="K36064" t="s">
        <v>18995</v>
      </c>
    </row>
    <row r="36065" spans="2:11" hidden="1" x14ac:dyDescent="0.3">
      <c r="B36065">
        <v>36057</v>
      </c>
      <c r="C36065" t="s">
        <v>11662</v>
      </c>
      <c r="D36065" t="s">
        <v>77</v>
      </c>
      <c r="E36065" t="s">
        <v>19271</v>
      </c>
      <c r="F36065" s="4">
        <v>37924</v>
      </c>
      <c r="I36065" s="1">
        <v>62035</v>
      </c>
      <c r="J36065" s="1">
        <v>66186.259999999995</v>
      </c>
      <c r="K36065" t="s">
        <v>18995</v>
      </c>
    </row>
    <row r="36066" spans="2:11" hidden="1" x14ac:dyDescent="0.3">
      <c r="B36066">
        <v>36058</v>
      </c>
      <c r="C36066" t="s">
        <v>21644</v>
      </c>
      <c r="D36066" t="s">
        <v>382</v>
      </c>
      <c r="E36066" t="s">
        <v>19218</v>
      </c>
      <c r="F36066" s="4">
        <v>41162</v>
      </c>
      <c r="I36066" s="1">
        <v>29120</v>
      </c>
      <c r="J36066" s="1">
        <v>14983.36</v>
      </c>
      <c r="K36066" t="s">
        <v>18995</v>
      </c>
    </row>
    <row r="36067" spans="2:11" hidden="1" x14ac:dyDescent="0.3">
      <c r="B36067">
        <v>36059</v>
      </c>
      <c r="C36067" t="s">
        <v>16554</v>
      </c>
      <c r="D36067" t="s">
        <v>15514</v>
      </c>
      <c r="E36067" t="s">
        <v>19131</v>
      </c>
      <c r="F36067" s="4">
        <v>40701</v>
      </c>
      <c r="I36067" s="1">
        <v>11310</v>
      </c>
      <c r="J36067" s="1">
        <v>1051.25</v>
      </c>
      <c r="K36067" t="s">
        <v>18995</v>
      </c>
    </row>
    <row r="36068" spans="2:11" hidden="1" x14ac:dyDescent="0.3">
      <c r="B36068">
        <v>36060</v>
      </c>
      <c r="C36068" t="s">
        <v>16555</v>
      </c>
      <c r="D36068" t="s">
        <v>15514</v>
      </c>
      <c r="E36068" t="s">
        <v>19970</v>
      </c>
      <c r="F36068" s="4">
        <v>40701</v>
      </c>
      <c r="I36068" s="1">
        <v>11310</v>
      </c>
      <c r="J36068" s="1">
        <v>1015</v>
      </c>
      <c r="K36068" t="s">
        <v>18995</v>
      </c>
    </row>
    <row r="36069" spans="2:11" hidden="1" x14ac:dyDescent="0.3">
      <c r="B36069">
        <v>36061</v>
      </c>
      <c r="C36069" t="s">
        <v>11663</v>
      </c>
      <c r="D36069" t="s">
        <v>1410</v>
      </c>
      <c r="E36069" t="s">
        <v>19952</v>
      </c>
      <c r="F36069" s="4">
        <v>36661</v>
      </c>
      <c r="I36069" s="1">
        <v>48591</v>
      </c>
      <c r="J36069" s="1">
        <v>58176.83</v>
      </c>
      <c r="K36069" t="s">
        <v>18995</v>
      </c>
    </row>
    <row r="36070" spans="2:11" hidden="1" x14ac:dyDescent="0.3">
      <c r="B36070">
        <v>36062</v>
      </c>
      <c r="C36070" t="s">
        <v>11664</v>
      </c>
      <c r="D36070" t="s">
        <v>340</v>
      </c>
      <c r="E36070" t="s">
        <v>19067</v>
      </c>
      <c r="F36070" s="4">
        <v>30956</v>
      </c>
      <c r="I36070" s="1">
        <v>37337</v>
      </c>
      <c r="J36070" s="1">
        <v>41123.18</v>
      </c>
      <c r="K36070" t="s">
        <v>18995</v>
      </c>
    </row>
    <row r="36071" spans="2:11" hidden="1" x14ac:dyDescent="0.3">
      <c r="B36071">
        <v>36063</v>
      </c>
      <c r="C36071" t="s">
        <v>11667</v>
      </c>
      <c r="D36071" t="s">
        <v>15520</v>
      </c>
      <c r="E36071" t="s">
        <v>19295</v>
      </c>
      <c r="F36071" s="4">
        <v>35648</v>
      </c>
      <c r="I36071" s="1">
        <v>30368</v>
      </c>
      <c r="J36071" s="1">
        <v>30560.02</v>
      </c>
      <c r="K36071" t="s">
        <v>18995</v>
      </c>
    </row>
    <row r="36072" spans="2:11" hidden="1" x14ac:dyDescent="0.3">
      <c r="B36072">
        <v>36064</v>
      </c>
      <c r="C36072" t="s">
        <v>11669</v>
      </c>
      <c r="D36072" t="s">
        <v>15511</v>
      </c>
      <c r="E36072" t="s">
        <v>19031</v>
      </c>
      <c r="F36072" s="4">
        <v>38334</v>
      </c>
      <c r="I36072" s="1">
        <v>55113</v>
      </c>
      <c r="J36072" s="1">
        <v>69672.34</v>
      </c>
      <c r="K36072" t="s">
        <v>18995</v>
      </c>
    </row>
    <row r="36073" spans="2:11" hidden="1" x14ac:dyDescent="0.3">
      <c r="B36073">
        <v>36065</v>
      </c>
      <c r="C36073" t="s">
        <v>11670</v>
      </c>
      <c r="D36073" t="s">
        <v>172</v>
      </c>
      <c r="E36073" t="s">
        <v>19400</v>
      </c>
      <c r="F36073" s="4">
        <v>30014</v>
      </c>
      <c r="I36073" s="1">
        <v>81082</v>
      </c>
      <c r="J36073" s="1">
        <v>100714.04</v>
      </c>
      <c r="K36073" t="s">
        <v>18995</v>
      </c>
    </row>
    <row r="36074" spans="2:11" hidden="1" x14ac:dyDescent="0.3">
      <c r="B36074">
        <v>36066</v>
      </c>
      <c r="C36074" t="s">
        <v>11671</v>
      </c>
      <c r="D36074" t="s">
        <v>22</v>
      </c>
      <c r="E36074" t="s">
        <v>20028</v>
      </c>
      <c r="F36074" s="4">
        <v>38440</v>
      </c>
      <c r="I36074" s="1">
        <v>59991</v>
      </c>
      <c r="J36074" s="1">
        <v>64745.08</v>
      </c>
      <c r="K36074" t="s">
        <v>18995</v>
      </c>
    </row>
    <row r="36075" spans="2:11" hidden="1" x14ac:dyDescent="0.3">
      <c r="B36075">
        <v>36067</v>
      </c>
      <c r="C36075" t="s">
        <v>11672</v>
      </c>
      <c r="D36075" t="s">
        <v>15520</v>
      </c>
      <c r="E36075" t="s">
        <v>19197</v>
      </c>
      <c r="F36075" s="4">
        <v>39006</v>
      </c>
      <c r="I36075" s="1">
        <v>28662</v>
      </c>
      <c r="J36075" s="1">
        <v>28814.38</v>
      </c>
      <c r="K36075" t="s">
        <v>18995</v>
      </c>
    </row>
    <row r="36076" spans="2:11" hidden="1" x14ac:dyDescent="0.3">
      <c r="B36076">
        <v>36068</v>
      </c>
      <c r="C36076" t="s">
        <v>11673</v>
      </c>
      <c r="D36076" t="s">
        <v>15520</v>
      </c>
      <c r="E36076" t="s">
        <v>19402</v>
      </c>
      <c r="F36076" s="4">
        <v>38593</v>
      </c>
      <c r="I36076" s="1">
        <v>28662</v>
      </c>
      <c r="J36076" s="1">
        <v>29918.97</v>
      </c>
      <c r="K36076" t="s">
        <v>18995</v>
      </c>
    </row>
    <row r="36077" spans="2:11" hidden="1" x14ac:dyDescent="0.3">
      <c r="B36077">
        <v>36069</v>
      </c>
      <c r="C36077" t="s">
        <v>11674</v>
      </c>
      <c r="D36077" t="s">
        <v>172</v>
      </c>
      <c r="E36077" t="s">
        <v>19412</v>
      </c>
      <c r="F36077" s="4">
        <v>32839</v>
      </c>
      <c r="I36077" s="1">
        <v>79732</v>
      </c>
      <c r="J36077" s="1">
        <v>92831.61</v>
      </c>
      <c r="K36077" t="s">
        <v>18995</v>
      </c>
    </row>
    <row r="36078" spans="2:11" hidden="1" x14ac:dyDescent="0.3">
      <c r="B36078">
        <v>36070</v>
      </c>
      <c r="C36078" t="s">
        <v>21645</v>
      </c>
      <c r="D36078" t="s">
        <v>15514</v>
      </c>
      <c r="E36078" t="s">
        <v>19757</v>
      </c>
      <c r="F36078" s="4">
        <v>41072</v>
      </c>
      <c r="I36078" s="1">
        <v>11310</v>
      </c>
      <c r="J36078">
        <v>833.75</v>
      </c>
      <c r="K36078" t="s">
        <v>18995</v>
      </c>
    </row>
    <row r="36079" spans="2:11" hidden="1" x14ac:dyDescent="0.3">
      <c r="B36079">
        <v>36071</v>
      </c>
      <c r="C36079" t="s">
        <v>11675</v>
      </c>
      <c r="D36079" t="s">
        <v>15520</v>
      </c>
      <c r="E36079" t="s">
        <v>20124</v>
      </c>
      <c r="F36079" s="4">
        <v>40350</v>
      </c>
      <c r="I36079" s="1">
        <v>28163</v>
      </c>
      <c r="J36079" s="1">
        <v>29289.84</v>
      </c>
      <c r="K36079" t="s">
        <v>18995</v>
      </c>
    </row>
    <row r="36080" spans="2:11" hidden="1" x14ac:dyDescent="0.3">
      <c r="B36080">
        <v>36072</v>
      </c>
      <c r="C36080" t="s">
        <v>21646</v>
      </c>
      <c r="D36080" t="s">
        <v>90</v>
      </c>
      <c r="E36080" t="s">
        <v>19071</v>
      </c>
      <c r="F36080" s="4">
        <v>41442</v>
      </c>
      <c r="I36080" s="1">
        <v>24960</v>
      </c>
      <c r="J36080">
        <v>440.04</v>
      </c>
      <c r="K36080" t="s">
        <v>18995</v>
      </c>
    </row>
    <row r="36081" spans="2:11" hidden="1" x14ac:dyDescent="0.3">
      <c r="B36081">
        <v>36073</v>
      </c>
      <c r="C36081" t="s">
        <v>21647</v>
      </c>
      <c r="D36081" t="s">
        <v>15514</v>
      </c>
      <c r="E36081" t="s">
        <v>20288</v>
      </c>
      <c r="F36081" s="4">
        <v>41446</v>
      </c>
      <c r="I36081" s="1">
        <v>11310</v>
      </c>
      <c r="K36081" t="s">
        <v>18995</v>
      </c>
    </row>
    <row r="36082" spans="2:11" hidden="1" x14ac:dyDescent="0.3">
      <c r="B36082">
        <v>36074</v>
      </c>
      <c r="C36082" t="s">
        <v>21647</v>
      </c>
      <c r="D36082" t="s">
        <v>15514</v>
      </c>
      <c r="E36082" t="s">
        <v>19583</v>
      </c>
      <c r="F36082" s="4">
        <v>41444</v>
      </c>
      <c r="I36082" s="1">
        <v>11310</v>
      </c>
      <c r="K36082" t="s">
        <v>18995</v>
      </c>
    </row>
    <row r="36083" spans="2:11" hidden="1" x14ac:dyDescent="0.3">
      <c r="B36083">
        <v>36075</v>
      </c>
      <c r="C36083" t="s">
        <v>21648</v>
      </c>
      <c r="D36083" t="s">
        <v>15514</v>
      </c>
      <c r="E36083" t="s">
        <v>18997</v>
      </c>
      <c r="F36083" s="4">
        <v>41072</v>
      </c>
      <c r="I36083" s="1">
        <v>11310</v>
      </c>
      <c r="J36083" s="1">
        <v>1051.25</v>
      </c>
      <c r="K36083" t="s">
        <v>18995</v>
      </c>
    </row>
    <row r="36084" spans="2:11" hidden="1" x14ac:dyDescent="0.3">
      <c r="B36084">
        <v>36076</v>
      </c>
      <c r="C36084" t="s">
        <v>21649</v>
      </c>
      <c r="D36084" t="s">
        <v>88</v>
      </c>
      <c r="E36084" t="s">
        <v>19071</v>
      </c>
      <c r="F36084" s="4">
        <v>39256</v>
      </c>
      <c r="I36084" s="1">
        <v>27958</v>
      </c>
      <c r="J36084" s="1">
        <v>14106.64</v>
      </c>
      <c r="K36084" t="s">
        <v>18995</v>
      </c>
    </row>
    <row r="36085" spans="2:11" hidden="1" x14ac:dyDescent="0.3">
      <c r="B36085">
        <v>36077</v>
      </c>
      <c r="C36085" t="s">
        <v>21650</v>
      </c>
      <c r="D36085" t="s">
        <v>15514</v>
      </c>
      <c r="E36085" t="s">
        <v>19432</v>
      </c>
      <c r="F36085" s="4">
        <v>40701</v>
      </c>
      <c r="I36085" s="1">
        <v>11310</v>
      </c>
      <c r="J36085">
        <v>377</v>
      </c>
      <c r="K36085" t="s">
        <v>18995</v>
      </c>
    </row>
    <row r="36086" spans="2:11" hidden="1" x14ac:dyDescent="0.3">
      <c r="B36086">
        <v>36078</v>
      </c>
      <c r="C36086" t="s">
        <v>21651</v>
      </c>
      <c r="D36086" t="s">
        <v>15831</v>
      </c>
      <c r="E36086" t="s">
        <v>19355</v>
      </c>
      <c r="F36086" s="4">
        <v>39906</v>
      </c>
      <c r="I36086" s="1">
        <v>4576</v>
      </c>
      <c r="J36086" s="1">
        <v>1327.4</v>
      </c>
      <c r="K36086" t="s">
        <v>18995</v>
      </c>
    </row>
    <row r="36087" spans="2:11" hidden="1" x14ac:dyDescent="0.3">
      <c r="B36087">
        <v>36079</v>
      </c>
      <c r="C36087" t="s">
        <v>11676</v>
      </c>
      <c r="D36087" t="s">
        <v>184</v>
      </c>
      <c r="E36087" t="s">
        <v>19200</v>
      </c>
      <c r="F36087" s="4">
        <v>38899</v>
      </c>
      <c r="I36087" s="1">
        <v>25141</v>
      </c>
      <c r="J36087" s="1">
        <v>24720.87</v>
      </c>
      <c r="K36087" t="s">
        <v>18995</v>
      </c>
    </row>
    <row r="36088" spans="2:11" hidden="1" x14ac:dyDescent="0.3">
      <c r="B36088">
        <v>36080</v>
      </c>
      <c r="C36088" t="s">
        <v>21652</v>
      </c>
      <c r="D36088" t="s">
        <v>15514</v>
      </c>
      <c r="E36088" t="s">
        <v>19551</v>
      </c>
      <c r="F36088" s="4">
        <v>41435</v>
      </c>
      <c r="I36088" s="1">
        <v>11310</v>
      </c>
      <c r="K36088" t="s">
        <v>18995</v>
      </c>
    </row>
    <row r="36089" spans="2:11" hidden="1" x14ac:dyDescent="0.3">
      <c r="B36089">
        <v>36081</v>
      </c>
      <c r="C36089" t="s">
        <v>11677</v>
      </c>
      <c r="D36089" t="s">
        <v>286</v>
      </c>
      <c r="E36089" t="s">
        <v>19272</v>
      </c>
      <c r="F36089" s="4">
        <v>39560</v>
      </c>
      <c r="I36089" s="1">
        <v>38261</v>
      </c>
      <c r="J36089" s="1">
        <v>45391.55</v>
      </c>
      <c r="K36089" t="s">
        <v>18995</v>
      </c>
    </row>
    <row r="36090" spans="2:11" hidden="1" x14ac:dyDescent="0.3">
      <c r="B36090">
        <v>36082</v>
      </c>
      <c r="C36090" t="s">
        <v>21653</v>
      </c>
      <c r="D36090" t="s">
        <v>15514</v>
      </c>
      <c r="E36090" t="s">
        <v>20240</v>
      </c>
      <c r="F36090" s="4">
        <v>41072</v>
      </c>
      <c r="I36090" s="1">
        <v>11310</v>
      </c>
      <c r="J36090">
        <v>870</v>
      </c>
      <c r="K36090" t="s">
        <v>18995</v>
      </c>
    </row>
    <row r="36091" spans="2:11" hidden="1" x14ac:dyDescent="0.3">
      <c r="B36091">
        <v>36083</v>
      </c>
      <c r="C36091" t="s">
        <v>11678</v>
      </c>
      <c r="D36091" t="s">
        <v>419</v>
      </c>
      <c r="E36091" t="s">
        <v>19157</v>
      </c>
      <c r="F36091" s="4">
        <v>37221</v>
      </c>
      <c r="I36091" s="1">
        <v>45843</v>
      </c>
      <c r="J36091" s="1">
        <v>55877.47</v>
      </c>
      <c r="K36091" t="s">
        <v>18995</v>
      </c>
    </row>
    <row r="36092" spans="2:11" hidden="1" x14ac:dyDescent="0.3">
      <c r="B36092">
        <v>36084</v>
      </c>
      <c r="C36092" t="s">
        <v>21654</v>
      </c>
      <c r="D36092" t="s">
        <v>98</v>
      </c>
      <c r="E36092" t="s">
        <v>19067</v>
      </c>
      <c r="F36092" s="4">
        <v>41302</v>
      </c>
      <c r="I36092" s="1">
        <v>24960</v>
      </c>
      <c r="J36092" s="1">
        <v>8847.84</v>
      </c>
      <c r="K36092" t="s">
        <v>18995</v>
      </c>
    </row>
    <row r="36093" spans="2:11" hidden="1" x14ac:dyDescent="0.3">
      <c r="B36093">
        <v>36085</v>
      </c>
      <c r="C36093" t="s">
        <v>21655</v>
      </c>
      <c r="D36093" t="s">
        <v>15514</v>
      </c>
      <c r="E36093" t="s">
        <v>19631</v>
      </c>
      <c r="F36093" s="4">
        <v>41072</v>
      </c>
      <c r="I36093" s="1">
        <v>11310</v>
      </c>
      <c r="J36093" s="1">
        <v>1051.25</v>
      </c>
      <c r="K36093" t="s">
        <v>18995</v>
      </c>
    </row>
    <row r="36094" spans="2:11" hidden="1" x14ac:dyDescent="0.3">
      <c r="B36094">
        <v>36086</v>
      </c>
      <c r="C36094" t="s">
        <v>11679</v>
      </c>
      <c r="D36094" t="s">
        <v>184</v>
      </c>
      <c r="E36094" t="s">
        <v>19344</v>
      </c>
      <c r="F36094" s="4">
        <v>40115</v>
      </c>
      <c r="I36094" s="1">
        <v>25141</v>
      </c>
      <c r="J36094" s="1">
        <v>24256.84</v>
      </c>
      <c r="K36094" t="s">
        <v>18995</v>
      </c>
    </row>
    <row r="36095" spans="2:11" hidden="1" x14ac:dyDescent="0.3">
      <c r="B36095">
        <v>36087</v>
      </c>
      <c r="C36095" t="s">
        <v>21656</v>
      </c>
      <c r="D36095" t="s">
        <v>1024</v>
      </c>
      <c r="E36095" t="s">
        <v>19815</v>
      </c>
      <c r="F36095" s="4">
        <v>41253</v>
      </c>
      <c r="I36095" s="1">
        <v>25709</v>
      </c>
      <c r="J36095" s="1">
        <v>4681.3500000000004</v>
      </c>
      <c r="K36095" t="s">
        <v>18995</v>
      </c>
    </row>
    <row r="36096" spans="2:11" hidden="1" x14ac:dyDescent="0.3">
      <c r="B36096">
        <v>36088</v>
      </c>
      <c r="C36096" t="s">
        <v>16562</v>
      </c>
      <c r="D36096" t="s">
        <v>147</v>
      </c>
      <c r="E36096" t="s">
        <v>19107</v>
      </c>
      <c r="F36096" s="4">
        <v>40833</v>
      </c>
      <c r="I36096" s="1">
        <v>48212</v>
      </c>
      <c r="J36096" s="1">
        <v>56302.49</v>
      </c>
      <c r="K36096" t="s">
        <v>18995</v>
      </c>
    </row>
    <row r="36097" spans="2:11" hidden="1" x14ac:dyDescent="0.3">
      <c r="B36097">
        <v>36089</v>
      </c>
      <c r="C36097" t="s">
        <v>11680</v>
      </c>
      <c r="D36097" t="s">
        <v>31</v>
      </c>
      <c r="E36097" t="s">
        <v>19557</v>
      </c>
      <c r="F36097" s="4">
        <v>39345</v>
      </c>
      <c r="I36097" s="1">
        <v>39994</v>
      </c>
      <c r="J36097" s="1">
        <v>39581.449999999997</v>
      </c>
      <c r="K36097" t="s">
        <v>18995</v>
      </c>
    </row>
    <row r="36098" spans="2:11" hidden="1" x14ac:dyDescent="0.3">
      <c r="B36098">
        <v>36090</v>
      </c>
      <c r="C36098" t="s">
        <v>11681</v>
      </c>
      <c r="D36098" t="s">
        <v>5731</v>
      </c>
      <c r="E36098" t="s">
        <v>19256</v>
      </c>
      <c r="F36098" s="4">
        <v>31533</v>
      </c>
      <c r="I36098" s="1">
        <v>62300</v>
      </c>
      <c r="J36098" s="1">
        <v>61360.71</v>
      </c>
      <c r="K36098" t="s">
        <v>18995</v>
      </c>
    </row>
    <row r="36099" spans="2:11" hidden="1" x14ac:dyDescent="0.3">
      <c r="B36099">
        <v>36091</v>
      </c>
      <c r="C36099" t="s">
        <v>21657</v>
      </c>
      <c r="D36099" t="s">
        <v>15514</v>
      </c>
      <c r="E36099" t="s">
        <v>20598</v>
      </c>
      <c r="F36099" s="4">
        <v>41092</v>
      </c>
      <c r="I36099" s="1">
        <v>11310</v>
      </c>
      <c r="J36099">
        <v>725</v>
      </c>
      <c r="K36099" t="s">
        <v>18995</v>
      </c>
    </row>
    <row r="36100" spans="2:11" hidden="1" x14ac:dyDescent="0.3">
      <c r="B36100">
        <v>36092</v>
      </c>
      <c r="C36100" t="s">
        <v>21658</v>
      </c>
      <c r="D36100" t="s">
        <v>15514</v>
      </c>
      <c r="E36100" t="s">
        <v>19583</v>
      </c>
      <c r="F36100" s="4">
        <v>41444</v>
      </c>
      <c r="I36100" s="1">
        <v>11310</v>
      </c>
      <c r="K36100" t="s">
        <v>18995</v>
      </c>
    </row>
    <row r="36101" spans="2:11" hidden="1" x14ac:dyDescent="0.3">
      <c r="B36101">
        <v>36093</v>
      </c>
      <c r="C36101" t="s">
        <v>11683</v>
      </c>
      <c r="D36101" t="s">
        <v>15511</v>
      </c>
      <c r="E36101" t="s">
        <v>19492</v>
      </c>
      <c r="F36101" s="4">
        <v>40562</v>
      </c>
      <c r="I36101" s="1">
        <v>40650</v>
      </c>
      <c r="J36101" s="1">
        <v>48746.03</v>
      </c>
      <c r="K36101" t="s">
        <v>18995</v>
      </c>
    </row>
    <row r="36102" spans="2:11" hidden="1" x14ac:dyDescent="0.3">
      <c r="B36102">
        <v>36094</v>
      </c>
      <c r="C36102" t="s">
        <v>11684</v>
      </c>
      <c r="D36102" t="s">
        <v>184</v>
      </c>
      <c r="E36102" t="s">
        <v>19888</v>
      </c>
      <c r="F36102" s="4">
        <v>40115</v>
      </c>
      <c r="I36102" s="1">
        <v>25141</v>
      </c>
      <c r="J36102" s="1">
        <v>23460.74</v>
      </c>
      <c r="K36102" t="s">
        <v>18995</v>
      </c>
    </row>
    <row r="36103" spans="2:11" hidden="1" x14ac:dyDescent="0.3">
      <c r="B36103">
        <v>36095</v>
      </c>
      <c r="C36103" t="s">
        <v>11685</v>
      </c>
      <c r="D36103" t="s">
        <v>22</v>
      </c>
      <c r="E36103" t="s">
        <v>19302</v>
      </c>
      <c r="F36103" s="4">
        <v>36900</v>
      </c>
      <c r="I36103" s="1">
        <v>61157</v>
      </c>
      <c r="J36103" s="1">
        <v>68372.929999999993</v>
      </c>
      <c r="K36103" t="s">
        <v>18995</v>
      </c>
    </row>
    <row r="36104" spans="2:11" hidden="1" x14ac:dyDescent="0.3">
      <c r="B36104">
        <v>36096</v>
      </c>
      <c r="C36104" t="s">
        <v>11686</v>
      </c>
      <c r="D36104" t="s">
        <v>172</v>
      </c>
      <c r="E36104" t="s">
        <v>19853</v>
      </c>
      <c r="F36104" s="4">
        <v>35528</v>
      </c>
      <c r="I36104" s="1">
        <v>74992</v>
      </c>
      <c r="J36104" s="1">
        <v>76491.89</v>
      </c>
      <c r="K36104" t="s">
        <v>18995</v>
      </c>
    </row>
    <row r="36105" spans="2:11" hidden="1" x14ac:dyDescent="0.3">
      <c r="B36105">
        <v>36097</v>
      </c>
      <c r="C36105" t="s">
        <v>11687</v>
      </c>
      <c r="D36105" t="s">
        <v>172</v>
      </c>
      <c r="E36105" t="s">
        <v>20708</v>
      </c>
      <c r="F36105" s="4">
        <v>35412</v>
      </c>
      <c r="I36105" s="1">
        <v>74992</v>
      </c>
      <c r="J36105" s="1">
        <v>77525.149999999994</v>
      </c>
      <c r="K36105" t="s">
        <v>18995</v>
      </c>
    </row>
    <row r="36106" spans="2:11" hidden="1" x14ac:dyDescent="0.3">
      <c r="B36106">
        <v>36098</v>
      </c>
      <c r="C36106" t="s">
        <v>21659</v>
      </c>
      <c r="D36106" t="s">
        <v>15514</v>
      </c>
      <c r="E36106" t="s">
        <v>20082</v>
      </c>
      <c r="F36106" s="4">
        <v>41435</v>
      </c>
      <c r="I36106" s="1">
        <v>11310</v>
      </c>
      <c r="K36106" t="s">
        <v>18995</v>
      </c>
    </row>
    <row r="36107" spans="2:11" hidden="1" x14ac:dyDescent="0.3">
      <c r="B36107">
        <v>36099</v>
      </c>
      <c r="C36107" t="s">
        <v>11689</v>
      </c>
      <c r="D36107" t="s">
        <v>189</v>
      </c>
      <c r="E36107" t="s">
        <v>19083</v>
      </c>
      <c r="F36107" s="4">
        <v>31719</v>
      </c>
      <c r="I36107" s="1">
        <v>46257</v>
      </c>
      <c r="J36107" s="1">
        <v>48123.44</v>
      </c>
      <c r="K36107" t="s">
        <v>18995</v>
      </c>
    </row>
    <row r="36108" spans="2:11" hidden="1" x14ac:dyDescent="0.3">
      <c r="B36108">
        <v>36100</v>
      </c>
      <c r="C36108" t="s">
        <v>11691</v>
      </c>
      <c r="D36108" t="s">
        <v>1557</v>
      </c>
      <c r="E36108" t="s">
        <v>19665</v>
      </c>
      <c r="F36108" s="4">
        <v>31908</v>
      </c>
      <c r="I36108" s="1">
        <v>50646</v>
      </c>
      <c r="J36108" s="1">
        <v>74168.320000000007</v>
      </c>
      <c r="K36108" t="s">
        <v>18995</v>
      </c>
    </row>
    <row r="36109" spans="2:11" hidden="1" x14ac:dyDescent="0.3">
      <c r="B36109">
        <v>36101</v>
      </c>
      <c r="C36109" t="s">
        <v>11692</v>
      </c>
      <c r="D36109" t="s">
        <v>7377</v>
      </c>
      <c r="E36109" t="s">
        <v>19964</v>
      </c>
      <c r="F36109" s="4">
        <v>32667</v>
      </c>
      <c r="I36109" s="1">
        <v>55994</v>
      </c>
      <c r="J36109" s="1">
        <v>56751.11</v>
      </c>
      <c r="K36109" t="s">
        <v>18995</v>
      </c>
    </row>
    <row r="36110" spans="2:11" hidden="1" x14ac:dyDescent="0.3">
      <c r="B36110">
        <v>36102</v>
      </c>
      <c r="C36110" t="s">
        <v>11693</v>
      </c>
      <c r="D36110" t="s">
        <v>1666</v>
      </c>
      <c r="E36110" t="s">
        <v>19002</v>
      </c>
      <c r="F36110" s="4">
        <v>39485</v>
      </c>
      <c r="I36110" s="1">
        <v>78478</v>
      </c>
      <c r="J36110" s="1">
        <v>73555.850000000006</v>
      </c>
      <c r="K36110" t="s">
        <v>18995</v>
      </c>
    </row>
    <row r="36111" spans="2:11" hidden="1" x14ac:dyDescent="0.3">
      <c r="B36111">
        <v>36103</v>
      </c>
      <c r="C36111" t="s">
        <v>21660</v>
      </c>
      <c r="D36111" t="s">
        <v>9185</v>
      </c>
      <c r="E36111" t="s">
        <v>19502</v>
      </c>
      <c r="F36111" s="4">
        <v>39405</v>
      </c>
      <c r="I36111" s="1">
        <v>65600</v>
      </c>
      <c r="J36111" s="1">
        <v>62067.27</v>
      </c>
      <c r="K36111" t="s">
        <v>18995</v>
      </c>
    </row>
    <row r="36112" spans="2:11" hidden="1" x14ac:dyDescent="0.3">
      <c r="B36112">
        <v>36104</v>
      </c>
      <c r="C36112" t="s">
        <v>11694</v>
      </c>
      <c r="D36112" t="s">
        <v>15511</v>
      </c>
      <c r="E36112" t="s">
        <v>19515</v>
      </c>
      <c r="F36112" s="4">
        <v>39428</v>
      </c>
      <c r="I36112" s="1">
        <v>55113</v>
      </c>
      <c r="J36112" s="1">
        <v>64997.49</v>
      </c>
      <c r="K36112" t="s">
        <v>18995</v>
      </c>
    </row>
    <row r="36113" spans="2:11" hidden="1" x14ac:dyDescent="0.3">
      <c r="B36113">
        <v>36105</v>
      </c>
      <c r="C36113" t="s">
        <v>16563</v>
      </c>
      <c r="D36113" t="s">
        <v>644</v>
      </c>
      <c r="E36113" t="s">
        <v>19739</v>
      </c>
      <c r="F36113" s="4">
        <v>40749</v>
      </c>
      <c r="I36113" s="1">
        <v>70000</v>
      </c>
      <c r="J36113" s="1">
        <v>59462.48</v>
      </c>
      <c r="K36113" t="s">
        <v>18995</v>
      </c>
    </row>
    <row r="36114" spans="2:11" hidden="1" x14ac:dyDescent="0.3">
      <c r="B36114">
        <v>36106</v>
      </c>
      <c r="C36114" t="s">
        <v>11695</v>
      </c>
      <c r="D36114" t="s">
        <v>22</v>
      </c>
      <c r="E36114" t="s">
        <v>21536</v>
      </c>
      <c r="F36114" s="4">
        <v>37973</v>
      </c>
      <c r="I36114" s="1">
        <v>60576</v>
      </c>
      <c r="J36114" s="1">
        <v>63504.45</v>
      </c>
      <c r="K36114" t="s">
        <v>18995</v>
      </c>
    </row>
    <row r="36115" spans="2:11" hidden="1" x14ac:dyDescent="0.3">
      <c r="B36115">
        <v>36107</v>
      </c>
      <c r="C36115" t="s">
        <v>11698</v>
      </c>
      <c r="D36115" t="s">
        <v>3262</v>
      </c>
      <c r="E36115" t="s">
        <v>19256</v>
      </c>
      <c r="F36115" s="4">
        <v>31799</v>
      </c>
      <c r="I36115" s="1">
        <v>55130</v>
      </c>
      <c r="J36115" s="1">
        <v>85995.05</v>
      </c>
      <c r="K36115" t="s">
        <v>18995</v>
      </c>
    </row>
    <row r="36116" spans="2:11" hidden="1" x14ac:dyDescent="0.3">
      <c r="B36116">
        <v>36108</v>
      </c>
      <c r="C36116" t="s">
        <v>11699</v>
      </c>
      <c r="D36116" t="s">
        <v>1752</v>
      </c>
      <c r="E36116" t="s">
        <v>19572</v>
      </c>
      <c r="F36116" s="4">
        <v>36955</v>
      </c>
      <c r="I36116" s="1">
        <v>42588</v>
      </c>
      <c r="J36116" s="1">
        <v>40173.61</v>
      </c>
      <c r="K36116" t="s">
        <v>18995</v>
      </c>
    </row>
    <row r="36117" spans="2:11" hidden="1" x14ac:dyDescent="0.3">
      <c r="B36117">
        <v>36109</v>
      </c>
      <c r="C36117" t="s">
        <v>11700</v>
      </c>
      <c r="D36117" t="s">
        <v>382</v>
      </c>
      <c r="E36117" t="s">
        <v>20162</v>
      </c>
      <c r="F36117" s="4">
        <v>37803</v>
      </c>
      <c r="I36117" s="1">
        <v>124800</v>
      </c>
      <c r="J36117" s="1">
        <v>34188.410000000003</v>
      </c>
      <c r="K36117" t="s">
        <v>18995</v>
      </c>
    </row>
    <row r="36118" spans="2:11" hidden="1" x14ac:dyDescent="0.3">
      <c r="B36118">
        <v>36110</v>
      </c>
      <c r="C36118" t="s">
        <v>11702</v>
      </c>
      <c r="D36118" t="s">
        <v>230</v>
      </c>
      <c r="E36118" t="s">
        <v>19375</v>
      </c>
      <c r="F36118" s="4">
        <v>32958</v>
      </c>
      <c r="I36118" s="1">
        <v>79420</v>
      </c>
      <c r="J36118" s="1">
        <v>97370.52</v>
      </c>
      <c r="K36118" t="s">
        <v>18995</v>
      </c>
    </row>
    <row r="36119" spans="2:11" hidden="1" x14ac:dyDescent="0.3">
      <c r="B36119">
        <v>36111</v>
      </c>
      <c r="C36119" t="s">
        <v>11704</v>
      </c>
      <c r="D36119" t="s">
        <v>6328</v>
      </c>
      <c r="E36119" t="s">
        <v>20809</v>
      </c>
      <c r="F36119" s="4">
        <v>36535</v>
      </c>
      <c r="I36119" s="1">
        <v>35554</v>
      </c>
      <c r="J36119" s="1">
        <v>41671.040000000001</v>
      </c>
      <c r="K36119" t="s">
        <v>18995</v>
      </c>
    </row>
    <row r="36120" spans="2:11" hidden="1" x14ac:dyDescent="0.3">
      <c r="B36120">
        <v>36112</v>
      </c>
      <c r="C36120" t="s">
        <v>11705</v>
      </c>
      <c r="D36120" t="s">
        <v>4503</v>
      </c>
      <c r="E36120" t="s">
        <v>19232</v>
      </c>
      <c r="F36120" s="4">
        <v>31495</v>
      </c>
      <c r="I36120" s="1">
        <v>52836</v>
      </c>
      <c r="J36120" s="1">
        <v>69662.210000000006</v>
      </c>
      <c r="K36120" t="s">
        <v>18995</v>
      </c>
    </row>
    <row r="36121" spans="2:11" hidden="1" x14ac:dyDescent="0.3">
      <c r="B36121">
        <v>36113</v>
      </c>
      <c r="C36121" t="s">
        <v>11706</v>
      </c>
      <c r="D36121" t="s">
        <v>1133</v>
      </c>
      <c r="E36121" t="s">
        <v>19858</v>
      </c>
      <c r="F36121" s="4">
        <v>32825</v>
      </c>
      <c r="I36121" s="1">
        <v>62885</v>
      </c>
      <c r="J36121" s="1">
        <v>72024.100000000006</v>
      </c>
      <c r="K36121" t="s">
        <v>18995</v>
      </c>
    </row>
    <row r="36122" spans="2:11" hidden="1" x14ac:dyDescent="0.3">
      <c r="B36122">
        <v>36114</v>
      </c>
      <c r="C36122" t="s">
        <v>11707</v>
      </c>
      <c r="D36122" t="s">
        <v>22</v>
      </c>
      <c r="E36122" t="s">
        <v>19548</v>
      </c>
      <c r="F36122" s="4">
        <v>39926</v>
      </c>
      <c r="I36122" s="1">
        <v>55208</v>
      </c>
      <c r="J36122" s="1">
        <v>67752.89</v>
      </c>
      <c r="K36122" t="s">
        <v>18995</v>
      </c>
    </row>
    <row r="36123" spans="2:11" hidden="1" x14ac:dyDescent="0.3">
      <c r="B36123">
        <v>36115</v>
      </c>
      <c r="C36123" t="s">
        <v>21661</v>
      </c>
      <c r="D36123" t="s">
        <v>393</v>
      </c>
      <c r="E36123" t="s">
        <v>20017</v>
      </c>
      <c r="F36123" s="4">
        <v>41351</v>
      </c>
      <c r="I36123" s="1">
        <v>41645</v>
      </c>
      <c r="J36123" s="1">
        <v>11212.11</v>
      </c>
      <c r="K36123" t="s">
        <v>18995</v>
      </c>
    </row>
    <row r="36124" spans="2:11" hidden="1" x14ac:dyDescent="0.3">
      <c r="B36124">
        <v>36116</v>
      </c>
      <c r="C36124" t="s">
        <v>11708</v>
      </c>
      <c r="D36124" t="s">
        <v>1600</v>
      </c>
      <c r="E36124" t="s">
        <v>21662</v>
      </c>
      <c r="F36124" s="4">
        <v>34525</v>
      </c>
      <c r="I36124" s="1">
        <v>34175</v>
      </c>
      <c r="J36124" s="1">
        <v>37603.910000000003</v>
      </c>
      <c r="K36124" t="s">
        <v>18995</v>
      </c>
    </row>
    <row r="36125" spans="2:11" hidden="1" x14ac:dyDescent="0.3">
      <c r="B36125">
        <v>36117</v>
      </c>
      <c r="C36125" t="s">
        <v>11710</v>
      </c>
      <c r="D36125" t="s">
        <v>139</v>
      </c>
      <c r="E36125" t="s">
        <v>19103</v>
      </c>
      <c r="F36125" s="4">
        <v>39228</v>
      </c>
      <c r="I36125" s="1">
        <v>29120</v>
      </c>
      <c r="J36125" s="1">
        <v>9802</v>
      </c>
      <c r="K36125" t="s">
        <v>18995</v>
      </c>
    </row>
    <row r="36126" spans="2:11" hidden="1" x14ac:dyDescent="0.3">
      <c r="B36126">
        <v>36118</v>
      </c>
      <c r="C36126" t="s">
        <v>21663</v>
      </c>
      <c r="D36126" t="s">
        <v>15514</v>
      </c>
      <c r="E36126" t="s">
        <v>21311</v>
      </c>
      <c r="F36126" s="4">
        <v>41435</v>
      </c>
      <c r="I36126" s="1">
        <v>11310</v>
      </c>
      <c r="K36126" t="s">
        <v>18995</v>
      </c>
    </row>
    <row r="36127" spans="2:11" hidden="1" x14ac:dyDescent="0.3">
      <c r="B36127">
        <v>36119</v>
      </c>
      <c r="C36127" t="s">
        <v>11711</v>
      </c>
      <c r="D36127" t="s">
        <v>22</v>
      </c>
      <c r="E36127" t="s">
        <v>19054</v>
      </c>
      <c r="F36127" s="4">
        <v>33024</v>
      </c>
      <c r="I36127" s="1">
        <v>68729</v>
      </c>
      <c r="J36127" s="1">
        <v>73044.899999999994</v>
      </c>
      <c r="K36127" t="s">
        <v>18995</v>
      </c>
    </row>
    <row r="36128" spans="2:11" hidden="1" x14ac:dyDescent="0.3">
      <c r="B36128">
        <v>36120</v>
      </c>
      <c r="C36128" t="s">
        <v>21664</v>
      </c>
      <c r="D36128" t="s">
        <v>15514</v>
      </c>
      <c r="E36128" t="s">
        <v>19784</v>
      </c>
      <c r="F36128" s="4">
        <v>41453</v>
      </c>
      <c r="I36128" s="1">
        <v>11310</v>
      </c>
      <c r="K36128" t="s">
        <v>18995</v>
      </c>
    </row>
    <row r="36129" spans="2:11" hidden="1" x14ac:dyDescent="0.3">
      <c r="B36129">
        <v>36121</v>
      </c>
      <c r="C36129" t="s">
        <v>21665</v>
      </c>
      <c r="D36129" t="s">
        <v>15514</v>
      </c>
      <c r="E36129" t="s">
        <v>19029</v>
      </c>
      <c r="F36129" s="4">
        <v>41438</v>
      </c>
      <c r="I36129" s="1">
        <v>11310</v>
      </c>
      <c r="K36129" t="s">
        <v>18995</v>
      </c>
    </row>
    <row r="36130" spans="2:11" hidden="1" x14ac:dyDescent="0.3">
      <c r="B36130">
        <v>36122</v>
      </c>
      <c r="C36130" t="s">
        <v>21666</v>
      </c>
      <c r="D36130" t="s">
        <v>15514</v>
      </c>
      <c r="E36130" t="s">
        <v>19029</v>
      </c>
      <c r="F36130" s="4">
        <v>41438</v>
      </c>
      <c r="I36130" s="1">
        <v>11310</v>
      </c>
      <c r="K36130" t="s">
        <v>18995</v>
      </c>
    </row>
    <row r="36131" spans="2:11" hidden="1" x14ac:dyDescent="0.3">
      <c r="B36131">
        <v>36123</v>
      </c>
      <c r="C36131" t="s">
        <v>11714</v>
      </c>
      <c r="D36131" t="s">
        <v>139</v>
      </c>
      <c r="E36131" t="s">
        <v>19103</v>
      </c>
      <c r="F36131" s="4">
        <v>40280</v>
      </c>
      <c r="I36131" s="1">
        <v>31200</v>
      </c>
      <c r="J36131" s="1">
        <v>14475</v>
      </c>
      <c r="K36131" t="s">
        <v>18995</v>
      </c>
    </row>
    <row r="36132" spans="2:11" hidden="1" x14ac:dyDescent="0.3">
      <c r="B36132">
        <v>36124</v>
      </c>
      <c r="C36132" t="s">
        <v>16565</v>
      </c>
      <c r="D36132" t="s">
        <v>2369</v>
      </c>
      <c r="E36132" t="s">
        <v>20162</v>
      </c>
      <c r="F36132" s="4">
        <v>40532</v>
      </c>
      <c r="I36132" s="1">
        <v>57555</v>
      </c>
      <c r="J36132" s="1">
        <v>57517.97</v>
      </c>
      <c r="K36132" t="s">
        <v>18995</v>
      </c>
    </row>
    <row r="36133" spans="2:11" hidden="1" x14ac:dyDescent="0.3">
      <c r="B36133">
        <v>36125</v>
      </c>
      <c r="C36133" t="s">
        <v>11715</v>
      </c>
      <c r="D36133" t="s">
        <v>1578</v>
      </c>
      <c r="E36133" t="s">
        <v>19346</v>
      </c>
      <c r="F36133" s="4">
        <v>37599</v>
      </c>
      <c r="I36133" s="1">
        <v>33208</v>
      </c>
      <c r="J36133" s="1">
        <v>36094.65</v>
      </c>
      <c r="K36133" t="s">
        <v>18995</v>
      </c>
    </row>
    <row r="36134" spans="2:11" hidden="1" x14ac:dyDescent="0.3">
      <c r="B36134">
        <v>36126</v>
      </c>
      <c r="C36134" t="s">
        <v>11716</v>
      </c>
      <c r="D36134" t="s">
        <v>331</v>
      </c>
      <c r="E36134" t="s">
        <v>20281</v>
      </c>
      <c r="F36134" s="4">
        <v>34387</v>
      </c>
      <c r="I36134" s="1">
        <v>60273</v>
      </c>
      <c r="J36134" s="1">
        <v>64702.6</v>
      </c>
      <c r="K36134" t="s">
        <v>18995</v>
      </c>
    </row>
    <row r="36135" spans="2:11" hidden="1" x14ac:dyDescent="0.3">
      <c r="B36135">
        <v>36127</v>
      </c>
      <c r="C36135" t="s">
        <v>11717</v>
      </c>
      <c r="D36135" t="s">
        <v>22</v>
      </c>
      <c r="E36135" t="s">
        <v>19790</v>
      </c>
      <c r="F36135" s="4">
        <v>32197</v>
      </c>
      <c r="I36135" s="1">
        <v>69893</v>
      </c>
      <c r="J36135" s="1">
        <v>70590.55</v>
      </c>
      <c r="K36135" t="s">
        <v>18995</v>
      </c>
    </row>
    <row r="36136" spans="2:11" hidden="1" x14ac:dyDescent="0.3">
      <c r="B36136">
        <v>36128</v>
      </c>
      <c r="C36136" t="s">
        <v>11718</v>
      </c>
      <c r="D36136" t="s">
        <v>1099</v>
      </c>
      <c r="E36136" t="s">
        <v>19002</v>
      </c>
      <c r="F36136" s="4">
        <v>39387</v>
      </c>
      <c r="I36136" s="1">
        <v>47176</v>
      </c>
      <c r="J36136" s="1">
        <v>65720.59</v>
      </c>
      <c r="K36136" t="s">
        <v>18995</v>
      </c>
    </row>
    <row r="36137" spans="2:11" hidden="1" x14ac:dyDescent="0.3">
      <c r="B36137">
        <v>36129</v>
      </c>
      <c r="C36137" t="s">
        <v>21667</v>
      </c>
      <c r="D36137" t="s">
        <v>15514</v>
      </c>
      <c r="E36137" t="s">
        <v>19425</v>
      </c>
      <c r="F36137" s="4">
        <v>41435</v>
      </c>
      <c r="I36137" s="1">
        <v>11310</v>
      </c>
      <c r="K36137" t="s">
        <v>18995</v>
      </c>
    </row>
    <row r="36138" spans="2:11" hidden="1" x14ac:dyDescent="0.3">
      <c r="B36138">
        <v>36130</v>
      </c>
      <c r="C36138" t="s">
        <v>21668</v>
      </c>
      <c r="D36138" t="s">
        <v>15514</v>
      </c>
      <c r="E36138" t="s">
        <v>21669</v>
      </c>
      <c r="F36138" s="4">
        <v>41444</v>
      </c>
      <c r="I36138" s="1">
        <v>11310</v>
      </c>
      <c r="K36138" t="s">
        <v>18995</v>
      </c>
    </row>
    <row r="36139" spans="2:11" hidden="1" x14ac:dyDescent="0.3">
      <c r="B36139">
        <v>36131</v>
      </c>
      <c r="C36139" t="s">
        <v>11719</v>
      </c>
      <c r="D36139" t="s">
        <v>22</v>
      </c>
      <c r="E36139" t="s">
        <v>19963</v>
      </c>
      <c r="F36139" s="4">
        <v>34219</v>
      </c>
      <c r="I36139" s="1">
        <v>66400</v>
      </c>
      <c r="J36139" s="1">
        <v>69507.520000000004</v>
      </c>
      <c r="K36139" t="s">
        <v>18995</v>
      </c>
    </row>
    <row r="36140" spans="2:11" hidden="1" x14ac:dyDescent="0.3">
      <c r="B36140">
        <v>36132</v>
      </c>
      <c r="C36140" t="s">
        <v>11720</v>
      </c>
      <c r="D36140" t="s">
        <v>15511</v>
      </c>
      <c r="E36140" t="s">
        <v>19641</v>
      </c>
      <c r="F36140" s="4">
        <v>39867</v>
      </c>
      <c r="I36140" s="1">
        <v>40650</v>
      </c>
      <c r="J36140" s="1">
        <v>43235.75</v>
      </c>
      <c r="K36140" t="s">
        <v>18995</v>
      </c>
    </row>
    <row r="36141" spans="2:11" hidden="1" x14ac:dyDescent="0.3">
      <c r="B36141">
        <v>36133</v>
      </c>
      <c r="C36141" t="s">
        <v>11721</v>
      </c>
      <c r="D36141" t="s">
        <v>4561</v>
      </c>
      <c r="E36141" t="s">
        <v>19108</v>
      </c>
      <c r="F36141" s="4">
        <v>29241</v>
      </c>
      <c r="I36141" s="1">
        <v>70400</v>
      </c>
      <c r="J36141" s="1">
        <v>69644.179999999993</v>
      </c>
      <c r="K36141" t="s">
        <v>18995</v>
      </c>
    </row>
    <row r="36142" spans="2:11" hidden="1" x14ac:dyDescent="0.3">
      <c r="B36142">
        <v>36134</v>
      </c>
      <c r="C36142" t="s">
        <v>16566</v>
      </c>
      <c r="D36142" t="s">
        <v>15514</v>
      </c>
      <c r="E36142" t="s">
        <v>19041</v>
      </c>
      <c r="F36142" s="4">
        <v>40701</v>
      </c>
      <c r="I36142" s="1">
        <v>11310</v>
      </c>
      <c r="J36142">
        <v>870</v>
      </c>
      <c r="K36142" t="s">
        <v>18995</v>
      </c>
    </row>
    <row r="36143" spans="2:11" hidden="1" x14ac:dyDescent="0.3">
      <c r="B36143">
        <v>36135</v>
      </c>
      <c r="C36143" t="s">
        <v>11723</v>
      </c>
      <c r="D36143" t="s">
        <v>182</v>
      </c>
      <c r="E36143" t="s">
        <v>19916</v>
      </c>
      <c r="F36143" s="4">
        <v>33049</v>
      </c>
      <c r="I36143" s="1">
        <v>61116</v>
      </c>
      <c r="J36143" s="1">
        <v>65611.009999999995</v>
      </c>
      <c r="K36143" t="s">
        <v>18995</v>
      </c>
    </row>
    <row r="36144" spans="2:11" hidden="1" x14ac:dyDescent="0.3">
      <c r="B36144">
        <v>36136</v>
      </c>
      <c r="C36144" t="s">
        <v>21670</v>
      </c>
      <c r="D36144" t="s">
        <v>15514</v>
      </c>
      <c r="E36144" t="s">
        <v>20887</v>
      </c>
      <c r="F36144" s="4">
        <v>41435</v>
      </c>
      <c r="I36144" s="1">
        <v>11310</v>
      </c>
      <c r="K36144" t="s">
        <v>18995</v>
      </c>
    </row>
    <row r="36145" spans="2:11" hidden="1" x14ac:dyDescent="0.3">
      <c r="B36145">
        <v>36137</v>
      </c>
      <c r="C36145" t="s">
        <v>21671</v>
      </c>
      <c r="D36145" t="s">
        <v>15514</v>
      </c>
      <c r="E36145" t="s">
        <v>19425</v>
      </c>
      <c r="F36145" s="4">
        <v>41435</v>
      </c>
      <c r="I36145" s="1">
        <v>11310</v>
      </c>
      <c r="K36145" t="s">
        <v>18995</v>
      </c>
    </row>
    <row r="36146" spans="2:11" hidden="1" x14ac:dyDescent="0.3">
      <c r="B36146">
        <v>36138</v>
      </c>
      <c r="C36146" t="s">
        <v>11724</v>
      </c>
      <c r="D36146" t="s">
        <v>119</v>
      </c>
      <c r="E36146" t="s">
        <v>19062</v>
      </c>
      <c r="F36146" s="4">
        <v>37636</v>
      </c>
      <c r="I36146" s="1">
        <v>66598</v>
      </c>
      <c r="J36146" s="1">
        <v>67622.44</v>
      </c>
      <c r="K36146" t="s">
        <v>18995</v>
      </c>
    </row>
    <row r="36147" spans="2:11" hidden="1" x14ac:dyDescent="0.3">
      <c r="B36147">
        <v>36139</v>
      </c>
      <c r="C36147" t="s">
        <v>16568</v>
      </c>
      <c r="D36147" t="s">
        <v>15514</v>
      </c>
      <c r="E36147" t="s">
        <v>20734</v>
      </c>
      <c r="F36147" s="4">
        <v>40701</v>
      </c>
      <c r="I36147" s="1">
        <v>11310</v>
      </c>
      <c r="J36147">
        <v>971.5</v>
      </c>
      <c r="K36147" t="s">
        <v>18995</v>
      </c>
    </row>
    <row r="36148" spans="2:11" hidden="1" x14ac:dyDescent="0.3">
      <c r="B36148">
        <v>36140</v>
      </c>
      <c r="C36148" t="s">
        <v>11725</v>
      </c>
      <c r="D36148" t="s">
        <v>369</v>
      </c>
      <c r="E36148" t="s">
        <v>20293</v>
      </c>
      <c r="F36148" s="4">
        <v>38925</v>
      </c>
      <c r="I36148" s="1">
        <v>34534</v>
      </c>
      <c r="J36148" s="1">
        <v>35316.31</v>
      </c>
      <c r="K36148" t="s">
        <v>18995</v>
      </c>
    </row>
    <row r="36149" spans="2:11" hidden="1" x14ac:dyDescent="0.3">
      <c r="B36149">
        <v>36141</v>
      </c>
      <c r="C36149" t="s">
        <v>11726</v>
      </c>
      <c r="D36149" t="s">
        <v>499</v>
      </c>
      <c r="E36149" t="s">
        <v>19414</v>
      </c>
      <c r="F36149" s="4">
        <v>36962</v>
      </c>
      <c r="I36149" s="1">
        <v>44887</v>
      </c>
      <c r="J36149" s="1">
        <v>44628.53</v>
      </c>
      <c r="K36149" t="s">
        <v>18995</v>
      </c>
    </row>
    <row r="36150" spans="2:11" hidden="1" x14ac:dyDescent="0.3">
      <c r="B36150">
        <v>36142</v>
      </c>
      <c r="C36150" t="s">
        <v>21672</v>
      </c>
      <c r="D36150" t="s">
        <v>523</v>
      </c>
      <c r="E36150" t="s">
        <v>19142</v>
      </c>
      <c r="F36150" s="4">
        <v>41212</v>
      </c>
      <c r="I36150" s="1">
        <v>43136</v>
      </c>
      <c r="J36150" s="1">
        <v>26876.78</v>
      </c>
      <c r="K36150" t="s">
        <v>18995</v>
      </c>
    </row>
    <row r="36151" spans="2:11" hidden="1" x14ac:dyDescent="0.3">
      <c r="B36151">
        <v>36143</v>
      </c>
      <c r="C36151" t="s">
        <v>21673</v>
      </c>
      <c r="D36151" t="s">
        <v>2095</v>
      </c>
      <c r="E36151" t="s">
        <v>19614</v>
      </c>
      <c r="F36151" s="4">
        <v>41144</v>
      </c>
      <c r="I36151" s="1">
        <v>35947</v>
      </c>
      <c r="J36151" s="1">
        <v>30893.89</v>
      </c>
      <c r="K36151" t="s">
        <v>18995</v>
      </c>
    </row>
    <row r="36152" spans="2:11" hidden="1" x14ac:dyDescent="0.3">
      <c r="B36152">
        <v>36144</v>
      </c>
      <c r="C36152" t="s">
        <v>11727</v>
      </c>
      <c r="D36152" t="s">
        <v>533</v>
      </c>
      <c r="E36152" t="s">
        <v>19209</v>
      </c>
      <c r="F36152" s="4">
        <v>36353</v>
      </c>
      <c r="I36152" s="1">
        <v>58674</v>
      </c>
      <c r="J36152" s="1">
        <v>59122.42</v>
      </c>
      <c r="K36152" t="s">
        <v>18995</v>
      </c>
    </row>
    <row r="36153" spans="2:11" hidden="1" x14ac:dyDescent="0.3">
      <c r="B36153">
        <v>36145</v>
      </c>
      <c r="C36153" t="s">
        <v>11728</v>
      </c>
      <c r="D36153" t="s">
        <v>15520</v>
      </c>
      <c r="E36153" t="s">
        <v>19547</v>
      </c>
      <c r="F36153" s="4">
        <v>32303</v>
      </c>
      <c r="I36153" s="1">
        <v>32073</v>
      </c>
      <c r="J36153" s="1">
        <v>31619.75</v>
      </c>
      <c r="K36153" t="s">
        <v>18995</v>
      </c>
    </row>
    <row r="36154" spans="2:11" hidden="1" x14ac:dyDescent="0.3">
      <c r="B36154">
        <v>36146</v>
      </c>
      <c r="C36154" t="s">
        <v>11729</v>
      </c>
      <c r="D36154" t="s">
        <v>11730</v>
      </c>
      <c r="E36154" t="s">
        <v>21674</v>
      </c>
      <c r="F36154" s="4">
        <v>40042</v>
      </c>
      <c r="I36154" s="1">
        <v>72200</v>
      </c>
      <c r="J36154" s="1">
        <v>72096.850000000006</v>
      </c>
      <c r="K36154" t="s">
        <v>18995</v>
      </c>
    </row>
    <row r="36155" spans="2:11" hidden="1" x14ac:dyDescent="0.3">
      <c r="B36155">
        <v>36147</v>
      </c>
      <c r="C36155" t="s">
        <v>11731</v>
      </c>
      <c r="D36155" t="s">
        <v>22</v>
      </c>
      <c r="E36155" t="s">
        <v>19219</v>
      </c>
      <c r="F36155" s="4">
        <v>40378</v>
      </c>
      <c r="I36155" s="1">
        <v>43895</v>
      </c>
      <c r="J36155" s="1">
        <v>53347.28</v>
      </c>
      <c r="K36155" t="s">
        <v>18995</v>
      </c>
    </row>
    <row r="36156" spans="2:11" hidden="1" x14ac:dyDescent="0.3">
      <c r="B36156">
        <v>36148</v>
      </c>
      <c r="C36156" t="s">
        <v>11732</v>
      </c>
      <c r="D36156" t="s">
        <v>22</v>
      </c>
      <c r="E36156" t="s">
        <v>19603</v>
      </c>
      <c r="F36156" s="4">
        <v>40603</v>
      </c>
      <c r="I36156" s="1">
        <v>43895</v>
      </c>
      <c r="J36156" s="1">
        <v>47251.29</v>
      </c>
      <c r="K36156" t="s">
        <v>18995</v>
      </c>
    </row>
    <row r="36157" spans="2:11" hidden="1" x14ac:dyDescent="0.3">
      <c r="B36157">
        <v>36149</v>
      </c>
      <c r="C36157" t="s">
        <v>21675</v>
      </c>
      <c r="D36157" t="s">
        <v>117</v>
      </c>
      <c r="E36157" t="s">
        <v>19768</v>
      </c>
      <c r="F36157" s="4">
        <v>41358</v>
      </c>
      <c r="I36157" s="1">
        <v>40000</v>
      </c>
      <c r="J36157" s="1">
        <v>10074.98</v>
      </c>
      <c r="K36157" t="s">
        <v>18995</v>
      </c>
    </row>
    <row r="36158" spans="2:11" hidden="1" x14ac:dyDescent="0.3">
      <c r="B36158">
        <v>36150</v>
      </c>
      <c r="C36158" t="s">
        <v>21676</v>
      </c>
      <c r="D36158" t="s">
        <v>15514</v>
      </c>
      <c r="E36158" t="s">
        <v>19700</v>
      </c>
      <c r="F36158" s="4">
        <v>41072</v>
      </c>
      <c r="I36158" s="1">
        <v>11310</v>
      </c>
      <c r="J36158" s="1">
        <v>1051.25</v>
      </c>
      <c r="K36158" t="s">
        <v>18995</v>
      </c>
    </row>
    <row r="36159" spans="2:11" hidden="1" x14ac:dyDescent="0.3">
      <c r="B36159">
        <v>36151</v>
      </c>
      <c r="C36159" t="s">
        <v>11734</v>
      </c>
      <c r="D36159" t="s">
        <v>71</v>
      </c>
      <c r="E36159" t="s">
        <v>19045</v>
      </c>
      <c r="F36159" s="4">
        <v>34398</v>
      </c>
      <c r="I36159" s="1">
        <v>10328</v>
      </c>
      <c r="J36159" s="1">
        <v>11080.8</v>
      </c>
      <c r="K36159" t="s">
        <v>18995</v>
      </c>
    </row>
    <row r="36160" spans="2:11" hidden="1" x14ac:dyDescent="0.3">
      <c r="B36160">
        <v>36152</v>
      </c>
      <c r="C36160" t="s">
        <v>11734</v>
      </c>
      <c r="D36160" t="s">
        <v>15599</v>
      </c>
      <c r="E36160" t="s">
        <v>15600</v>
      </c>
      <c r="F36160" s="4">
        <v>39258</v>
      </c>
      <c r="I36160" s="1">
        <v>23462</v>
      </c>
      <c r="J36160" s="1">
        <v>1161.98</v>
      </c>
      <c r="K36160" t="s">
        <v>18995</v>
      </c>
    </row>
    <row r="36161" spans="2:11" hidden="1" x14ac:dyDescent="0.3">
      <c r="B36161">
        <v>36153</v>
      </c>
      <c r="C36161" t="s">
        <v>21677</v>
      </c>
      <c r="D36161" t="s">
        <v>15514</v>
      </c>
      <c r="E36161" t="s">
        <v>19015</v>
      </c>
      <c r="F36161" s="4">
        <v>41072</v>
      </c>
      <c r="I36161" s="1">
        <v>11310</v>
      </c>
      <c r="J36161" s="1">
        <v>1051.25</v>
      </c>
      <c r="K36161" t="s">
        <v>18995</v>
      </c>
    </row>
    <row r="36162" spans="2:11" hidden="1" x14ac:dyDescent="0.3">
      <c r="B36162">
        <v>36154</v>
      </c>
      <c r="C36162" t="s">
        <v>16569</v>
      </c>
      <c r="D36162" t="s">
        <v>15514</v>
      </c>
      <c r="E36162" t="s">
        <v>19349</v>
      </c>
      <c r="F36162" s="4">
        <v>40701</v>
      </c>
      <c r="I36162" s="1">
        <v>11310</v>
      </c>
      <c r="J36162" s="1">
        <v>1051.25</v>
      </c>
      <c r="K36162" t="s">
        <v>18995</v>
      </c>
    </row>
    <row r="36163" spans="2:11" hidden="1" x14ac:dyDescent="0.3">
      <c r="B36163">
        <v>36155</v>
      </c>
      <c r="C36163" t="s">
        <v>11735</v>
      </c>
      <c r="D36163" t="s">
        <v>249</v>
      </c>
      <c r="E36163" t="s">
        <v>19106</v>
      </c>
      <c r="F36163" s="4">
        <v>27379</v>
      </c>
      <c r="I36163" s="1">
        <v>34154</v>
      </c>
      <c r="J36163" s="1">
        <v>36381.14</v>
      </c>
      <c r="K36163" t="s">
        <v>18995</v>
      </c>
    </row>
    <row r="36164" spans="2:11" hidden="1" x14ac:dyDescent="0.3">
      <c r="B36164">
        <v>36156</v>
      </c>
      <c r="C36164" t="s">
        <v>11736</v>
      </c>
      <c r="D36164" t="s">
        <v>22</v>
      </c>
      <c r="E36164" t="s">
        <v>20012</v>
      </c>
      <c r="F36164" s="4">
        <v>38631</v>
      </c>
      <c r="I36164" s="1">
        <v>59410</v>
      </c>
      <c r="J36164" s="1">
        <v>66850.880000000005</v>
      </c>
      <c r="K36164" t="s">
        <v>18995</v>
      </c>
    </row>
    <row r="36165" spans="2:11" hidden="1" x14ac:dyDescent="0.3">
      <c r="B36165">
        <v>36157</v>
      </c>
      <c r="C36165" t="s">
        <v>21678</v>
      </c>
      <c r="D36165" t="s">
        <v>15514</v>
      </c>
      <c r="E36165" t="s">
        <v>19041</v>
      </c>
      <c r="F36165" s="4">
        <v>41435</v>
      </c>
      <c r="I36165" s="1">
        <v>11310</v>
      </c>
      <c r="K36165" t="s">
        <v>18995</v>
      </c>
    </row>
    <row r="36166" spans="2:11" hidden="1" x14ac:dyDescent="0.3">
      <c r="B36166">
        <v>36158</v>
      </c>
      <c r="C36166" t="s">
        <v>11737</v>
      </c>
      <c r="D36166" t="s">
        <v>2605</v>
      </c>
      <c r="E36166" t="s">
        <v>19586</v>
      </c>
      <c r="F36166" s="4">
        <v>40553</v>
      </c>
      <c r="I36166" s="1">
        <v>50000</v>
      </c>
      <c r="J36166" s="1">
        <v>50485.94</v>
      </c>
      <c r="K36166" t="s">
        <v>18995</v>
      </c>
    </row>
    <row r="36167" spans="2:11" hidden="1" x14ac:dyDescent="0.3">
      <c r="B36167">
        <v>36159</v>
      </c>
      <c r="C36167" t="s">
        <v>11738</v>
      </c>
      <c r="D36167" t="s">
        <v>182</v>
      </c>
      <c r="E36167" t="s">
        <v>19209</v>
      </c>
      <c r="F36167" s="4">
        <v>32076</v>
      </c>
      <c r="I36167" s="1">
        <v>63299</v>
      </c>
      <c r="J36167" s="1">
        <v>66334.55</v>
      </c>
      <c r="K36167" t="s">
        <v>18995</v>
      </c>
    </row>
    <row r="36168" spans="2:11" hidden="1" x14ac:dyDescent="0.3">
      <c r="B36168">
        <v>36160</v>
      </c>
      <c r="C36168" t="s">
        <v>11740</v>
      </c>
      <c r="D36168" t="s">
        <v>499</v>
      </c>
      <c r="E36168" t="s">
        <v>20722</v>
      </c>
      <c r="F36168" s="4">
        <v>39442</v>
      </c>
      <c r="I36168" s="1">
        <v>41956</v>
      </c>
      <c r="J36168" s="1">
        <v>41206.92</v>
      </c>
      <c r="K36168" t="s">
        <v>18995</v>
      </c>
    </row>
    <row r="36169" spans="2:11" hidden="1" x14ac:dyDescent="0.3">
      <c r="B36169">
        <v>36161</v>
      </c>
      <c r="C36169" t="s">
        <v>11742</v>
      </c>
      <c r="D36169" t="s">
        <v>15520</v>
      </c>
      <c r="E36169" t="s">
        <v>19143</v>
      </c>
      <c r="F36169" s="4">
        <v>39085</v>
      </c>
      <c r="I36169" s="1">
        <v>28662</v>
      </c>
      <c r="J36169" s="1">
        <v>25041.5</v>
      </c>
      <c r="K36169" t="s">
        <v>18995</v>
      </c>
    </row>
    <row r="36170" spans="2:11" hidden="1" x14ac:dyDescent="0.3">
      <c r="B36170">
        <v>36162</v>
      </c>
      <c r="C36170" t="s">
        <v>11743</v>
      </c>
      <c r="D36170" t="s">
        <v>15520</v>
      </c>
      <c r="E36170" t="s">
        <v>19899</v>
      </c>
      <c r="F36170" s="4">
        <v>35255</v>
      </c>
      <c r="I36170" s="1">
        <v>30368</v>
      </c>
      <c r="J36170" s="1">
        <v>30207.1</v>
      </c>
      <c r="K36170" t="s">
        <v>18995</v>
      </c>
    </row>
    <row r="36171" spans="2:11" hidden="1" x14ac:dyDescent="0.3">
      <c r="B36171">
        <v>36163</v>
      </c>
      <c r="C36171" t="s">
        <v>11744</v>
      </c>
      <c r="D36171" t="s">
        <v>10580</v>
      </c>
      <c r="E36171" t="s">
        <v>19251</v>
      </c>
      <c r="F36171" s="4">
        <v>27632</v>
      </c>
      <c r="I36171" s="1">
        <v>45994</v>
      </c>
      <c r="J36171" s="1">
        <v>49050.09</v>
      </c>
      <c r="K36171" t="s">
        <v>18995</v>
      </c>
    </row>
    <row r="36172" spans="2:11" hidden="1" x14ac:dyDescent="0.3">
      <c r="B36172">
        <v>36164</v>
      </c>
      <c r="C36172" t="s">
        <v>21679</v>
      </c>
      <c r="D36172" t="s">
        <v>15514</v>
      </c>
      <c r="E36172" t="s">
        <v>19634</v>
      </c>
      <c r="F36172" s="4">
        <v>41435</v>
      </c>
      <c r="I36172" s="1">
        <v>11310</v>
      </c>
      <c r="K36172" t="s">
        <v>18995</v>
      </c>
    </row>
    <row r="36173" spans="2:11" hidden="1" x14ac:dyDescent="0.3">
      <c r="B36173">
        <v>36165</v>
      </c>
      <c r="C36173" t="s">
        <v>11746</v>
      </c>
      <c r="D36173" t="s">
        <v>15520</v>
      </c>
      <c r="E36173" t="s">
        <v>19294</v>
      </c>
      <c r="F36173" s="4">
        <v>41139</v>
      </c>
      <c r="I36173" s="1">
        <v>27747</v>
      </c>
      <c r="J36173" s="1">
        <v>40751.68</v>
      </c>
      <c r="K36173" t="s">
        <v>18995</v>
      </c>
    </row>
    <row r="36174" spans="2:11" hidden="1" x14ac:dyDescent="0.3">
      <c r="B36174">
        <v>36166</v>
      </c>
      <c r="C36174" t="s">
        <v>21680</v>
      </c>
      <c r="D36174" t="s">
        <v>15514</v>
      </c>
      <c r="E36174" t="s">
        <v>20982</v>
      </c>
      <c r="F36174" s="4">
        <v>41435</v>
      </c>
      <c r="I36174" s="1">
        <v>11310</v>
      </c>
      <c r="K36174" t="s">
        <v>18995</v>
      </c>
    </row>
    <row r="36175" spans="2:11" hidden="1" x14ac:dyDescent="0.3">
      <c r="B36175">
        <v>36167</v>
      </c>
      <c r="C36175" t="s">
        <v>11748</v>
      </c>
      <c r="D36175" t="s">
        <v>2686</v>
      </c>
      <c r="E36175" t="s">
        <v>19824</v>
      </c>
      <c r="F36175" s="4">
        <v>38971</v>
      </c>
      <c r="I36175" s="1">
        <v>42466</v>
      </c>
      <c r="J36175" s="1">
        <v>41908.74</v>
      </c>
      <c r="K36175" t="s">
        <v>18995</v>
      </c>
    </row>
    <row r="36176" spans="2:11" hidden="1" x14ac:dyDescent="0.3">
      <c r="B36176">
        <v>36168</v>
      </c>
      <c r="C36176" t="s">
        <v>11749</v>
      </c>
      <c r="D36176" t="s">
        <v>128</v>
      </c>
      <c r="E36176" t="s">
        <v>19027</v>
      </c>
      <c r="F36176" s="4">
        <v>31631</v>
      </c>
      <c r="I36176" s="1">
        <v>36109</v>
      </c>
      <c r="J36176" s="1">
        <v>37616.85</v>
      </c>
      <c r="K36176" t="s">
        <v>18995</v>
      </c>
    </row>
    <row r="36177" spans="2:11" hidden="1" x14ac:dyDescent="0.3">
      <c r="B36177">
        <v>36169</v>
      </c>
      <c r="C36177" t="s">
        <v>21681</v>
      </c>
      <c r="D36177" t="s">
        <v>1569</v>
      </c>
      <c r="E36177" t="s">
        <v>20034</v>
      </c>
      <c r="F36177" s="4">
        <v>41183</v>
      </c>
      <c r="I36177" s="1">
        <v>75322</v>
      </c>
      <c r="J36177" s="1">
        <v>53616.73</v>
      </c>
      <c r="K36177" t="s">
        <v>18995</v>
      </c>
    </row>
    <row r="36178" spans="2:11" hidden="1" x14ac:dyDescent="0.3">
      <c r="B36178">
        <v>36170</v>
      </c>
      <c r="C36178" t="s">
        <v>11750</v>
      </c>
      <c r="D36178" t="s">
        <v>51</v>
      </c>
      <c r="E36178" t="s">
        <v>19635</v>
      </c>
      <c r="F36178" s="4">
        <v>38796</v>
      </c>
      <c r="I36178" s="1">
        <v>56655</v>
      </c>
      <c r="J36178" s="1">
        <v>61630.47</v>
      </c>
      <c r="K36178" t="s">
        <v>18995</v>
      </c>
    </row>
    <row r="36179" spans="2:11" hidden="1" x14ac:dyDescent="0.3">
      <c r="B36179">
        <v>36171</v>
      </c>
      <c r="C36179" t="s">
        <v>11751</v>
      </c>
      <c r="D36179" t="s">
        <v>180</v>
      </c>
      <c r="E36179" t="s">
        <v>19272</v>
      </c>
      <c r="F36179" s="4">
        <v>28178</v>
      </c>
      <c r="I36179" s="1">
        <v>70400</v>
      </c>
      <c r="J36179" s="1">
        <v>69710.23</v>
      </c>
      <c r="K36179" t="s">
        <v>18995</v>
      </c>
    </row>
    <row r="36180" spans="2:11" hidden="1" x14ac:dyDescent="0.3">
      <c r="B36180">
        <v>36172</v>
      </c>
      <c r="C36180" t="s">
        <v>11752</v>
      </c>
      <c r="D36180" t="s">
        <v>2667</v>
      </c>
      <c r="E36180" t="s">
        <v>19872</v>
      </c>
      <c r="F36180" s="4">
        <v>29829</v>
      </c>
      <c r="I36180" s="1">
        <v>95700</v>
      </c>
      <c r="J36180" s="1">
        <v>97670.87</v>
      </c>
      <c r="K36180" t="s">
        <v>18995</v>
      </c>
    </row>
    <row r="36181" spans="2:11" hidden="1" x14ac:dyDescent="0.3">
      <c r="B36181">
        <v>36173</v>
      </c>
      <c r="C36181" t="s">
        <v>21682</v>
      </c>
      <c r="D36181" t="s">
        <v>523</v>
      </c>
      <c r="E36181" t="s">
        <v>19142</v>
      </c>
      <c r="F36181" s="4">
        <v>41137</v>
      </c>
      <c r="I36181" s="1">
        <v>43136</v>
      </c>
      <c r="J36181" s="1">
        <v>36282.79</v>
      </c>
      <c r="K36181" t="s">
        <v>18995</v>
      </c>
    </row>
    <row r="36182" spans="2:11" hidden="1" x14ac:dyDescent="0.3">
      <c r="B36182">
        <v>36174</v>
      </c>
      <c r="C36182" t="s">
        <v>11753</v>
      </c>
      <c r="D36182" t="s">
        <v>22</v>
      </c>
      <c r="E36182" t="s">
        <v>19100</v>
      </c>
      <c r="F36182" s="4">
        <v>35410</v>
      </c>
      <c r="I36182" s="1">
        <v>64652</v>
      </c>
      <c r="J36182" s="1">
        <v>71008.55</v>
      </c>
      <c r="K36182" t="s">
        <v>18995</v>
      </c>
    </row>
    <row r="36183" spans="2:11" hidden="1" x14ac:dyDescent="0.3">
      <c r="B36183">
        <v>36175</v>
      </c>
      <c r="C36183" t="s">
        <v>21683</v>
      </c>
      <c r="D36183" t="s">
        <v>15514</v>
      </c>
      <c r="E36183" t="s">
        <v>19800</v>
      </c>
      <c r="F36183" s="4">
        <v>41438</v>
      </c>
      <c r="I36183" s="1">
        <v>11310</v>
      </c>
      <c r="K36183" t="s">
        <v>18995</v>
      </c>
    </row>
    <row r="36184" spans="2:11" hidden="1" x14ac:dyDescent="0.3">
      <c r="B36184">
        <v>36176</v>
      </c>
      <c r="C36184" t="s">
        <v>11754</v>
      </c>
      <c r="D36184" t="s">
        <v>671</v>
      </c>
      <c r="E36184" t="s">
        <v>19590</v>
      </c>
      <c r="F36184" s="4">
        <v>24421</v>
      </c>
      <c r="I36184" s="1">
        <v>67283</v>
      </c>
      <c r="J36184" s="1">
        <v>67186.05</v>
      </c>
      <c r="K36184" t="s">
        <v>18995</v>
      </c>
    </row>
    <row r="36185" spans="2:11" hidden="1" x14ac:dyDescent="0.3">
      <c r="B36185">
        <v>36177</v>
      </c>
      <c r="C36185" t="s">
        <v>11755</v>
      </c>
      <c r="D36185" t="s">
        <v>1388</v>
      </c>
      <c r="E36185" t="s">
        <v>19410</v>
      </c>
      <c r="F36185" s="4">
        <v>35793</v>
      </c>
      <c r="I36185" s="1">
        <v>39150</v>
      </c>
      <c r="J36185" s="1">
        <v>38462.49</v>
      </c>
      <c r="K36185" t="s">
        <v>18995</v>
      </c>
    </row>
    <row r="36186" spans="2:11" hidden="1" x14ac:dyDescent="0.3">
      <c r="B36186">
        <v>36178</v>
      </c>
      <c r="C36186" t="s">
        <v>21684</v>
      </c>
      <c r="D36186" t="s">
        <v>15514</v>
      </c>
      <c r="E36186" t="s">
        <v>19116</v>
      </c>
      <c r="F36186" s="4">
        <v>41072</v>
      </c>
      <c r="I36186" s="1">
        <v>11310</v>
      </c>
      <c r="J36186">
        <v>942.5</v>
      </c>
      <c r="K36186" t="s">
        <v>18995</v>
      </c>
    </row>
    <row r="36187" spans="2:11" hidden="1" x14ac:dyDescent="0.3">
      <c r="B36187">
        <v>36179</v>
      </c>
      <c r="C36187" t="s">
        <v>21685</v>
      </c>
      <c r="D36187" t="s">
        <v>15514</v>
      </c>
      <c r="E36187" t="s">
        <v>19116</v>
      </c>
      <c r="F36187" s="4">
        <v>41072</v>
      </c>
      <c r="I36187" s="1">
        <v>11310</v>
      </c>
      <c r="J36187">
        <v>942.5</v>
      </c>
      <c r="K36187" t="s">
        <v>18995</v>
      </c>
    </row>
    <row r="36188" spans="2:11" hidden="1" x14ac:dyDescent="0.3">
      <c r="B36188">
        <v>36180</v>
      </c>
      <c r="C36188" t="s">
        <v>16571</v>
      </c>
      <c r="D36188" t="s">
        <v>829</v>
      </c>
      <c r="E36188" t="s">
        <v>19103</v>
      </c>
      <c r="F36188" s="4">
        <v>40718</v>
      </c>
      <c r="I36188" s="1">
        <v>22464</v>
      </c>
      <c r="J36188" s="1">
        <v>4231.1400000000003</v>
      </c>
      <c r="K36188" t="s">
        <v>18995</v>
      </c>
    </row>
    <row r="36189" spans="2:11" hidden="1" x14ac:dyDescent="0.3">
      <c r="B36189">
        <v>36181</v>
      </c>
      <c r="C36189" t="s">
        <v>11756</v>
      </c>
      <c r="D36189" t="s">
        <v>15520</v>
      </c>
      <c r="E36189" t="s">
        <v>19321</v>
      </c>
      <c r="F36189" s="4">
        <v>39162</v>
      </c>
      <c r="I36189" s="1">
        <v>28662</v>
      </c>
      <c r="J36189" s="1">
        <v>30291.200000000001</v>
      </c>
      <c r="K36189" t="s">
        <v>18995</v>
      </c>
    </row>
    <row r="36190" spans="2:11" hidden="1" x14ac:dyDescent="0.3">
      <c r="B36190">
        <v>36182</v>
      </c>
      <c r="C36190" t="s">
        <v>11758</v>
      </c>
      <c r="D36190" t="s">
        <v>22</v>
      </c>
      <c r="E36190" t="s">
        <v>19158</v>
      </c>
      <c r="F36190" s="4">
        <v>38188</v>
      </c>
      <c r="I36190" s="1">
        <v>59991</v>
      </c>
      <c r="J36190" s="1">
        <v>79984.63</v>
      </c>
      <c r="K36190" t="s">
        <v>18995</v>
      </c>
    </row>
    <row r="36191" spans="2:11" hidden="1" x14ac:dyDescent="0.3">
      <c r="B36191">
        <v>36183</v>
      </c>
      <c r="C36191" t="s">
        <v>11759</v>
      </c>
      <c r="D36191" t="s">
        <v>1096</v>
      </c>
      <c r="E36191" t="s">
        <v>19502</v>
      </c>
      <c r="F36191" s="4">
        <v>38897</v>
      </c>
      <c r="I36191" s="1">
        <v>36934</v>
      </c>
      <c r="J36191" s="1">
        <v>37291.69</v>
      </c>
      <c r="K36191" t="s">
        <v>18995</v>
      </c>
    </row>
    <row r="36192" spans="2:11" hidden="1" x14ac:dyDescent="0.3">
      <c r="B36192">
        <v>36184</v>
      </c>
      <c r="C36192" t="s">
        <v>11760</v>
      </c>
      <c r="D36192" t="s">
        <v>766</v>
      </c>
      <c r="E36192" t="s">
        <v>19645</v>
      </c>
      <c r="F36192" s="4">
        <v>34618</v>
      </c>
      <c r="I36192" s="1">
        <v>49066</v>
      </c>
      <c r="J36192" s="1">
        <v>65942.33</v>
      </c>
      <c r="K36192" t="s">
        <v>18995</v>
      </c>
    </row>
    <row r="36193" spans="2:11" hidden="1" x14ac:dyDescent="0.3">
      <c r="B36193">
        <v>36185</v>
      </c>
      <c r="C36193" t="s">
        <v>16572</v>
      </c>
      <c r="D36193" t="s">
        <v>22</v>
      </c>
      <c r="E36193" t="s">
        <v>19412</v>
      </c>
      <c r="F36193" s="4">
        <v>40721</v>
      </c>
      <c r="I36193" s="1">
        <v>43895</v>
      </c>
      <c r="J36193" s="1">
        <v>53492.84</v>
      </c>
      <c r="K36193" t="s">
        <v>18995</v>
      </c>
    </row>
    <row r="36194" spans="2:11" hidden="1" x14ac:dyDescent="0.3">
      <c r="B36194">
        <v>36186</v>
      </c>
      <c r="C36194" t="s">
        <v>11761</v>
      </c>
      <c r="D36194" t="s">
        <v>22</v>
      </c>
      <c r="E36194" t="s">
        <v>19380</v>
      </c>
      <c r="F36194" s="4">
        <v>39918</v>
      </c>
      <c r="I36194" s="1">
        <v>55208</v>
      </c>
      <c r="J36194" s="1">
        <v>62232.38</v>
      </c>
      <c r="K36194" t="s">
        <v>18995</v>
      </c>
    </row>
    <row r="36195" spans="2:11" hidden="1" x14ac:dyDescent="0.3">
      <c r="B36195">
        <v>36187</v>
      </c>
      <c r="C36195" t="s">
        <v>11764</v>
      </c>
      <c r="D36195" t="s">
        <v>11765</v>
      </c>
      <c r="E36195" t="s">
        <v>20809</v>
      </c>
      <c r="F36195" s="4">
        <v>27608</v>
      </c>
      <c r="I36195" s="1">
        <v>52003</v>
      </c>
      <c r="J36195" s="1">
        <v>66687.67</v>
      </c>
      <c r="K36195" t="s">
        <v>18995</v>
      </c>
    </row>
    <row r="36196" spans="2:11" hidden="1" x14ac:dyDescent="0.3">
      <c r="B36196">
        <v>36188</v>
      </c>
      <c r="C36196" t="s">
        <v>21686</v>
      </c>
      <c r="D36196" t="s">
        <v>15514</v>
      </c>
      <c r="E36196" t="s">
        <v>19258</v>
      </c>
      <c r="F36196" s="4">
        <v>41435</v>
      </c>
      <c r="I36196" s="1">
        <v>11310</v>
      </c>
      <c r="K36196" t="s">
        <v>18995</v>
      </c>
    </row>
    <row r="36197" spans="2:11" hidden="1" x14ac:dyDescent="0.3">
      <c r="B36197">
        <v>36189</v>
      </c>
      <c r="C36197" t="s">
        <v>21687</v>
      </c>
      <c r="D36197" t="s">
        <v>15514</v>
      </c>
      <c r="E36197" t="s">
        <v>21320</v>
      </c>
      <c r="F36197" s="4">
        <v>40701</v>
      </c>
      <c r="I36197" s="1">
        <v>11310</v>
      </c>
      <c r="K36197" t="s">
        <v>18995</v>
      </c>
    </row>
    <row r="36198" spans="2:11" hidden="1" x14ac:dyDescent="0.3">
      <c r="B36198">
        <v>36190</v>
      </c>
      <c r="C36198" t="s">
        <v>11766</v>
      </c>
      <c r="D36198" t="s">
        <v>227</v>
      </c>
      <c r="E36198" t="s">
        <v>20299</v>
      </c>
      <c r="F36198" s="4">
        <v>36759</v>
      </c>
      <c r="I36198" s="1">
        <v>63800</v>
      </c>
      <c r="J36198" s="1">
        <v>64620.81</v>
      </c>
      <c r="K36198" t="s">
        <v>18995</v>
      </c>
    </row>
    <row r="36199" spans="2:11" hidden="1" x14ac:dyDescent="0.3">
      <c r="B36199">
        <v>36191</v>
      </c>
      <c r="C36199" t="s">
        <v>11767</v>
      </c>
      <c r="D36199" t="s">
        <v>915</v>
      </c>
      <c r="E36199" t="s">
        <v>19600</v>
      </c>
      <c r="F36199" s="4">
        <v>36312</v>
      </c>
      <c r="I36199" s="1">
        <v>33208</v>
      </c>
      <c r="J36199" s="1">
        <v>29043.84</v>
      </c>
      <c r="K36199" t="s">
        <v>18995</v>
      </c>
    </row>
    <row r="36200" spans="2:11" hidden="1" x14ac:dyDescent="0.3">
      <c r="B36200">
        <v>36192</v>
      </c>
      <c r="C36200" t="s">
        <v>11768</v>
      </c>
      <c r="D36200" t="s">
        <v>382</v>
      </c>
      <c r="E36200" t="s">
        <v>19401</v>
      </c>
      <c r="F36200" s="4">
        <v>40614</v>
      </c>
      <c r="I36200" s="1">
        <v>66560</v>
      </c>
      <c r="J36200" s="1">
        <v>1344</v>
      </c>
      <c r="K36200" t="s">
        <v>18995</v>
      </c>
    </row>
    <row r="36201" spans="2:11" hidden="1" x14ac:dyDescent="0.3">
      <c r="B36201">
        <v>36193</v>
      </c>
      <c r="C36201" t="s">
        <v>11769</v>
      </c>
      <c r="D36201" t="s">
        <v>2554</v>
      </c>
      <c r="E36201" t="s">
        <v>19993</v>
      </c>
      <c r="F36201" s="4">
        <v>38421</v>
      </c>
      <c r="I36201" s="1">
        <v>36934</v>
      </c>
      <c r="J36201" s="1">
        <v>41450.99</v>
      </c>
      <c r="K36201" t="s">
        <v>18995</v>
      </c>
    </row>
    <row r="36202" spans="2:11" hidden="1" x14ac:dyDescent="0.3">
      <c r="B36202">
        <v>36194</v>
      </c>
      <c r="C36202" t="s">
        <v>11770</v>
      </c>
      <c r="D36202" t="s">
        <v>11771</v>
      </c>
      <c r="E36202" t="s">
        <v>21688</v>
      </c>
      <c r="F36202" s="4">
        <v>31687</v>
      </c>
      <c r="I36202" s="1">
        <v>37337</v>
      </c>
      <c r="J36202" s="1">
        <v>44787.48</v>
      </c>
      <c r="K36202" t="s">
        <v>18995</v>
      </c>
    </row>
    <row r="36203" spans="2:11" hidden="1" x14ac:dyDescent="0.3">
      <c r="B36203">
        <v>36195</v>
      </c>
      <c r="C36203" t="s">
        <v>21689</v>
      </c>
      <c r="D36203" t="s">
        <v>15514</v>
      </c>
      <c r="E36203" t="s">
        <v>19471</v>
      </c>
      <c r="F36203" s="4">
        <v>41435</v>
      </c>
      <c r="I36203" s="1">
        <v>11310</v>
      </c>
      <c r="K36203" t="s">
        <v>18995</v>
      </c>
    </row>
    <row r="36204" spans="2:11" hidden="1" x14ac:dyDescent="0.3">
      <c r="B36204">
        <v>36196</v>
      </c>
      <c r="C36204" t="s">
        <v>11773</v>
      </c>
      <c r="D36204" t="s">
        <v>122</v>
      </c>
      <c r="E36204" t="s">
        <v>21690</v>
      </c>
      <c r="F36204" s="4">
        <v>36101</v>
      </c>
      <c r="I36204" s="1">
        <v>30867</v>
      </c>
      <c r="J36204" s="1">
        <v>33503.120000000003</v>
      </c>
      <c r="K36204" t="s">
        <v>18995</v>
      </c>
    </row>
    <row r="36205" spans="2:11" hidden="1" x14ac:dyDescent="0.3">
      <c r="B36205">
        <v>36197</v>
      </c>
      <c r="C36205" t="s">
        <v>11774</v>
      </c>
      <c r="D36205" t="s">
        <v>71</v>
      </c>
      <c r="E36205" t="s">
        <v>19045</v>
      </c>
      <c r="F36205" s="4">
        <v>40115</v>
      </c>
      <c r="I36205" s="1">
        <v>9601</v>
      </c>
      <c r="J36205" s="1">
        <v>8876.77</v>
      </c>
      <c r="K36205" t="s">
        <v>18995</v>
      </c>
    </row>
    <row r="36206" spans="2:11" hidden="1" x14ac:dyDescent="0.3">
      <c r="B36206">
        <v>36198</v>
      </c>
      <c r="C36206" t="s">
        <v>11775</v>
      </c>
      <c r="D36206" t="s">
        <v>22</v>
      </c>
      <c r="E36206" t="s">
        <v>19485</v>
      </c>
      <c r="F36206" s="4">
        <v>32070</v>
      </c>
      <c r="I36206" s="1">
        <v>69893</v>
      </c>
      <c r="J36206" s="1">
        <v>67555.61</v>
      </c>
      <c r="K36206" t="s">
        <v>18995</v>
      </c>
    </row>
    <row r="36207" spans="2:11" hidden="1" x14ac:dyDescent="0.3">
      <c r="B36207">
        <v>36199</v>
      </c>
      <c r="C36207" t="s">
        <v>11776</v>
      </c>
      <c r="D36207" t="s">
        <v>15678</v>
      </c>
      <c r="E36207" t="s">
        <v>19221</v>
      </c>
      <c r="F36207" s="4">
        <v>38012</v>
      </c>
      <c r="I36207" s="1">
        <v>33488</v>
      </c>
      <c r="J36207" s="1">
        <v>36290.29</v>
      </c>
      <c r="K36207" t="s">
        <v>18995</v>
      </c>
    </row>
    <row r="36208" spans="2:11" hidden="1" x14ac:dyDescent="0.3">
      <c r="B36208">
        <v>36200</v>
      </c>
      <c r="C36208" t="s">
        <v>11777</v>
      </c>
      <c r="D36208" t="s">
        <v>11666</v>
      </c>
      <c r="E36208" t="s">
        <v>19555</v>
      </c>
      <c r="F36208" s="4">
        <v>24680</v>
      </c>
      <c r="I36208" s="1">
        <v>36308</v>
      </c>
      <c r="J36208" s="1">
        <v>35935.54</v>
      </c>
      <c r="K36208" t="s">
        <v>18995</v>
      </c>
    </row>
    <row r="36209" spans="2:11" hidden="1" x14ac:dyDescent="0.3">
      <c r="B36209">
        <v>36201</v>
      </c>
      <c r="C36209" t="s">
        <v>11778</v>
      </c>
      <c r="D36209" t="s">
        <v>25</v>
      </c>
      <c r="E36209" t="s">
        <v>19677</v>
      </c>
      <c r="F36209" s="4">
        <v>35443</v>
      </c>
      <c r="I36209" s="1">
        <v>44143</v>
      </c>
      <c r="J36209" s="1">
        <v>46529.49</v>
      </c>
      <c r="K36209" t="s">
        <v>18995</v>
      </c>
    </row>
    <row r="36210" spans="2:11" hidden="1" x14ac:dyDescent="0.3">
      <c r="B36210">
        <v>36202</v>
      </c>
      <c r="C36210" t="s">
        <v>11780</v>
      </c>
      <c r="D36210" t="s">
        <v>209</v>
      </c>
      <c r="E36210" t="s">
        <v>20051</v>
      </c>
      <c r="F36210" s="4">
        <v>39293</v>
      </c>
      <c r="I36210" s="1">
        <v>31741</v>
      </c>
      <c r="J36210" s="1">
        <v>32179.3</v>
      </c>
      <c r="K36210" t="s">
        <v>18995</v>
      </c>
    </row>
    <row r="36211" spans="2:11" hidden="1" x14ac:dyDescent="0.3">
      <c r="B36211">
        <v>36203</v>
      </c>
      <c r="C36211" t="s">
        <v>11781</v>
      </c>
      <c r="D36211" t="s">
        <v>139</v>
      </c>
      <c r="E36211" t="s">
        <v>19103</v>
      </c>
      <c r="F36211" s="4">
        <v>37043</v>
      </c>
      <c r="I36211" s="1">
        <v>41600</v>
      </c>
      <c r="J36211" s="1">
        <v>19830</v>
      </c>
      <c r="K36211" t="s">
        <v>18995</v>
      </c>
    </row>
    <row r="36212" spans="2:11" hidden="1" x14ac:dyDescent="0.3">
      <c r="B36212">
        <v>36204</v>
      </c>
      <c r="C36212" t="s">
        <v>11782</v>
      </c>
      <c r="D36212" t="s">
        <v>61</v>
      </c>
      <c r="E36212" t="s">
        <v>19728</v>
      </c>
      <c r="F36212" s="4">
        <v>37403</v>
      </c>
      <c r="I36212" s="1">
        <v>46575</v>
      </c>
      <c r="J36212" s="1">
        <v>44678.97</v>
      </c>
      <c r="K36212" t="s">
        <v>18995</v>
      </c>
    </row>
    <row r="36213" spans="2:11" hidden="1" x14ac:dyDescent="0.3">
      <c r="B36213">
        <v>36205</v>
      </c>
      <c r="C36213" t="s">
        <v>21691</v>
      </c>
      <c r="D36213" t="s">
        <v>15514</v>
      </c>
      <c r="E36213" t="s">
        <v>19724</v>
      </c>
      <c r="F36213" s="4">
        <v>41072</v>
      </c>
      <c r="I36213" s="1">
        <v>11310</v>
      </c>
      <c r="J36213" s="1">
        <v>1051.25</v>
      </c>
      <c r="K36213" t="s">
        <v>18995</v>
      </c>
    </row>
    <row r="36214" spans="2:11" hidden="1" x14ac:dyDescent="0.3">
      <c r="B36214">
        <v>36206</v>
      </c>
      <c r="C36214" t="s">
        <v>21692</v>
      </c>
      <c r="D36214" t="s">
        <v>15514</v>
      </c>
      <c r="E36214" t="s">
        <v>21101</v>
      </c>
      <c r="F36214" s="4">
        <v>41435</v>
      </c>
      <c r="I36214" s="1">
        <v>11310</v>
      </c>
      <c r="K36214" t="s">
        <v>18995</v>
      </c>
    </row>
    <row r="36215" spans="2:11" hidden="1" x14ac:dyDescent="0.3">
      <c r="B36215">
        <v>36207</v>
      </c>
      <c r="C36215" t="s">
        <v>16574</v>
      </c>
      <c r="D36215" t="s">
        <v>15514</v>
      </c>
      <c r="E36215" t="s">
        <v>20885</v>
      </c>
      <c r="F36215" s="4">
        <v>40332</v>
      </c>
      <c r="I36215" s="1">
        <v>11310</v>
      </c>
      <c r="J36215" s="1">
        <v>1051.25</v>
      </c>
      <c r="K36215" t="s">
        <v>18995</v>
      </c>
    </row>
    <row r="36216" spans="2:11" hidden="1" x14ac:dyDescent="0.3">
      <c r="B36216">
        <v>36208</v>
      </c>
      <c r="C36216" t="s">
        <v>11783</v>
      </c>
      <c r="D36216" t="s">
        <v>13</v>
      </c>
      <c r="E36216" t="s">
        <v>20076</v>
      </c>
      <c r="F36216" s="4">
        <v>37956</v>
      </c>
      <c r="I36216" s="1">
        <v>69000</v>
      </c>
      <c r="J36216" s="1">
        <v>68908.84</v>
      </c>
      <c r="K36216" t="s">
        <v>18995</v>
      </c>
    </row>
    <row r="36217" spans="2:11" hidden="1" x14ac:dyDescent="0.3">
      <c r="B36217">
        <v>36209</v>
      </c>
      <c r="C36217" t="s">
        <v>11785</v>
      </c>
      <c r="D36217" t="s">
        <v>342</v>
      </c>
      <c r="E36217" t="s">
        <v>19590</v>
      </c>
      <c r="F36217" s="4">
        <v>36804</v>
      </c>
      <c r="I36217" s="1">
        <v>34337</v>
      </c>
      <c r="J36217" s="1">
        <v>39549.99</v>
      </c>
      <c r="K36217" t="s">
        <v>18995</v>
      </c>
    </row>
    <row r="36218" spans="2:11" hidden="1" x14ac:dyDescent="0.3">
      <c r="B36218">
        <v>36210</v>
      </c>
      <c r="C36218" t="s">
        <v>16576</v>
      </c>
      <c r="D36218" t="s">
        <v>13</v>
      </c>
      <c r="E36218" t="s">
        <v>19427</v>
      </c>
      <c r="F36218" s="4">
        <v>41071</v>
      </c>
      <c r="I36218" s="1">
        <v>60000</v>
      </c>
      <c r="J36218" s="1">
        <v>59999.94</v>
      </c>
      <c r="K36218" t="s">
        <v>18995</v>
      </c>
    </row>
    <row r="36219" spans="2:11" hidden="1" x14ac:dyDescent="0.3">
      <c r="B36219">
        <v>36211</v>
      </c>
      <c r="C36219" t="s">
        <v>21693</v>
      </c>
      <c r="D36219" t="s">
        <v>15514</v>
      </c>
      <c r="E36219" t="s">
        <v>20894</v>
      </c>
      <c r="F36219" s="4">
        <v>41435</v>
      </c>
      <c r="I36219" s="1">
        <v>11310</v>
      </c>
      <c r="K36219" t="s">
        <v>18995</v>
      </c>
    </row>
    <row r="36220" spans="2:11" hidden="1" x14ac:dyDescent="0.3">
      <c r="B36220">
        <v>36212</v>
      </c>
      <c r="C36220" t="s">
        <v>11787</v>
      </c>
      <c r="D36220" t="s">
        <v>209</v>
      </c>
      <c r="E36220" t="s">
        <v>19113</v>
      </c>
      <c r="F36220" s="4">
        <v>34827</v>
      </c>
      <c r="I36220" s="1">
        <v>34175</v>
      </c>
      <c r="J36220" s="1">
        <v>34349.14</v>
      </c>
      <c r="K36220" t="s">
        <v>18995</v>
      </c>
    </row>
    <row r="36221" spans="2:11" hidden="1" x14ac:dyDescent="0.3">
      <c r="B36221">
        <v>36213</v>
      </c>
      <c r="C36221" t="s">
        <v>16577</v>
      </c>
      <c r="D36221" t="s">
        <v>10037</v>
      </c>
      <c r="E36221" t="s">
        <v>19394</v>
      </c>
      <c r="F36221" s="4">
        <v>40826</v>
      </c>
      <c r="I36221" s="1">
        <v>27676</v>
      </c>
      <c r="J36221" s="1">
        <v>33413.39</v>
      </c>
      <c r="K36221" t="s">
        <v>18995</v>
      </c>
    </row>
    <row r="36222" spans="2:11" hidden="1" x14ac:dyDescent="0.3">
      <c r="B36222">
        <v>36214</v>
      </c>
      <c r="C36222" t="s">
        <v>21694</v>
      </c>
      <c r="D36222" t="s">
        <v>15514</v>
      </c>
      <c r="E36222" t="s">
        <v>19116</v>
      </c>
      <c r="F36222" s="4">
        <v>41435</v>
      </c>
      <c r="I36222" s="1">
        <v>11310</v>
      </c>
      <c r="K36222" t="s">
        <v>18995</v>
      </c>
    </row>
    <row r="36223" spans="2:11" hidden="1" x14ac:dyDescent="0.3">
      <c r="B36223">
        <v>36215</v>
      </c>
      <c r="C36223" t="s">
        <v>11788</v>
      </c>
      <c r="D36223" t="s">
        <v>15520</v>
      </c>
      <c r="E36223" t="s">
        <v>19664</v>
      </c>
      <c r="F36223" s="4">
        <v>30907</v>
      </c>
      <c r="I36223" s="1">
        <v>32073</v>
      </c>
      <c r="J36223" s="1">
        <v>32073.01</v>
      </c>
      <c r="K36223" t="s">
        <v>18995</v>
      </c>
    </row>
    <row r="36224" spans="2:11" hidden="1" x14ac:dyDescent="0.3">
      <c r="B36224">
        <v>36216</v>
      </c>
      <c r="C36224" t="s">
        <v>11789</v>
      </c>
      <c r="D36224" t="s">
        <v>2160</v>
      </c>
      <c r="E36224" t="s">
        <v>19122</v>
      </c>
      <c r="F36224" s="4">
        <v>32722</v>
      </c>
      <c r="I36224" s="1">
        <v>45209</v>
      </c>
      <c r="J36224" s="1">
        <v>44655.5</v>
      </c>
      <c r="K36224" t="s">
        <v>18995</v>
      </c>
    </row>
    <row r="36225" spans="2:11" hidden="1" x14ac:dyDescent="0.3">
      <c r="B36225">
        <v>36217</v>
      </c>
      <c r="C36225" t="s">
        <v>11790</v>
      </c>
      <c r="D36225" t="s">
        <v>15514</v>
      </c>
      <c r="E36225" t="s">
        <v>21057</v>
      </c>
      <c r="F36225" s="4">
        <v>40701</v>
      </c>
      <c r="I36225" s="1">
        <v>11310</v>
      </c>
      <c r="K36225" t="s">
        <v>18995</v>
      </c>
    </row>
    <row r="36226" spans="2:11" hidden="1" x14ac:dyDescent="0.3">
      <c r="B36226">
        <v>36218</v>
      </c>
      <c r="C36226" t="s">
        <v>11791</v>
      </c>
      <c r="D36226" t="s">
        <v>1468</v>
      </c>
      <c r="E36226" t="s">
        <v>19143</v>
      </c>
      <c r="F36226" s="4">
        <v>37235</v>
      </c>
      <c r="I36226" s="1">
        <v>42540</v>
      </c>
      <c r="J36226" s="1">
        <v>43490.28</v>
      </c>
      <c r="K36226" t="s">
        <v>18995</v>
      </c>
    </row>
    <row r="36227" spans="2:11" hidden="1" x14ac:dyDescent="0.3">
      <c r="B36227">
        <v>36219</v>
      </c>
      <c r="C36227" t="s">
        <v>11793</v>
      </c>
      <c r="D36227" t="s">
        <v>172</v>
      </c>
      <c r="E36227" t="s">
        <v>19191</v>
      </c>
      <c r="F36227" s="4">
        <v>27183</v>
      </c>
      <c r="I36227" s="1">
        <v>81082</v>
      </c>
      <c r="J36227" s="1">
        <v>81438.39</v>
      </c>
      <c r="K36227" t="s">
        <v>18995</v>
      </c>
    </row>
    <row r="36228" spans="2:11" hidden="1" x14ac:dyDescent="0.3">
      <c r="B36228">
        <v>36220</v>
      </c>
      <c r="C36228" t="s">
        <v>11794</v>
      </c>
      <c r="D36228" t="s">
        <v>3093</v>
      </c>
      <c r="E36228" t="s">
        <v>19590</v>
      </c>
      <c r="F36228" s="4">
        <v>30285</v>
      </c>
      <c r="I36228" s="1">
        <v>42380</v>
      </c>
      <c r="J36228" s="1">
        <v>42374.18</v>
      </c>
      <c r="K36228" t="s">
        <v>18995</v>
      </c>
    </row>
    <row r="36229" spans="2:11" hidden="1" x14ac:dyDescent="0.3">
      <c r="B36229">
        <v>36221</v>
      </c>
      <c r="C36229" t="s">
        <v>11795</v>
      </c>
      <c r="D36229" t="s">
        <v>22</v>
      </c>
      <c r="E36229" t="s">
        <v>19669</v>
      </c>
      <c r="F36229" s="4">
        <v>36664</v>
      </c>
      <c r="I36229" s="1">
        <v>62905</v>
      </c>
      <c r="J36229" s="1">
        <v>106372.26</v>
      </c>
      <c r="K36229" t="s">
        <v>18995</v>
      </c>
    </row>
    <row r="36230" spans="2:11" hidden="1" x14ac:dyDescent="0.3">
      <c r="B36230">
        <v>36222</v>
      </c>
      <c r="C36230" t="s">
        <v>16578</v>
      </c>
      <c r="D36230" t="s">
        <v>240</v>
      </c>
      <c r="E36230" t="s">
        <v>19086</v>
      </c>
      <c r="F36230" s="4">
        <v>40780</v>
      </c>
      <c r="I36230" s="1">
        <v>19760</v>
      </c>
      <c r="J36230" s="1">
        <v>2178.9899999999998</v>
      </c>
      <c r="K36230" t="s">
        <v>18995</v>
      </c>
    </row>
    <row r="36231" spans="2:11" hidden="1" x14ac:dyDescent="0.3">
      <c r="B36231">
        <v>36223</v>
      </c>
      <c r="C36231" t="s">
        <v>16580</v>
      </c>
      <c r="D36231" t="s">
        <v>565</v>
      </c>
      <c r="E36231" t="s">
        <v>20076</v>
      </c>
      <c r="F36231" s="4">
        <v>40925</v>
      </c>
      <c r="I36231" s="1">
        <v>34562</v>
      </c>
      <c r="J36231" s="1">
        <v>29909.3</v>
      </c>
      <c r="K36231" t="s">
        <v>18995</v>
      </c>
    </row>
    <row r="36232" spans="2:11" hidden="1" x14ac:dyDescent="0.3">
      <c r="B36232">
        <v>36224</v>
      </c>
      <c r="C36232" t="s">
        <v>21695</v>
      </c>
      <c r="D36232" t="s">
        <v>15514</v>
      </c>
      <c r="E36232" t="s">
        <v>20088</v>
      </c>
      <c r="F36232" s="4">
        <v>41435</v>
      </c>
      <c r="I36232" s="1">
        <v>11310</v>
      </c>
      <c r="K36232" t="s">
        <v>18995</v>
      </c>
    </row>
    <row r="36233" spans="2:11" hidden="1" x14ac:dyDescent="0.3">
      <c r="B36233">
        <v>36225</v>
      </c>
      <c r="C36233" t="s">
        <v>11797</v>
      </c>
      <c r="D36233" t="s">
        <v>22</v>
      </c>
      <c r="E36233" t="s">
        <v>19380</v>
      </c>
      <c r="F36233" s="4">
        <v>39645</v>
      </c>
      <c r="I36233" s="1">
        <v>55208</v>
      </c>
      <c r="J36233" s="1">
        <v>59438.54</v>
      </c>
      <c r="K36233" t="s">
        <v>18995</v>
      </c>
    </row>
    <row r="36234" spans="2:11" hidden="1" x14ac:dyDescent="0.3">
      <c r="B36234">
        <v>36226</v>
      </c>
      <c r="C36234" t="s">
        <v>21696</v>
      </c>
      <c r="D36234" t="s">
        <v>15514</v>
      </c>
      <c r="E36234" t="s">
        <v>21697</v>
      </c>
      <c r="F36234" s="4">
        <v>41435</v>
      </c>
      <c r="I36234" s="1">
        <v>11310</v>
      </c>
      <c r="K36234" t="s">
        <v>18995</v>
      </c>
    </row>
    <row r="36235" spans="2:11" hidden="1" x14ac:dyDescent="0.3">
      <c r="B36235">
        <v>36227</v>
      </c>
      <c r="C36235" t="s">
        <v>11798</v>
      </c>
      <c r="D36235" t="s">
        <v>184</v>
      </c>
      <c r="E36235" t="s">
        <v>20731</v>
      </c>
      <c r="F36235" s="4">
        <v>35555</v>
      </c>
      <c r="I36235" s="1">
        <v>26649</v>
      </c>
      <c r="J36235" s="1">
        <v>25702.51</v>
      </c>
      <c r="K36235" t="s">
        <v>18995</v>
      </c>
    </row>
    <row r="36236" spans="2:11" hidden="1" x14ac:dyDescent="0.3">
      <c r="B36236">
        <v>36228</v>
      </c>
      <c r="C36236" t="s">
        <v>11798</v>
      </c>
      <c r="D36236" t="s">
        <v>19138</v>
      </c>
      <c r="E36236" t="s">
        <v>21698</v>
      </c>
      <c r="F36236" s="4">
        <v>39268</v>
      </c>
      <c r="I36236" s="1">
        <v>30958</v>
      </c>
      <c r="K36236" t="s">
        <v>18995</v>
      </c>
    </row>
    <row r="36237" spans="2:11" hidden="1" x14ac:dyDescent="0.3">
      <c r="B36237">
        <v>36229</v>
      </c>
      <c r="C36237" t="s">
        <v>16581</v>
      </c>
      <c r="D36237" t="s">
        <v>100</v>
      </c>
      <c r="E36237" t="s">
        <v>19307</v>
      </c>
      <c r="F36237" s="4">
        <v>40875</v>
      </c>
      <c r="I36237" s="1">
        <v>26916</v>
      </c>
      <c r="J36237" s="1">
        <v>25061.81</v>
      </c>
      <c r="K36237" t="s">
        <v>18995</v>
      </c>
    </row>
    <row r="36238" spans="2:11" hidden="1" x14ac:dyDescent="0.3">
      <c r="B36238">
        <v>36230</v>
      </c>
      <c r="C36238" t="s">
        <v>11799</v>
      </c>
      <c r="D36238" t="s">
        <v>568</v>
      </c>
      <c r="E36238" t="s">
        <v>20666</v>
      </c>
      <c r="F36238" s="4">
        <v>38042</v>
      </c>
      <c r="I36238" s="1">
        <v>63208</v>
      </c>
      <c r="J36238" s="1">
        <v>70459.490000000005</v>
      </c>
      <c r="K36238" t="s">
        <v>18995</v>
      </c>
    </row>
    <row r="36239" spans="2:11" hidden="1" x14ac:dyDescent="0.3">
      <c r="B36239">
        <v>36231</v>
      </c>
      <c r="C36239" t="s">
        <v>21699</v>
      </c>
      <c r="D36239" t="s">
        <v>15514</v>
      </c>
      <c r="E36239" t="s">
        <v>20868</v>
      </c>
      <c r="F36239" s="4">
        <v>41072</v>
      </c>
      <c r="I36239" s="1">
        <v>11310</v>
      </c>
      <c r="J36239" s="1">
        <v>1051.25</v>
      </c>
      <c r="K36239" t="s">
        <v>18995</v>
      </c>
    </row>
    <row r="36240" spans="2:11" hidden="1" x14ac:dyDescent="0.3">
      <c r="B36240">
        <v>36232</v>
      </c>
      <c r="C36240" t="s">
        <v>11800</v>
      </c>
      <c r="D36240" t="s">
        <v>15520</v>
      </c>
      <c r="E36240" t="s">
        <v>19681</v>
      </c>
      <c r="F36240" s="4">
        <v>40512</v>
      </c>
      <c r="I36240" s="1">
        <v>27747</v>
      </c>
      <c r="J36240" s="1">
        <v>28228.77</v>
      </c>
      <c r="K36240" t="s">
        <v>18995</v>
      </c>
    </row>
    <row r="36241" spans="2:11" hidden="1" x14ac:dyDescent="0.3">
      <c r="B36241">
        <v>36233</v>
      </c>
      <c r="C36241" t="s">
        <v>16582</v>
      </c>
      <c r="D36241" t="s">
        <v>10605</v>
      </c>
      <c r="E36241" t="s">
        <v>20469</v>
      </c>
      <c r="F36241" s="4">
        <v>38701</v>
      </c>
      <c r="I36241" s="1">
        <v>44291</v>
      </c>
      <c r="J36241" s="1">
        <v>49787.33</v>
      </c>
      <c r="K36241" t="s">
        <v>18995</v>
      </c>
    </row>
    <row r="36242" spans="2:11" hidden="1" x14ac:dyDescent="0.3">
      <c r="B36242">
        <v>36234</v>
      </c>
      <c r="C36242" t="s">
        <v>21700</v>
      </c>
      <c r="D36242" t="s">
        <v>1109</v>
      </c>
      <c r="E36242" t="s">
        <v>20436</v>
      </c>
      <c r="F36242" s="4">
        <v>41449</v>
      </c>
      <c r="I36242" s="1">
        <v>26316</v>
      </c>
      <c r="K36242" t="s">
        <v>18995</v>
      </c>
    </row>
    <row r="36243" spans="2:11" hidden="1" x14ac:dyDescent="0.3">
      <c r="B36243">
        <v>36235</v>
      </c>
      <c r="C36243" t="s">
        <v>11802</v>
      </c>
      <c r="D36243" t="s">
        <v>214</v>
      </c>
      <c r="E36243" t="s">
        <v>19083</v>
      </c>
      <c r="F36243" s="4">
        <v>39576</v>
      </c>
      <c r="I36243" s="1">
        <v>35194</v>
      </c>
      <c r="J36243" s="1">
        <v>41765.31</v>
      </c>
      <c r="K36243" t="s">
        <v>18995</v>
      </c>
    </row>
    <row r="36244" spans="2:11" hidden="1" x14ac:dyDescent="0.3">
      <c r="B36244">
        <v>36236</v>
      </c>
      <c r="C36244" t="s">
        <v>11803</v>
      </c>
      <c r="D36244" t="s">
        <v>122</v>
      </c>
      <c r="E36244" t="s">
        <v>20677</v>
      </c>
      <c r="F36244" s="4">
        <v>39762</v>
      </c>
      <c r="I36244" s="1">
        <v>29952</v>
      </c>
      <c r="J36244" s="1">
        <v>29861</v>
      </c>
      <c r="K36244" t="s">
        <v>18995</v>
      </c>
    </row>
    <row r="36245" spans="2:11" hidden="1" x14ac:dyDescent="0.3">
      <c r="B36245">
        <v>36237</v>
      </c>
      <c r="C36245" t="s">
        <v>11804</v>
      </c>
      <c r="D36245" t="s">
        <v>51</v>
      </c>
      <c r="E36245" t="s">
        <v>19568</v>
      </c>
      <c r="F36245" s="4">
        <v>36857</v>
      </c>
      <c r="I36245" s="1">
        <v>58618</v>
      </c>
      <c r="J36245" s="1">
        <v>72577.66</v>
      </c>
      <c r="K36245" t="s">
        <v>18995</v>
      </c>
    </row>
    <row r="36246" spans="2:11" hidden="1" x14ac:dyDescent="0.3">
      <c r="B36246">
        <v>36238</v>
      </c>
      <c r="C36246" t="s">
        <v>16584</v>
      </c>
      <c r="D36246" t="s">
        <v>90</v>
      </c>
      <c r="E36246" t="s">
        <v>19103</v>
      </c>
      <c r="F36246" s="4">
        <v>38878</v>
      </c>
      <c r="I36246" s="1">
        <v>20800</v>
      </c>
      <c r="J36246" s="1">
        <v>4055</v>
      </c>
      <c r="K36246" t="s">
        <v>18995</v>
      </c>
    </row>
    <row r="36247" spans="2:11" hidden="1" x14ac:dyDescent="0.3">
      <c r="B36247">
        <v>36239</v>
      </c>
      <c r="C36247" t="s">
        <v>11805</v>
      </c>
      <c r="D36247" t="s">
        <v>22</v>
      </c>
      <c r="E36247" t="s">
        <v>19170</v>
      </c>
      <c r="F36247" s="4">
        <v>38888</v>
      </c>
      <c r="I36247" s="1">
        <v>59410</v>
      </c>
      <c r="J36247" s="1">
        <v>67691.94</v>
      </c>
      <c r="K36247" t="s">
        <v>18995</v>
      </c>
    </row>
    <row r="36248" spans="2:11" hidden="1" x14ac:dyDescent="0.3">
      <c r="B36248">
        <v>36240</v>
      </c>
      <c r="C36248" t="s">
        <v>11806</v>
      </c>
      <c r="D36248" t="s">
        <v>1693</v>
      </c>
      <c r="E36248" t="s">
        <v>19034</v>
      </c>
      <c r="F36248" s="4">
        <v>30718</v>
      </c>
      <c r="I36248" s="1">
        <v>50646</v>
      </c>
      <c r="J36248" s="1">
        <v>58912.81</v>
      </c>
      <c r="K36248" t="s">
        <v>18995</v>
      </c>
    </row>
    <row r="36249" spans="2:11" hidden="1" x14ac:dyDescent="0.3">
      <c r="B36249">
        <v>36241</v>
      </c>
      <c r="C36249" t="s">
        <v>11807</v>
      </c>
      <c r="D36249" t="s">
        <v>112</v>
      </c>
      <c r="E36249" t="s">
        <v>19084</v>
      </c>
      <c r="F36249" s="4">
        <v>33994</v>
      </c>
      <c r="I36249" s="1">
        <v>49289</v>
      </c>
      <c r="J36249" s="1">
        <v>52111.26</v>
      </c>
      <c r="K36249" t="s">
        <v>18995</v>
      </c>
    </row>
    <row r="36250" spans="2:11" hidden="1" x14ac:dyDescent="0.3">
      <c r="B36250">
        <v>36242</v>
      </c>
      <c r="C36250" t="s">
        <v>11808</v>
      </c>
      <c r="D36250" t="s">
        <v>172</v>
      </c>
      <c r="E36250" t="s">
        <v>21058</v>
      </c>
      <c r="F36250" s="4">
        <v>34226</v>
      </c>
      <c r="I36250" s="1">
        <v>76985</v>
      </c>
      <c r="J36250" s="1">
        <v>78216.14</v>
      </c>
      <c r="K36250" t="s">
        <v>18995</v>
      </c>
    </row>
    <row r="36251" spans="2:11" hidden="1" x14ac:dyDescent="0.3">
      <c r="B36251">
        <v>36243</v>
      </c>
      <c r="C36251" t="s">
        <v>21701</v>
      </c>
      <c r="D36251" t="s">
        <v>15514</v>
      </c>
      <c r="E36251" t="s">
        <v>21133</v>
      </c>
      <c r="F36251" s="4">
        <v>40701</v>
      </c>
      <c r="I36251" s="1">
        <v>11310</v>
      </c>
      <c r="J36251" s="1">
        <v>1007.75</v>
      </c>
      <c r="K36251" t="s">
        <v>18995</v>
      </c>
    </row>
    <row r="36252" spans="2:11" hidden="1" x14ac:dyDescent="0.3">
      <c r="B36252">
        <v>36244</v>
      </c>
      <c r="C36252" t="s">
        <v>21702</v>
      </c>
      <c r="D36252" t="s">
        <v>15514</v>
      </c>
      <c r="E36252" t="s">
        <v>21703</v>
      </c>
      <c r="F36252" s="4">
        <v>41453</v>
      </c>
      <c r="I36252" s="1">
        <v>11310</v>
      </c>
      <c r="K36252" t="s">
        <v>18995</v>
      </c>
    </row>
    <row r="36253" spans="2:11" hidden="1" x14ac:dyDescent="0.3">
      <c r="B36253">
        <v>36245</v>
      </c>
      <c r="C36253" t="s">
        <v>11810</v>
      </c>
      <c r="D36253" t="s">
        <v>1154</v>
      </c>
      <c r="E36253" t="s">
        <v>20610</v>
      </c>
      <c r="F36253" s="4">
        <v>32525</v>
      </c>
      <c r="I36253" s="1">
        <v>49289</v>
      </c>
      <c r="J36253" s="1">
        <v>65040.36</v>
      </c>
      <c r="K36253" t="s">
        <v>18995</v>
      </c>
    </row>
    <row r="36254" spans="2:11" hidden="1" x14ac:dyDescent="0.3">
      <c r="B36254">
        <v>36246</v>
      </c>
      <c r="C36254" t="s">
        <v>11811</v>
      </c>
      <c r="D36254" t="s">
        <v>2416</v>
      </c>
      <c r="E36254" t="s">
        <v>19936</v>
      </c>
      <c r="F36254" s="4">
        <v>33161</v>
      </c>
      <c r="I36254" s="1">
        <v>109079</v>
      </c>
      <c r="J36254" s="1">
        <v>110253.67</v>
      </c>
      <c r="K36254" t="s">
        <v>18995</v>
      </c>
    </row>
    <row r="36255" spans="2:11" hidden="1" x14ac:dyDescent="0.3">
      <c r="B36255">
        <v>36247</v>
      </c>
      <c r="C36255" t="s">
        <v>11812</v>
      </c>
      <c r="D36255" t="s">
        <v>1191</v>
      </c>
      <c r="E36255" t="s">
        <v>19443</v>
      </c>
      <c r="F36255" s="4">
        <v>37322</v>
      </c>
      <c r="I36255" s="1">
        <v>29607</v>
      </c>
      <c r="J36255" s="1">
        <v>30660.58</v>
      </c>
      <c r="K36255" t="s">
        <v>18995</v>
      </c>
    </row>
    <row r="36256" spans="2:11" hidden="1" x14ac:dyDescent="0.3">
      <c r="B36256">
        <v>36248</v>
      </c>
      <c r="C36256" t="s">
        <v>11813</v>
      </c>
      <c r="D36256" t="s">
        <v>2431</v>
      </c>
      <c r="E36256" t="s">
        <v>19365</v>
      </c>
      <c r="F36256" s="4">
        <v>35457</v>
      </c>
      <c r="I36256" s="1">
        <v>44143</v>
      </c>
      <c r="J36256" s="1">
        <v>44294.96</v>
      </c>
      <c r="K36256" t="s">
        <v>18995</v>
      </c>
    </row>
    <row r="36257" spans="2:11" hidden="1" x14ac:dyDescent="0.3">
      <c r="B36257">
        <v>36249</v>
      </c>
      <c r="C36257" t="s">
        <v>11814</v>
      </c>
      <c r="D36257" t="s">
        <v>22</v>
      </c>
      <c r="E36257" t="s">
        <v>19219</v>
      </c>
      <c r="F36257" s="4">
        <v>39295</v>
      </c>
      <c r="I36257" s="1">
        <v>58244</v>
      </c>
      <c r="J36257" s="1">
        <v>74085.7</v>
      </c>
      <c r="K36257" t="s">
        <v>18995</v>
      </c>
    </row>
    <row r="36258" spans="2:11" hidden="1" x14ac:dyDescent="0.3">
      <c r="B36258">
        <v>36250</v>
      </c>
      <c r="C36258" t="s">
        <v>11815</v>
      </c>
      <c r="D36258" t="s">
        <v>1812</v>
      </c>
      <c r="E36258" t="s">
        <v>19652</v>
      </c>
      <c r="F36258" s="4">
        <v>38929</v>
      </c>
      <c r="I36258" s="1">
        <v>67000</v>
      </c>
      <c r="J36258" s="1">
        <v>67381.31</v>
      </c>
      <c r="K36258" t="s">
        <v>18995</v>
      </c>
    </row>
    <row r="36259" spans="2:11" hidden="1" x14ac:dyDescent="0.3">
      <c r="B36259">
        <v>36251</v>
      </c>
      <c r="C36259" t="s">
        <v>11816</v>
      </c>
      <c r="D36259" t="s">
        <v>946</v>
      </c>
      <c r="E36259" t="s">
        <v>19272</v>
      </c>
      <c r="F36259" s="4">
        <v>31572</v>
      </c>
      <c r="I36259" s="1">
        <v>50646</v>
      </c>
      <c r="J36259" s="1">
        <v>57834.63</v>
      </c>
      <c r="K36259" t="s">
        <v>18995</v>
      </c>
    </row>
    <row r="36260" spans="2:11" hidden="1" x14ac:dyDescent="0.3">
      <c r="B36260">
        <v>36252</v>
      </c>
      <c r="C36260" t="s">
        <v>11817</v>
      </c>
      <c r="D36260" t="s">
        <v>13</v>
      </c>
      <c r="E36260" t="s">
        <v>20509</v>
      </c>
      <c r="F36260" s="4">
        <v>35177</v>
      </c>
      <c r="I36260" s="1">
        <v>91100</v>
      </c>
      <c r="J36260" s="1">
        <v>91198.06</v>
      </c>
      <c r="K36260" t="s">
        <v>18995</v>
      </c>
    </row>
    <row r="36261" spans="2:11" hidden="1" x14ac:dyDescent="0.3">
      <c r="B36261">
        <v>36253</v>
      </c>
      <c r="C36261" t="s">
        <v>21704</v>
      </c>
      <c r="D36261" t="s">
        <v>15514</v>
      </c>
      <c r="E36261" t="s">
        <v>20557</v>
      </c>
      <c r="F36261" s="4">
        <v>40332</v>
      </c>
      <c r="I36261" s="1">
        <v>11310</v>
      </c>
      <c r="K36261" t="s">
        <v>18995</v>
      </c>
    </row>
    <row r="36262" spans="2:11" hidden="1" x14ac:dyDescent="0.3">
      <c r="B36262">
        <v>36254</v>
      </c>
      <c r="C36262" t="s">
        <v>11818</v>
      </c>
      <c r="D36262" t="s">
        <v>139</v>
      </c>
      <c r="E36262" t="s">
        <v>19103</v>
      </c>
      <c r="F36262" s="4">
        <v>40007</v>
      </c>
      <c r="I36262" s="1">
        <v>18720</v>
      </c>
      <c r="J36262">
        <v>0</v>
      </c>
      <c r="K36262" t="s">
        <v>18995</v>
      </c>
    </row>
    <row r="36263" spans="2:11" hidden="1" x14ac:dyDescent="0.3">
      <c r="B36263">
        <v>36255</v>
      </c>
      <c r="C36263" t="s">
        <v>11819</v>
      </c>
      <c r="D36263" t="s">
        <v>697</v>
      </c>
      <c r="E36263" t="s">
        <v>20349</v>
      </c>
      <c r="F36263" s="4">
        <v>36449</v>
      </c>
      <c r="I36263" s="1">
        <v>30576</v>
      </c>
      <c r="J36263" s="1">
        <v>32415.61</v>
      </c>
      <c r="K36263" t="s">
        <v>18995</v>
      </c>
    </row>
    <row r="36264" spans="2:11" hidden="1" x14ac:dyDescent="0.3">
      <c r="B36264">
        <v>36256</v>
      </c>
      <c r="C36264" t="s">
        <v>11820</v>
      </c>
      <c r="D36264" t="s">
        <v>77</v>
      </c>
      <c r="E36264" t="s">
        <v>19409</v>
      </c>
      <c r="F36264" s="4">
        <v>40365</v>
      </c>
      <c r="I36264" s="1">
        <v>44761</v>
      </c>
      <c r="J36264" s="1">
        <v>50845.49</v>
      </c>
      <c r="K36264" t="s">
        <v>18995</v>
      </c>
    </row>
    <row r="36265" spans="2:11" hidden="1" x14ac:dyDescent="0.3">
      <c r="B36265">
        <v>36257</v>
      </c>
      <c r="C36265" t="s">
        <v>11821</v>
      </c>
      <c r="D36265" t="s">
        <v>22</v>
      </c>
      <c r="E36265" t="s">
        <v>19537</v>
      </c>
      <c r="F36265" s="4">
        <v>37483</v>
      </c>
      <c r="I36265" s="1">
        <v>61157</v>
      </c>
      <c r="J36265" s="1">
        <v>67307.81</v>
      </c>
      <c r="K36265" t="s">
        <v>18995</v>
      </c>
    </row>
    <row r="36266" spans="2:11" hidden="1" x14ac:dyDescent="0.3">
      <c r="B36266">
        <v>36258</v>
      </c>
      <c r="C36266" t="s">
        <v>21705</v>
      </c>
      <c r="D36266" t="s">
        <v>15514</v>
      </c>
      <c r="E36266" t="s">
        <v>20147</v>
      </c>
      <c r="F36266" s="4">
        <v>41072</v>
      </c>
      <c r="I36266" s="1">
        <v>11310</v>
      </c>
      <c r="J36266">
        <v>971.5</v>
      </c>
      <c r="K36266" t="s">
        <v>18995</v>
      </c>
    </row>
    <row r="36267" spans="2:11" hidden="1" x14ac:dyDescent="0.3">
      <c r="B36267">
        <v>36259</v>
      </c>
      <c r="C36267" t="s">
        <v>11822</v>
      </c>
      <c r="D36267" t="s">
        <v>22</v>
      </c>
      <c r="E36267" t="s">
        <v>19851</v>
      </c>
      <c r="F36267" s="4">
        <v>35877</v>
      </c>
      <c r="I36267" s="1">
        <v>64070</v>
      </c>
      <c r="J36267" s="1">
        <v>90670.25</v>
      </c>
      <c r="K36267" t="s">
        <v>18995</v>
      </c>
    </row>
    <row r="36268" spans="2:11" hidden="1" x14ac:dyDescent="0.3">
      <c r="B36268">
        <v>36260</v>
      </c>
      <c r="C36268" t="s">
        <v>21706</v>
      </c>
      <c r="D36268" t="s">
        <v>15514</v>
      </c>
      <c r="E36268" t="s">
        <v>20726</v>
      </c>
      <c r="F36268" s="4">
        <v>41453</v>
      </c>
      <c r="I36268" s="1">
        <v>11310</v>
      </c>
      <c r="K36268" t="s">
        <v>18995</v>
      </c>
    </row>
    <row r="36269" spans="2:11" hidden="1" x14ac:dyDescent="0.3">
      <c r="B36269">
        <v>36261</v>
      </c>
      <c r="C36269" t="s">
        <v>21707</v>
      </c>
      <c r="D36269" t="s">
        <v>620</v>
      </c>
      <c r="E36269" t="s">
        <v>20068</v>
      </c>
      <c r="F36269" s="4">
        <v>39620</v>
      </c>
      <c r="I36269" s="1">
        <v>6240</v>
      </c>
      <c r="J36269">
        <v>0</v>
      </c>
      <c r="K36269" t="s">
        <v>18995</v>
      </c>
    </row>
    <row r="36270" spans="2:11" hidden="1" x14ac:dyDescent="0.3">
      <c r="B36270">
        <v>36262</v>
      </c>
      <c r="C36270" t="s">
        <v>21708</v>
      </c>
      <c r="D36270" t="s">
        <v>90</v>
      </c>
      <c r="E36270" t="s">
        <v>19733</v>
      </c>
      <c r="F36270" s="4">
        <v>41445</v>
      </c>
      <c r="I36270" s="1">
        <v>17576</v>
      </c>
      <c r="K36270" t="s">
        <v>18995</v>
      </c>
    </row>
    <row r="36271" spans="2:11" hidden="1" x14ac:dyDescent="0.3">
      <c r="B36271">
        <v>36263</v>
      </c>
      <c r="C36271" t="s">
        <v>21709</v>
      </c>
      <c r="D36271" t="s">
        <v>15514</v>
      </c>
      <c r="E36271" t="s">
        <v>20553</v>
      </c>
      <c r="F36271" s="4">
        <v>39975</v>
      </c>
      <c r="I36271" s="1">
        <v>11310</v>
      </c>
      <c r="K36271" t="s">
        <v>18995</v>
      </c>
    </row>
    <row r="36272" spans="2:11" hidden="1" x14ac:dyDescent="0.3">
      <c r="B36272">
        <v>36264</v>
      </c>
      <c r="C36272" t="s">
        <v>21710</v>
      </c>
      <c r="D36272" t="s">
        <v>15514</v>
      </c>
      <c r="E36272" t="s">
        <v>19136</v>
      </c>
      <c r="F36272" s="4">
        <v>41072</v>
      </c>
      <c r="I36272" s="1">
        <v>11310</v>
      </c>
      <c r="J36272" s="1">
        <v>1051.25</v>
      </c>
      <c r="K36272" t="s">
        <v>18995</v>
      </c>
    </row>
    <row r="36273" spans="2:11" hidden="1" x14ac:dyDescent="0.3">
      <c r="B36273">
        <v>36265</v>
      </c>
      <c r="C36273" t="s">
        <v>21711</v>
      </c>
      <c r="D36273" t="s">
        <v>15514</v>
      </c>
      <c r="E36273" t="s">
        <v>19371</v>
      </c>
      <c r="F36273" s="4">
        <v>39256</v>
      </c>
      <c r="I36273" s="1">
        <v>11310</v>
      </c>
      <c r="K36273" t="s">
        <v>18995</v>
      </c>
    </row>
    <row r="36274" spans="2:11" hidden="1" x14ac:dyDescent="0.3">
      <c r="B36274">
        <v>36266</v>
      </c>
      <c r="C36274" t="s">
        <v>11826</v>
      </c>
      <c r="D36274" t="s">
        <v>22</v>
      </c>
      <c r="E36274" t="s">
        <v>19228</v>
      </c>
      <c r="F36274" s="4">
        <v>40085</v>
      </c>
      <c r="I36274" s="1">
        <v>51937</v>
      </c>
      <c r="J36274" s="1">
        <v>51067.54</v>
      </c>
      <c r="K36274" t="s">
        <v>18995</v>
      </c>
    </row>
    <row r="36275" spans="2:11" hidden="1" x14ac:dyDescent="0.3">
      <c r="B36275">
        <v>36267</v>
      </c>
      <c r="C36275" t="s">
        <v>21712</v>
      </c>
      <c r="D36275" t="s">
        <v>15514</v>
      </c>
      <c r="E36275" t="s">
        <v>19840</v>
      </c>
      <c r="F36275" s="4">
        <v>41435</v>
      </c>
      <c r="I36275" s="1">
        <v>11310</v>
      </c>
      <c r="K36275" t="s">
        <v>18995</v>
      </c>
    </row>
    <row r="36276" spans="2:11" hidden="1" x14ac:dyDescent="0.3">
      <c r="B36276">
        <v>36268</v>
      </c>
      <c r="C36276" t="s">
        <v>11827</v>
      </c>
      <c r="D36276" t="s">
        <v>15860</v>
      </c>
      <c r="E36276" t="s">
        <v>19936</v>
      </c>
      <c r="F36276" s="4">
        <v>36641</v>
      </c>
      <c r="I36276" s="1">
        <v>62083</v>
      </c>
      <c r="J36276" s="1">
        <v>84831.31</v>
      </c>
      <c r="K36276" t="s">
        <v>18995</v>
      </c>
    </row>
    <row r="36277" spans="2:11" hidden="1" x14ac:dyDescent="0.3">
      <c r="B36277">
        <v>36269</v>
      </c>
      <c r="C36277" t="s">
        <v>11828</v>
      </c>
      <c r="D36277" t="s">
        <v>122</v>
      </c>
      <c r="E36277" t="s">
        <v>19402</v>
      </c>
      <c r="F36277" s="4">
        <v>38534</v>
      </c>
      <c r="I36277" s="1">
        <v>30742</v>
      </c>
      <c r="J36277" s="1">
        <v>31930.240000000002</v>
      </c>
      <c r="K36277" t="s">
        <v>18995</v>
      </c>
    </row>
    <row r="36278" spans="2:11" hidden="1" x14ac:dyDescent="0.3">
      <c r="B36278">
        <v>36270</v>
      </c>
      <c r="C36278" t="s">
        <v>11829</v>
      </c>
      <c r="D36278" t="s">
        <v>48</v>
      </c>
      <c r="E36278" t="s">
        <v>21201</v>
      </c>
      <c r="F36278" s="4">
        <v>39209</v>
      </c>
      <c r="I36278" s="1">
        <v>28662</v>
      </c>
      <c r="J36278" s="1">
        <v>31446.3</v>
      </c>
      <c r="K36278" t="s">
        <v>18995</v>
      </c>
    </row>
    <row r="36279" spans="2:11" hidden="1" x14ac:dyDescent="0.3">
      <c r="B36279">
        <v>36271</v>
      </c>
      <c r="C36279" t="s">
        <v>21713</v>
      </c>
      <c r="D36279" t="s">
        <v>15514</v>
      </c>
      <c r="E36279" t="s">
        <v>19172</v>
      </c>
      <c r="F36279" s="4">
        <v>41435</v>
      </c>
      <c r="I36279" s="1">
        <v>11310</v>
      </c>
      <c r="K36279" t="s">
        <v>18995</v>
      </c>
    </row>
    <row r="36280" spans="2:11" hidden="1" x14ac:dyDescent="0.3">
      <c r="B36280">
        <v>36272</v>
      </c>
      <c r="C36280" t="s">
        <v>11830</v>
      </c>
      <c r="D36280" t="s">
        <v>968</v>
      </c>
      <c r="E36280" t="s">
        <v>19120</v>
      </c>
      <c r="F36280" s="4">
        <v>38299</v>
      </c>
      <c r="I36280" s="1">
        <v>33337</v>
      </c>
      <c r="J36280" s="1">
        <v>44438.84</v>
      </c>
      <c r="K36280" t="s">
        <v>18995</v>
      </c>
    </row>
    <row r="36281" spans="2:11" hidden="1" x14ac:dyDescent="0.3">
      <c r="B36281">
        <v>36273</v>
      </c>
      <c r="C36281" t="s">
        <v>21714</v>
      </c>
      <c r="D36281" t="s">
        <v>15514</v>
      </c>
      <c r="E36281" t="s">
        <v>19136</v>
      </c>
      <c r="F36281" s="4">
        <v>41072</v>
      </c>
      <c r="I36281" s="1">
        <v>11310</v>
      </c>
      <c r="J36281" s="1">
        <v>1051.25</v>
      </c>
      <c r="K36281" t="s">
        <v>18995</v>
      </c>
    </row>
    <row r="36282" spans="2:11" hidden="1" x14ac:dyDescent="0.3">
      <c r="B36282">
        <v>36274</v>
      </c>
      <c r="C36282" t="s">
        <v>16589</v>
      </c>
      <c r="D36282" t="s">
        <v>15514</v>
      </c>
      <c r="E36282" t="s">
        <v>19136</v>
      </c>
      <c r="F36282" s="4">
        <v>40701</v>
      </c>
      <c r="I36282" s="1">
        <v>11310</v>
      </c>
      <c r="J36282" s="1">
        <v>1015</v>
      </c>
      <c r="K36282" t="s">
        <v>18995</v>
      </c>
    </row>
    <row r="36283" spans="2:11" hidden="1" x14ac:dyDescent="0.3">
      <c r="B36283">
        <v>36275</v>
      </c>
      <c r="C36283" t="s">
        <v>21715</v>
      </c>
      <c r="D36283" t="s">
        <v>15514</v>
      </c>
      <c r="E36283" t="s">
        <v>19452</v>
      </c>
      <c r="F36283" s="4">
        <v>41435</v>
      </c>
      <c r="I36283" s="1">
        <v>11310</v>
      </c>
      <c r="K36283" t="s">
        <v>18995</v>
      </c>
    </row>
    <row r="36284" spans="2:11" hidden="1" x14ac:dyDescent="0.3">
      <c r="B36284">
        <v>36276</v>
      </c>
      <c r="C36284" t="s">
        <v>11831</v>
      </c>
      <c r="D36284" t="s">
        <v>15529</v>
      </c>
      <c r="E36284" t="s">
        <v>19062</v>
      </c>
      <c r="F36284" s="4">
        <v>38307</v>
      </c>
      <c r="I36284" s="1">
        <v>61727</v>
      </c>
      <c r="J36284" s="1">
        <v>71195.539999999994</v>
      </c>
      <c r="K36284" t="s">
        <v>18995</v>
      </c>
    </row>
    <row r="36285" spans="2:11" hidden="1" x14ac:dyDescent="0.3">
      <c r="B36285">
        <v>36277</v>
      </c>
      <c r="C36285" t="s">
        <v>21716</v>
      </c>
      <c r="D36285" t="s">
        <v>15514</v>
      </c>
      <c r="E36285" t="s">
        <v>19760</v>
      </c>
      <c r="F36285" s="4">
        <v>41072</v>
      </c>
      <c r="I36285" s="1">
        <v>11310</v>
      </c>
      <c r="J36285" s="1">
        <v>1051.25</v>
      </c>
      <c r="K36285" t="s">
        <v>18995</v>
      </c>
    </row>
    <row r="36286" spans="2:11" hidden="1" x14ac:dyDescent="0.3">
      <c r="B36286">
        <v>36278</v>
      </c>
      <c r="C36286" t="s">
        <v>21717</v>
      </c>
      <c r="D36286" t="s">
        <v>15514</v>
      </c>
      <c r="E36286" t="s">
        <v>19760</v>
      </c>
      <c r="F36286" s="4">
        <v>41072</v>
      </c>
      <c r="I36286" s="1">
        <v>11310</v>
      </c>
      <c r="J36286" s="1">
        <v>1051.25</v>
      </c>
      <c r="K36286" t="s">
        <v>18995</v>
      </c>
    </row>
    <row r="36287" spans="2:11" hidden="1" x14ac:dyDescent="0.3">
      <c r="B36287">
        <v>36279</v>
      </c>
      <c r="C36287" t="s">
        <v>11832</v>
      </c>
      <c r="D36287" t="s">
        <v>671</v>
      </c>
      <c r="E36287" t="s">
        <v>20418</v>
      </c>
      <c r="F36287" s="4">
        <v>27617</v>
      </c>
      <c r="I36287" s="1">
        <v>67283</v>
      </c>
      <c r="J36287" s="1">
        <v>73076.679999999993</v>
      </c>
      <c r="K36287" t="s">
        <v>18995</v>
      </c>
    </row>
    <row r="36288" spans="2:11" hidden="1" x14ac:dyDescent="0.3">
      <c r="B36288">
        <v>36280</v>
      </c>
      <c r="C36288" t="s">
        <v>11833</v>
      </c>
      <c r="D36288" t="s">
        <v>15857</v>
      </c>
      <c r="E36288" t="s">
        <v>21718</v>
      </c>
      <c r="F36288" s="4">
        <v>27127</v>
      </c>
      <c r="I36288" s="1">
        <v>93223</v>
      </c>
      <c r="J36288" s="1">
        <v>107970.14</v>
      </c>
      <c r="K36288" t="s">
        <v>18995</v>
      </c>
    </row>
    <row r="36289" spans="2:11" hidden="1" x14ac:dyDescent="0.3">
      <c r="B36289">
        <v>36281</v>
      </c>
      <c r="C36289" t="s">
        <v>11834</v>
      </c>
      <c r="D36289" t="s">
        <v>172</v>
      </c>
      <c r="E36289" t="s">
        <v>19219</v>
      </c>
      <c r="F36289" s="4">
        <v>37916</v>
      </c>
      <c r="I36289" s="1">
        <v>70891</v>
      </c>
      <c r="J36289" s="1">
        <v>80441.72</v>
      </c>
      <c r="K36289" t="s">
        <v>18995</v>
      </c>
    </row>
    <row r="36290" spans="2:11" hidden="1" x14ac:dyDescent="0.3">
      <c r="B36290">
        <v>36282</v>
      </c>
      <c r="C36290" t="s">
        <v>11835</v>
      </c>
      <c r="D36290" t="s">
        <v>15520</v>
      </c>
      <c r="E36290" t="s">
        <v>19681</v>
      </c>
      <c r="F36290" s="4">
        <v>32356</v>
      </c>
      <c r="I36290" s="1">
        <v>31220</v>
      </c>
      <c r="J36290" s="1">
        <v>32283.46</v>
      </c>
      <c r="K36290" t="s">
        <v>18995</v>
      </c>
    </row>
    <row r="36291" spans="2:11" hidden="1" x14ac:dyDescent="0.3">
      <c r="B36291">
        <v>36283</v>
      </c>
      <c r="C36291" t="s">
        <v>11836</v>
      </c>
      <c r="D36291" t="s">
        <v>230</v>
      </c>
      <c r="E36291" t="s">
        <v>21719</v>
      </c>
      <c r="F36291" s="4">
        <v>32076</v>
      </c>
      <c r="I36291" s="1">
        <v>82256</v>
      </c>
      <c r="J36291" s="1">
        <v>98402.43</v>
      </c>
      <c r="K36291" t="s">
        <v>18995</v>
      </c>
    </row>
    <row r="36292" spans="2:11" hidden="1" x14ac:dyDescent="0.3">
      <c r="B36292">
        <v>36284</v>
      </c>
      <c r="C36292" t="s">
        <v>11837</v>
      </c>
      <c r="D36292" t="s">
        <v>11838</v>
      </c>
      <c r="E36292" t="s">
        <v>21720</v>
      </c>
      <c r="F36292" s="4">
        <v>39191</v>
      </c>
      <c r="I36292" s="1">
        <v>28500</v>
      </c>
      <c r="J36292" s="1">
        <v>28499.9</v>
      </c>
      <c r="K36292" t="s">
        <v>18995</v>
      </c>
    </row>
    <row r="36293" spans="2:11" hidden="1" x14ac:dyDescent="0.3">
      <c r="B36293">
        <v>36285</v>
      </c>
      <c r="C36293" t="s">
        <v>11839</v>
      </c>
      <c r="D36293" t="s">
        <v>51</v>
      </c>
      <c r="E36293" t="s">
        <v>19059</v>
      </c>
      <c r="F36293" s="4">
        <v>36207</v>
      </c>
      <c r="I36293" s="1">
        <v>58618</v>
      </c>
      <c r="J36293" s="1">
        <v>61635.58</v>
      </c>
      <c r="K36293" t="s">
        <v>18995</v>
      </c>
    </row>
    <row r="36294" spans="2:11" hidden="1" x14ac:dyDescent="0.3">
      <c r="B36294">
        <v>36286</v>
      </c>
      <c r="C36294" t="s">
        <v>11870</v>
      </c>
      <c r="D36294" t="s">
        <v>112</v>
      </c>
      <c r="E36294" t="s">
        <v>19084</v>
      </c>
      <c r="F36294" s="4">
        <v>37518</v>
      </c>
      <c r="I36294" s="1">
        <v>46575</v>
      </c>
      <c r="J36294" s="1">
        <v>53187.39</v>
      </c>
      <c r="K36294" t="s">
        <v>18995</v>
      </c>
    </row>
    <row r="36295" spans="2:11" hidden="1" x14ac:dyDescent="0.3">
      <c r="B36295">
        <v>36287</v>
      </c>
      <c r="C36295" t="s">
        <v>11840</v>
      </c>
      <c r="D36295" t="s">
        <v>286</v>
      </c>
      <c r="E36295" t="s">
        <v>19272</v>
      </c>
      <c r="F36295" s="4">
        <v>31313</v>
      </c>
      <c r="I36295" s="1">
        <v>42853</v>
      </c>
      <c r="J36295" s="1">
        <v>47984.23</v>
      </c>
      <c r="K36295" t="s">
        <v>18995</v>
      </c>
    </row>
    <row r="36296" spans="2:11" hidden="1" x14ac:dyDescent="0.3">
      <c r="B36296">
        <v>36288</v>
      </c>
      <c r="C36296" t="s">
        <v>11841</v>
      </c>
      <c r="D36296" t="s">
        <v>568</v>
      </c>
      <c r="E36296" t="s">
        <v>20521</v>
      </c>
      <c r="F36296" s="4">
        <v>33049</v>
      </c>
      <c r="I36296" s="1">
        <v>70091</v>
      </c>
      <c r="J36296" s="1">
        <v>83395.8</v>
      </c>
      <c r="K36296" t="s">
        <v>18995</v>
      </c>
    </row>
    <row r="36297" spans="2:11" hidden="1" x14ac:dyDescent="0.3">
      <c r="B36297">
        <v>36289</v>
      </c>
      <c r="C36297" t="s">
        <v>21721</v>
      </c>
      <c r="D36297" t="s">
        <v>382</v>
      </c>
      <c r="E36297" t="s">
        <v>19037</v>
      </c>
      <c r="F36297" s="4">
        <v>38897</v>
      </c>
      <c r="I36297" s="1">
        <v>35714</v>
      </c>
      <c r="J36297" s="1">
        <v>8567.86</v>
      </c>
      <c r="K36297" t="s">
        <v>18995</v>
      </c>
    </row>
    <row r="36298" spans="2:11" hidden="1" x14ac:dyDescent="0.3">
      <c r="B36298">
        <v>36290</v>
      </c>
      <c r="C36298" t="s">
        <v>11842</v>
      </c>
      <c r="D36298" t="s">
        <v>568</v>
      </c>
      <c r="E36298" t="s">
        <v>20572</v>
      </c>
      <c r="F36298" s="4">
        <v>31978</v>
      </c>
      <c r="I36298" s="1">
        <v>72594</v>
      </c>
      <c r="J36298" s="1">
        <v>85967.31</v>
      </c>
      <c r="K36298" t="s">
        <v>18995</v>
      </c>
    </row>
    <row r="36299" spans="2:11" hidden="1" x14ac:dyDescent="0.3">
      <c r="B36299">
        <v>36291</v>
      </c>
      <c r="C36299" t="s">
        <v>11843</v>
      </c>
      <c r="D36299" t="s">
        <v>22</v>
      </c>
      <c r="E36299" t="s">
        <v>19394</v>
      </c>
      <c r="F36299" s="4">
        <v>39104</v>
      </c>
      <c r="I36299" s="1">
        <v>58827</v>
      </c>
      <c r="J36299" s="1">
        <v>65559.649999999994</v>
      </c>
      <c r="K36299" t="s">
        <v>18995</v>
      </c>
    </row>
    <row r="36300" spans="2:11" hidden="1" x14ac:dyDescent="0.3">
      <c r="B36300">
        <v>36292</v>
      </c>
      <c r="C36300" t="s">
        <v>21722</v>
      </c>
      <c r="D36300" t="s">
        <v>15514</v>
      </c>
      <c r="E36300" t="s">
        <v>19297</v>
      </c>
      <c r="F36300" s="4">
        <v>41316</v>
      </c>
      <c r="I36300" s="1">
        <v>11310</v>
      </c>
      <c r="J36300" s="1">
        <v>1406.5</v>
      </c>
      <c r="K36300" t="s">
        <v>18995</v>
      </c>
    </row>
    <row r="36301" spans="2:11" hidden="1" x14ac:dyDescent="0.3">
      <c r="B36301">
        <v>36293</v>
      </c>
      <c r="C36301" t="s">
        <v>16592</v>
      </c>
      <c r="D36301" t="s">
        <v>1216</v>
      </c>
      <c r="E36301" t="s">
        <v>19752</v>
      </c>
      <c r="F36301" s="4">
        <v>40336</v>
      </c>
      <c r="I36301" s="1">
        <v>55000</v>
      </c>
      <c r="J36301" s="1">
        <v>54192.24</v>
      </c>
      <c r="K36301" t="s">
        <v>18995</v>
      </c>
    </row>
    <row r="36302" spans="2:11" hidden="1" x14ac:dyDescent="0.3">
      <c r="B36302">
        <v>36294</v>
      </c>
      <c r="C36302" t="s">
        <v>11845</v>
      </c>
      <c r="D36302" t="s">
        <v>1468</v>
      </c>
      <c r="E36302" t="s">
        <v>19083</v>
      </c>
      <c r="F36302" s="4">
        <v>34239</v>
      </c>
      <c r="I36302" s="1">
        <v>43779</v>
      </c>
      <c r="J36302" s="1">
        <v>41443.42</v>
      </c>
      <c r="K36302" t="s">
        <v>18995</v>
      </c>
    </row>
    <row r="36303" spans="2:11" hidden="1" x14ac:dyDescent="0.3">
      <c r="B36303">
        <v>36295</v>
      </c>
      <c r="C36303" t="s">
        <v>21723</v>
      </c>
      <c r="D36303" t="s">
        <v>214</v>
      </c>
      <c r="E36303" t="s">
        <v>20436</v>
      </c>
      <c r="F36303" s="4">
        <v>41414</v>
      </c>
      <c r="I36303" s="1">
        <v>34044</v>
      </c>
      <c r="J36303" s="1">
        <v>3389.09</v>
      </c>
      <c r="K36303" t="s">
        <v>18995</v>
      </c>
    </row>
    <row r="36304" spans="2:11" hidden="1" x14ac:dyDescent="0.3">
      <c r="B36304">
        <v>36296</v>
      </c>
      <c r="C36304" t="s">
        <v>11846</v>
      </c>
      <c r="D36304" t="s">
        <v>172</v>
      </c>
      <c r="E36304" t="s">
        <v>19917</v>
      </c>
      <c r="F36304" s="4">
        <v>36654</v>
      </c>
      <c r="I36304" s="1">
        <v>73141</v>
      </c>
      <c r="J36304" s="1">
        <v>90394.31</v>
      </c>
      <c r="K36304" t="s">
        <v>18995</v>
      </c>
    </row>
    <row r="36305" spans="2:11" hidden="1" x14ac:dyDescent="0.3">
      <c r="B36305">
        <v>36297</v>
      </c>
      <c r="C36305" t="s">
        <v>11847</v>
      </c>
      <c r="D36305" t="s">
        <v>15520</v>
      </c>
      <c r="E36305" t="s">
        <v>20677</v>
      </c>
      <c r="F36305" s="4">
        <v>37690</v>
      </c>
      <c r="I36305" s="1">
        <v>29515</v>
      </c>
      <c r="J36305" s="1">
        <v>36719.019999999997</v>
      </c>
      <c r="K36305" t="s">
        <v>18995</v>
      </c>
    </row>
    <row r="36306" spans="2:11" hidden="1" x14ac:dyDescent="0.3">
      <c r="B36306">
        <v>36298</v>
      </c>
      <c r="C36306" t="s">
        <v>16594</v>
      </c>
      <c r="D36306" t="s">
        <v>92</v>
      </c>
      <c r="E36306" t="s">
        <v>19552</v>
      </c>
      <c r="F36306" s="4">
        <v>41039</v>
      </c>
      <c r="I36306" s="1">
        <v>30223</v>
      </c>
      <c r="J36306" s="1">
        <v>30664.240000000002</v>
      </c>
      <c r="K36306" t="s">
        <v>18995</v>
      </c>
    </row>
    <row r="36307" spans="2:11" hidden="1" x14ac:dyDescent="0.3">
      <c r="B36307">
        <v>36299</v>
      </c>
      <c r="C36307" t="s">
        <v>11848</v>
      </c>
      <c r="D36307" t="s">
        <v>147</v>
      </c>
      <c r="E36307" t="s">
        <v>19107</v>
      </c>
      <c r="F36307" s="4">
        <v>28819</v>
      </c>
      <c r="I36307" s="1">
        <v>64404</v>
      </c>
      <c r="J36307" s="1">
        <v>64793.79</v>
      </c>
      <c r="K36307" t="s">
        <v>18995</v>
      </c>
    </row>
    <row r="36308" spans="2:11" hidden="1" x14ac:dyDescent="0.3">
      <c r="B36308">
        <v>36300</v>
      </c>
      <c r="C36308" t="s">
        <v>11849</v>
      </c>
      <c r="D36308" t="s">
        <v>128</v>
      </c>
      <c r="E36308" t="s">
        <v>19813</v>
      </c>
      <c r="F36308" s="4">
        <v>39730</v>
      </c>
      <c r="I36308" s="1">
        <v>32241</v>
      </c>
      <c r="J36308" s="1">
        <v>32556.86</v>
      </c>
      <c r="K36308" t="s">
        <v>18995</v>
      </c>
    </row>
    <row r="36309" spans="2:11" hidden="1" x14ac:dyDescent="0.3">
      <c r="B36309">
        <v>36301</v>
      </c>
      <c r="C36309" t="s">
        <v>11850</v>
      </c>
      <c r="D36309" t="s">
        <v>6071</v>
      </c>
      <c r="E36309" t="s">
        <v>19517</v>
      </c>
      <c r="F36309" s="4">
        <v>30130</v>
      </c>
      <c r="I36309" s="1">
        <v>56607</v>
      </c>
      <c r="J36309" s="1">
        <v>56774.07</v>
      </c>
      <c r="K36309" t="s">
        <v>18995</v>
      </c>
    </row>
    <row r="36310" spans="2:11" hidden="1" x14ac:dyDescent="0.3">
      <c r="B36310">
        <v>36302</v>
      </c>
      <c r="C36310" t="s">
        <v>11851</v>
      </c>
      <c r="D36310" t="s">
        <v>206</v>
      </c>
      <c r="E36310" t="s">
        <v>19374</v>
      </c>
      <c r="F36310" s="4">
        <v>32125</v>
      </c>
      <c r="I36310" s="1">
        <v>76000</v>
      </c>
      <c r="J36310" s="1">
        <v>76685.789999999994</v>
      </c>
      <c r="K36310" t="s">
        <v>18995</v>
      </c>
    </row>
    <row r="36311" spans="2:11" hidden="1" x14ac:dyDescent="0.3">
      <c r="B36311">
        <v>36303</v>
      </c>
      <c r="C36311" t="s">
        <v>11852</v>
      </c>
      <c r="D36311" t="s">
        <v>180</v>
      </c>
      <c r="E36311" t="s">
        <v>19272</v>
      </c>
      <c r="F36311" s="4">
        <v>29270</v>
      </c>
      <c r="I36311" s="1">
        <v>70400</v>
      </c>
      <c r="J36311" s="1">
        <v>68887.179999999993</v>
      </c>
      <c r="K36311" t="s">
        <v>18995</v>
      </c>
    </row>
    <row r="36312" spans="2:11" hidden="1" x14ac:dyDescent="0.3">
      <c r="B36312">
        <v>36304</v>
      </c>
      <c r="C36312" t="s">
        <v>21724</v>
      </c>
      <c r="D36312" t="s">
        <v>15514</v>
      </c>
      <c r="E36312" t="s">
        <v>21427</v>
      </c>
      <c r="F36312" s="4">
        <v>41435</v>
      </c>
      <c r="I36312" s="1">
        <v>11310</v>
      </c>
      <c r="K36312" t="s">
        <v>18995</v>
      </c>
    </row>
    <row r="36313" spans="2:11" hidden="1" x14ac:dyDescent="0.3">
      <c r="B36313">
        <v>36305</v>
      </c>
      <c r="C36313" t="s">
        <v>11855</v>
      </c>
      <c r="D36313" t="s">
        <v>15511</v>
      </c>
      <c r="E36313" t="s">
        <v>19220</v>
      </c>
      <c r="F36313" s="4">
        <v>39034</v>
      </c>
      <c r="I36313" s="1">
        <v>53236</v>
      </c>
      <c r="J36313" s="1">
        <v>65706.31</v>
      </c>
      <c r="K36313" t="s">
        <v>18995</v>
      </c>
    </row>
    <row r="36314" spans="2:11" hidden="1" x14ac:dyDescent="0.3">
      <c r="B36314">
        <v>36306</v>
      </c>
      <c r="C36314" t="s">
        <v>11856</v>
      </c>
      <c r="D36314" t="s">
        <v>22</v>
      </c>
      <c r="E36314" t="s">
        <v>19967</v>
      </c>
      <c r="F36314" s="4">
        <v>38649</v>
      </c>
      <c r="I36314" s="1">
        <v>59410</v>
      </c>
      <c r="J36314" s="1">
        <v>124975.99</v>
      </c>
      <c r="K36314" t="s">
        <v>18995</v>
      </c>
    </row>
    <row r="36315" spans="2:11" hidden="1" x14ac:dyDescent="0.3">
      <c r="B36315">
        <v>36307</v>
      </c>
      <c r="C36315" t="s">
        <v>16595</v>
      </c>
      <c r="D36315" t="s">
        <v>15514</v>
      </c>
      <c r="E36315" t="s">
        <v>19349</v>
      </c>
      <c r="F36315" s="4">
        <v>39256</v>
      </c>
      <c r="I36315" s="1">
        <v>11310</v>
      </c>
      <c r="J36315" s="1">
        <v>1051.25</v>
      </c>
      <c r="K36315" t="s">
        <v>18995</v>
      </c>
    </row>
    <row r="36316" spans="2:11" hidden="1" x14ac:dyDescent="0.3">
      <c r="B36316">
        <v>36308</v>
      </c>
      <c r="C36316" t="s">
        <v>16596</v>
      </c>
      <c r="D36316" t="s">
        <v>15514</v>
      </c>
      <c r="E36316" t="s">
        <v>19125</v>
      </c>
      <c r="F36316" s="4">
        <v>40357</v>
      </c>
      <c r="I36316" s="1">
        <v>11310</v>
      </c>
      <c r="J36316">
        <v>797.5</v>
      </c>
      <c r="K36316" t="s">
        <v>18995</v>
      </c>
    </row>
    <row r="36317" spans="2:11" hidden="1" x14ac:dyDescent="0.3">
      <c r="B36317">
        <v>36309</v>
      </c>
      <c r="C36317" t="s">
        <v>11858</v>
      </c>
      <c r="D36317" t="s">
        <v>103</v>
      </c>
      <c r="E36317" t="s">
        <v>20033</v>
      </c>
      <c r="F36317" s="4">
        <v>34512</v>
      </c>
      <c r="I36317" s="1">
        <v>39062</v>
      </c>
      <c r="J36317" s="1">
        <v>45438.46</v>
      </c>
      <c r="K36317" t="s">
        <v>18995</v>
      </c>
    </row>
    <row r="36318" spans="2:11" hidden="1" x14ac:dyDescent="0.3">
      <c r="B36318">
        <v>36310</v>
      </c>
      <c r="C36318" t="s">
        <v>21725</v>
      </c>
      <c r="D36318" t="s">
        <v>15514</v>
      </c>
      <c r="E36318" t="s">
        <v>20457</v>
      </c>
      <c r="F36318" s="4">
        <v>41438</v>
      </c>
      <c r="I36318" s="1">
        <v>11310</v>
      </c>
      <c r="K36318" t="s">
        <v>18995</v>
      </c>
    </row>
    <row r="36319" spans="2:11" hidden="1" x14ac:dyDescent="0.3">
      <c r="B36319">
        <v>36311</v>
      </c>
      <c r="C36319" t="s">
        <v>11859</v>
      </c>
      <c r="D36319" t="s">
        <v>22</v>
      </c>
      <c r="E36319" t="s">
        <v>19133</v>
      </c>
      <c r="F36319" s="4">
        <v>39147</v>
      </c>
      <c r="I36319" s="1">
        <v>58827</v>
      </c>
      <c r="J36319" s="1">
        <v>77735.19</v>
      </c>
      <c r="K36319" t="s">
        <v>18995</v>
      </c>
    </row>
    <row r="36320" spans="2:11" hidden="1" x14ac:dyDescent="0.3">
      <c r="B36320">
        <v>36312</v>
      </c>
      <c r="C36320" t="s">
        <v>21726</v>
      </c>
      <c r="D36320" t="s">
        <v>15514</v>
      </c>
      <c r="E36320" t="s">
        <v>20288</v>
      </c>
      <c r="F36320" s="4">
        <v>41435</v>
      </c>
      <c r="I36320" s="1">
        <v>11310</v>
      </c>
      <c r="K36320" t="s">
        <v>18995</v>
      </c>
    </row>
    <row r="36321" spans="2:11" hidden="1" x14ac:dyDescent="0.3">
      <c r="B36321">
        <v>36313</v>
      </c>
      <c r="C36321" t="s">
        <v>11861</v>
      </c>
      <c r="D36321" t="s">
        <v>22</v>
      </c>
      <c r="E36321" t="s">
        <v>20601</v>
      </c>
      <c r="F36321" s="4">
        <v>34816</v>
      </c>
      <c r="I36321" s="1">
        <v>65816</v>
      </c>
      <c r="J36321" s="1">
        <v>86703.8</v>
      </c>
      <c r="K36321" t="s">
        <v>18995</v>
      </c>
    </row>
    <row r="36322" spans="2:11" hidden="1" x14ac:dyDescent="0.3">
      <c r="B36322">
        <v>36314</v>
      </c>
      <c r="C36322" t="s">
        <v>21727</v>
      </c>
      <c r="D36322" t="s">
        <v>15514</v>
      </c>
      <c r="E36322" t="s">
        <v>19029</v>
      </c>
      <c r="F36322" s="4">
        <v>41438</v>
      </c>
      <c r="I36322" s="1">
        <v>11310</v>
      </c>
      <c r="K36322" t="s">
        <v>18995</v>
      </c>
    </row>
    <row r="36323" spans="2:11" hidden="1" x14ac:dyDescent="0.3">
      <c r="B36323">
        <v>36315</v>
      </c>
      <c r="C36323" t="s">
        <v>11862</v>
      </c>
      <c r="D36323" t="s">
        <v>139</v>
      </c>
      <c r="E36323" t="s">
        <v>19103</v>
      </c>
      <c r="F36323" s="4">
        <v>37424</v>
      </c>
      <c r="I36323" s="1">
        <v>27040</v>
      </c>
      <c r="J36323" s="1">
        <v>14976</v>
      </c>
      <c r="K36323" t="s">
        <v>18995</v>
      </c>
    </row>
    <row r="36324" spans="2:11" hidden="1" x14ac:dyDescent="0.3">
      <c r="B36324">
        <v>36316</v>
      </c>
      <c r="C36324" t="s">
        <v>11863</v>
      </c>
      <c r="D36324" t="s">
        <v>3693</v>
      </c>
      <c r="E36324" t="s">
        <v>21728</v>
      </c>
      <c r="F36324" s="4">
        <v>37557</v>
      </c>
      <c r="I36324" s="1">
        <v>26916</v>
      </c>
      <c r="J36324" s="1">
        <v>26923.35</v>
      </c>
      <c r="K36324" t="s">
        <v>18995</v>
      </c>
    </row>
    <row r="36325" spans="2:11" hidden="1" x14ac:dyDescent="0.3">
      <c r="B36325">
        <v>36317</v>
      </c>
      <c r="C36325" t="s">
        <v>21729</v>
      </c>
      <c r="D36325" t="s">
        <v>15514</v>
      </c>
      <c r="E36325" t="s">
        <v>20552</v>
      </c>
      <c r="F36325" s="4">
        <v>41435</v>
      </c>
      <c r="I36325" s="1">
        <v>11310</v>
      </c>
      <c r="K36325" t="s">
        <v>18995</v>
      </c>
    </row>
    <row r="36326" spans="2:11" hidden="1" x14ac:dyDescent="0.3">
      <c r="B36326">
        <v>36318</v>
      </c>
      <c r="C36326" t="s">
        <v>11865</v>
      </c>
      <c r="D36326" t="s">
        <v>15520</v>
      </c>
      <c r="E36326" t="s">
        <v>20938</v>
      </c>
      <c r="F36326" s="4">
        <v>37389</v>
      </c>
      <c r="I36326" s="1">
        <v>29515</v>
      </c>
      <c r="J36326" s="1">
        <v>32989.74</v>
      </c>
      <c r="K36326" t="s">
        <v>18995</v>
      </c>
    </row>
    <row r="36327" spans="2:11" hidden="1" x14ac:dyDescent="0.3">
      <c r="B36327">
        <v>36319</v>
      </c>
      <c r="C36327" t="s">
        <v>11866</v>
      </c>
      <c r="D36327" t="s">
        <v>122</v>
      </c>
      <c r="E36327" t="s">
        <v>19944</v>
      </c>
      <c r="F36327" s="4">
        <v>38299</v>
      </c>
      <c r="I36327" s="1">
        <v>30742</v>
      </c>
      <c r="J36327" s="1">
        <v>39078.83</v>
      </c>
      <c r="K36327" t="s">
        <v>18995</v>
      </c>
    </row>
    <row r="36328" spans="2:11" hidden="1" x14ac:dyDescent="0.3">
      <c r="B36328">
        <v>36320</v>
      </c>
      <c r="C36328" t="s">
        <v>11867</v>
      </c>
      <c r="D36328" t="s">
        <v>112</v>
      </c>
      <c r="E36328" t="s">
        <v>19084</v>
      </c>
      <c r="F36328" s="4">
        <v>32225</v>
      </c>
      <c r="I36328" s="1">
        <v>50646</v>
      </c>
      <c r="J36328" s="1">
        <v>60235.97</v>
      </c>
      <c r="K36328" t="s">
        <v>18995</v>
      </c>
    </row>
    <row r="36329" spans="2:11" hidden="1" x14ac:dyDescent="0.3">
      <c r="B36329">
        <v>36321</v>
      </c>
      <c r="C36329" t="s">
        <v>11868</v>
      </c>
      <c r="D36329" t="s">
        <v>533</v>
      </c>
      <c r="E36329" t="s">
        <v>19442</v>
      </c>
      <c r="F36329" s="4">
        <v>34960</v>
      </c>
      <c r="I36329" s="1">
        <v>60639</v>
      </c>
      <c r="J36329" s="1">
        <v>61634.93</v>
      </c>
      <c r="K36329" t="s">
        <v>18995</v>
      </c>
    </row>
    <row r="36330" spans="2:11" hidden="1" x14ac:dyDescent="0.3">
      <c r="B36330">
        <v>36322</v>
      </c>
      <c r="C36330" t="s">
        <v>11869</v>
      </c>
      <c r="D36330" t="s">
        <v>22</v>
      </c>
      <c r="E36330" t="s">
        <v>19302</v>
      </c>
      <c r="F36330" s="4">
        <v>38951</v>
      </c>
      <c r="I36330" s="1">
        <v>58827</v>
      </c>
      <c r="J36330" s="1">
        <v>88110.58</v>
      </c>
      <c r="K36330" t="s">
        <v>18995</v>
      </c>
    </row>
    <row r="36331" spans="2:11" hidden="1" x14ac:dyDescent="0.3">
      <c r="B36331">
        <v>36323</v>
      </c>
      <c r="C36331" t="s">
        <v>21730</v>
      </c>
      <c r="D36331" t="s">
        <v>15514</v>
      </c>
      <c r="E36331" t="s">
        <v>20082</v>
      </c>
      <c r="F36331" s="4">
        <v>41435</v>
      </c>
      <c r="I36331" s="1">
        <v>11310</v>
      </c>
      <c r="K36331" t="s">
        <v>18995</v>
      </c>
    </row>
    <row r="36332" spans="2:11" hidden="1" x14ac:dyDescent="0.3">
      <c r="B36332">
        <v>36324</v>
      </c>
      <c r="C36332" t="s">
        <v>11871</v>
      </c>
      <c r="D36332" t="s">
        <v>743</v>
      </c>
      <c r="E36332" t="s">
        <v>19256</v>
      </c>
      <c r="F36332" s="4">
        <v>31477</v>
      </c>
      <c r="I36332" s="1">
        <v>40102</v>
      </c>
      <c r="J36332" s="1">
        <v>54770.28</v>
      </c>
      <c r="K36332" t="s">
        <v>18995</v>
      </c>
    </row>
    <row r="36333" spans="2:11" hidden="1" x14ac:dyDescent="0.3">
      <c r="B36333">
        <v>36325</v>
      </c>
      <c r="C36333" t="s">
        <v>21731</v>
      </c>
      <c r="D36333" t="s">
        <v>15514</v>
      </c>
      <c r="E36333" t="s">
        <v>19056</v>
      </c>
      <c r="F36333" s="4">
        <v>41072</v>
      </c>
      <c r="I36333" s="1">
        <v>11310</v>
      </c>
      <c r="J36333" s="1">
        <v>1051.25</v>
      </c>
      <c r="K36333" t="s">
        <v>18995</v>
      </c>
    </row>
    <row r="36334" spans="2:11" hidden="1" x14ac:dyDescent="0.3">
      <c r="B36334">
        <v>36326</v>
      </c>
      <c r="C36334" t="s">
        <v>11872</v>
      </c>
      <c r="D36334" t="s">
        <v>11873</v>
      </c>
      <c r="E36334" t="s">
        <v>19113</v>
      </c>
      <c r="F36334" s="4">
        <v>28203</v>
      </c>
      <c r="I36334" s="1">
        <v>55811</v>
      </c>
      <c r="J36334" s="1">
        <v>54861.15</v>
      </c>
      <c r="K36334" t="s">
        <v>18995</v>
      </c>
    </row>
    <row r="36335" spans="2:11" hidden="1" x14ac:dyDescent="0.3">
      <c r="B36335">
        <v>36327</v>
      </c>
      <c r="C36335" t="s">
        <v>16599</v>
      </c>
      <c r="D36335" t="s">
        <v>620</v>
      </c>
      <c r="E36335" t="s">
        <v>20068</v>
      </c>
      <c r="F36335" s="4">
        <v>40954</v>
      </c>
      <c r="I36335" s="1">
        <v>1560</v>
      </c>
      <c r="J36335">
        <v>0</v>
      </c>
      <c r="K36335" t="s">
        <v>18995</v>
      </c>
    </row>
    <row r="36336" spans="2:11" hidden="1" x14ac:dyDescent="0.3">
      <c r="B36336">
        <v>36328</v>
      </c>
      <c r="C36336" t="s">
        <v>21732</v>
      </c>
      <c r="D36336" t="s">
        <v>15514</v>
      </c>
      <c r="E36336" t="s">
        <v>21733</v>
      </c>
      <c r="F36336" s="4">
        <v>41072</v>
      </c>
      <c r="I36336" s="1">
        <v>11310</v>
      </c>
      <c r="J36336" s="1">
        <v>2236.63</v>
      </c>
      <c r="K36336" t="s">
        <v>18995</v>
      </c>
    </row>
    <row r="36337" spans="2:11" hidden="1" x14ac:dyDescent="0.3">
      <c r="B36337">
        <v>36329</v>
      </c>
      <c r="C36337" t="s">
        <v>21734</v>
      </c>
      <c r="D36337" t="s">
        <v>15514</v>
      </c>
      <c r="E36337" t="s">
        <v>20982</v>
      </c>
      <c r="F36337" s="4">
        <v>41435</v>
      </c>
      <c r="I36337" s="1">
        <v>11310</v>
      </c>
      <c r="K36337" t="s">
        <v>18995</v>
      </c>
    </row>
    <row r="36338" spans="2:11" hidden="1" x14ac:dyDescent="0.3">
      <c r="B36338">
        <v>36330</v>
      </c>
      <c r="C36338" t="s">
        <v>21735</v>
      </c>
      <c r="D36338" t="s">
        <v>15514</v>
      </c>
      <c r="E36338" t="s">
        <v>21736</v>
      </c>
      <c r="F36338" s="4">
        <v>41435</v>
      </c>
      <c r="I36338" s="1">
        <v>11310</v>
      </c>
      <c r="K36338" t="s">
        <v>18995</v>
      </c>
    </row>
    <row r="36339" spans="2:11" hidden="1" x14ac:dyDescent="0.3">
      <c r="B36339">
        <v>36331</v>
      </c>
      <c r="C36339" t="s">
        <v>16600</v>
      </c>
      <c r="D36339" t="s">
        <v>22</v>
      </c>
      <c r="E36339" t="s">
        <v>19409</v>
      </c>
      <c r="F36339" s="4">
        <v>40946</v>
      </c>
      <c r="I36339" s="1">
        <v>43239</v>
      </c>
      <c r="J36339" s="1">
        <v>48142.69</v>
      </c>
      <c r="K36339" t="s">
        <v>18995</v>
      </c>
    </row>
    <row r="36340" spans="2:11" hidden="1" x14ac:dyDescent="0.3">
      <c r="B36340">
        <v>36332</v>
      </c>
      <c r="C36340" t="s">
        <v>16601</v>
      </c>
      <c r="D36340" t="s">
        <v>15514</v>
      </c>
      <c r="E36340" t="s">
        <v>20982</v>
      </c>
      <c r="F36340" s="4">
        <v>39975</v>
      </c>
      <c r="I36340" s="1">
        <v>11310</v>
      </c>
      <c r="J36340" s="1">
        <v>1051.25</v>
      </c>
      <c r="K36340" t="s">
        <v>18995</v>
      </c>
    </row>
    <row r="36341" spans="2:11" hidden="1" x14ac:dyDescent="0.3">
      <c r="B36341">
        <v>36333</v>
      </c>
      <c r="C36341" t="s">
        <v>16602</v>
      </c>
      <c r="D36341" t="s">
        <v>15511</v>
      </c>
      <c r="E36341" t="s">
        <v>20666</v>
      </c>
      <c r="F36341" s="4">
        <v>40730</v>
      </c>
      <c r="I36341" s="1">
        <v>40650</v>
      </c>
      <c r="J36341" s="1">
        <v>42446.2</v>
      </c>
      <c r="K36341" t="s">
        <v>18995</v>
      </c>
    </row>
    <row r="36342" spans="2:11" hidden="1" x14ac:dyDescent="0.3">
      <c r="B36342">
        <v>36334</v>
      </c>
      <c r="C36342" t="s">
        <v>21737</v>
      </c>
      <c r="D36342" t="s">
        <v>620</v>
      </c>
      <c r="E36342" t="s">
        <v>20068</v>
      </c>
      <c r="F36342" s="4">
        <v>40332</v>
      </c>
      <c r="I36342" s="1">
        <v>6240</v>
      </c>
      <c r="J36342">
        <v>0</v>
      </c>
      <c r="K36342" t="s">
        <v>18995</v>
      </c>
    </row>
    <row r="36343" spans="2:11" hidden="1" x14ac:dyDescent="0.3">
      <c r="B36343">
        <v>36335</v>
      </c>
      <c r="C36343" t="s">
        <v>21738</v>
      </c>
      <c r="D36343" t="s">
        <v>15514</v>
      </c>
      <c r="E36343" t="s">
        <v>19631</v>
      </c>
      <c r="F36343" s="4">
        <v>41435</v>
      </c>
      <c r="I36343" s="1">
        <v>11310</v>
      </c>
      <c r="K36343" t="s">
        <v>18995</v>
      </c>
    </row>
    <row r="36344" spans="2:11" hidden="1" x14ac:dyDescent="0.3">
      <c r="B36344">
        <v>36336</v>
      </c>
      <c r="C36344" t="s">
        <v>21739</v>
      </c>
      <c r="D36344" t="s">
        <v>15514</v>
      </c>
      <c r="E36344" t="s">
        <v>20680</v>
      </c>
      <c r="F36344" s="4">
        <v>40701</v>
      </c>
      <c r="I36344" s="1">
        <v>11310</v>
      </c>
      <c r="K36344" t="s">
        <v>18995</v>
      </c>
    </row>
    <row r="36345" spans="2:11" hidden="1" x14ac:dyDescent="0.3">
      <c r="B36345">
        <v>36337</v>
      </c>
      <c r="C36345" t="s">
        <v>11875</v>
      </c>
      <c r="D36345" t="s">
        <v>443</v>
      </c>
      <c r="E36345" t="s">
        <v>19281</v>
      </c>
      <c r="F36345" s="4">
        <v>39179</v>
      </c>
      <c r="I36345" s="1">
        <v>34518</v>
      </c>
      <c r="J36345" s="1">
        <v>39099.769999999997</v>
      </c>
      <c r="K36345" t="s">
        <v>18995</v>
      </c>
    </row>
    <row r="36346" spans="2:11" hidden="1" x14ac:dyDescent="0.3">
      <c r="B36346">
        <v>36338</v>
      </c>
      <c r="C36346" t="s">
        <v>11876</v>
      </c>
      <c r="D36346" t="s">
        <v>5370</v>
      </c>
      <c r="E36346" t="s">
        <v>19317</v>
      </c>
      <c r="F36346" s="4">
        <v>35479</v>
      </c>
      <c r="I36346" s="1">
        <v>36590</v>
      </c>
      <c r="J36346" s="1">
        <v>36498.959999999999</v>
      </c>
      <c r="K36346" t="s">
        <v>18995</v>
      </c>
    </row>
    <row r="36347" spans="2:11" hidden="1" x14ac:dyDescent="0.3">
      <c r="B36347">
        <v>36339</v>
      </c>
      <c r="C36347" t="s">
        <v>11879</v>
      </c>
      <c r="D36347" t="s">
        <v>2554</v>
      </c>
      <c r="E36347" t="s">
        <v>20527</v>
      </c>
      <c r="F36347" s="4">
        <v>31654</v>
      </c>
      <c r="I36347" s="1">
        <v>41366</v>
      </c>
      <c r="J36347" s="1">
        <v>43553.42</v>
      </c>
      <c r="K36347" t="s">
        <v>18995</v>
      </c>
    </row>
    <row r="36348" spans="2:11" hidden="1" x14ac:dyDescent="0.3">
      <c r="B36348">
        <v>36340</v>
      </c>
      <c r="C36348" t="s">
        <v>11880</v>
      </c>
      <c r="D36348" t="s">
        <v>10580</v>
      </c>
      <c r="E36348" t="s">
        <v>19316</v>
      </c>
      <c r="F36348" s="4">
        <v>31104</v>
      </c>
      <c r="I36348" s="1">
        <v>44794</v>
      </c>
      <c r="J36348" s="1">
        <v>53391.53</v>
      </c>
      <c r="K36348" t="s">
        <v>18995</v>
      </c>
    </row>
    <row r="36349" spans="2:11" hidden="1" x14ac:dyDescent="0.3">
      <c r="B36349">
        <v>36341</v>
      </c>
      <c r="C36349" t="s">
        <v>11882</v>
      </c>
      <c r="D36349" t="s">
        <v>499</v>
      </c>
      <c r="E36349" t="s">
        <v>19668</v>
      </c>
      <c r="F36349" s="4">
        <v>40525</v>
      </c>
      <c r="I36349" s="1">
        <v>43529</v>
      </c>
      <c r="J36349" s="1">
        <v>15047.15</v>
      </c>
      <c r="K36349" t="s">
        <v>18995</v>
      </c>
    </row>
    <row r="36350" spans="2:11" hidden="1" x14ac:dyDescent="0.3">
      <c r="B36350">
        <v>36342</v>
      </c>
      <c r="C36350" t="s">
        <v>11884</v>
      </c>
      <c r="D36350" t="s">
        <v>709</v>
      </c>
      <c r="E36350" t="s">
        <v>19614</v>
      </c>
      <c r="F36350" s="4">
        <v>39282</v>
      </c>
      <c r="I36350" s="1">
        <v>52767</v>
      </c>
      <c r="J36350" s="1">
        <v>53276.01</v>
      </c>
      <c r="K36350" t="s">
        <v>18995</v>
      </c>
    </row>
    <row r="36351" spans="2:11" hidden="1" x14ac:dyDescent="0.3">
      <c r="B36351">
        <v>36343</v>
      </c>
      <c r="C36351" t="s">
        <v>21740</v>
      </c>
      <c r="D36351" t="s">
        <v>15831</v>
      </c>
      <c r="E36351" t="s">
        <v>19355</v>
      </c>
      <c r="F36351" s="4">
        <v>41166</v>
      </c>
      <c r="I36351" s="1">
        <v>4576</v>
      </c>
      <c r="J36351" s="1">
        <v>1987</v>
      </c>
      <c r="K36351" t="s">
        <v>18995</v>
      </c>
    </row>
    <row r="36352" spans="2:11" hidden="1" x14ac:dyDescent="0.3">
      <c r="B36352">
        <v>36344</v>
      </c>
      <c r="C36352" t="s">
        <v>11885</v>
      </c>
      <c r="D36352" t="s">
        <v>9</v>
      </c>
      <c r="E36352" t="s">
        <v>21741</v>
      </c>
      <c r="F36352" s="4">
        <v>28653</v>
      </c>
      <c r="I36352" s="1">
        <v>49624</v>
      </c>
      <c r="J36352" s="1">
        <v>49363.86</v>
      </c>
      <c r="K36352" t="s">
        <v>18995</v>
      </c>
    </row>
    <row r="36353" spans="2:11" hidden="1" x14ac:dyDescent="0.3">
      <c r="B36353">
        <v>36345</v>
      </c>
      <c r="C36353" t="s">
        <v>11886</v>
      </c>
      <c r="D36353" t="s">
        <v>1774</v>
      </c>
      <c r="E36353" t="s">
        <v>19368</v>
      </c>
      <c r="F36353" s="4">
        <v>36950</v>
      </c>
      <c r="I36353" s="1">
        <v>82305</v>
      </c>
      <c r="J36353" s="1">
        <v>99515.1</v>
      </c>
      <c r="K36353" t="s">
        <v>18995</v>
      </c>
    </row>
    <row r="36354" spans="2:11" hidden="1" x14ac:dyDescent="0.3">
      <c r="B36354">
        <v>36346</v>
      </c>
      <c r="C36354" t="s">
        <v>16604</v>
      </c>
      <c r="D36354" t="s">
        <v>15520</v>
      </c>
      <c r="E36354" t="s">
        <v>19402</v>
      </c>
      <c r="F36354" s="4">
        <v>40990</v>
      </c>
      <c r="I36354" s="1">
        <v>27747</v>
      </c>
      <c r="J36354" s="1">
        <v>22393.35</v>
      </c>
      <c r="K36354" t="s">
        <v>18995</v>
      </c>
    </row>
    <row r="36355" spans="2:11" hidden="1" x14ac:dyDescent="0.3">
      <c r="B36355">
        <v>36347</v>
      </c>
      <c r="C36355" t="s">
        <v>21742</v>
      </c>
      <c r="D36355" t="s">
        <v>15514</v>
      </c>
      <c r="E36355" t="s">
        <v>19172</v>
      </c>
      <c r="F36355" s="4">
        <v>40701</v>
      </c>
      <c r="I36355" s="1">
        <v>11310</v>
      </c>
      <c r="K36355" t="s">
        <v>18995</v>
      </c>
    </row>
    <row r="36356" spans="2:11" hidden="1" x14ac:dyDescent="0.3">
      <c r="B36356">
        <v>36348</v>
      </c>
      <c r="C36356" t="s">
        <v>21743</v>
      </c>
      <c r="D36356" t="s">
        <v>15514</v>
      </c>
      <c r="E36356" t="s">
        <v>19819</v>
      </c>
      <c r="F36356" s="4">
        <v>41435</v>
      </c>
      <c r="I36356" s="1">
        <v>11310</v>
      </c>
      <c r="K36356" t="s">
        <v>18995</v>
      </c>
    </row>
    <row r="36357" spans="2:11" hidden="1" x14ac:dyDescent="0.3">
      <c r="B36357">
        <v>36349</v>
      </c>
      <c r="C36357" t="s">
        <v>21744</v>
      </c>
      <c r="D36357" t="s">
        <v>15514</v>
      </c>
      <c r="E36357" t="s">
        <v>21178</v>
      </c>
      <c r="F36357" s="4">
        <v>41444</v>
      </c>
      <c r="I36357" s="1">
        <v>11310</v>
      </c>
      <c r="K36357" t="s">
        <v>18995</v>
      </c>
    </row>
    <row r="36358" spans="2:11" hidden="1" x14ac:dyDescent="0.3">
      <c r="B36358">
        <v>36350</v>
      </c>
      <c r="C36358" t="s">
        <v>16605</v>
      </c>
      <c r="D36358" t="s">
        <v>15514</v>
      </c>
      <c r="E36358" t="s">
        <v>19519</v>
      </c>
      <c r="F36358" s="4">
        <v>39975</v>
      </c>
      <c r="I36358" s="1">
        <v>11310</v>
      </c>
      <c r="J36358" s="1">
        <v>1015</v>
      </c>
      <c r="K36358" t="s">
        <v>18995</v>
      </c>
    </row>
    <row r="36359" spans="2:11" hidden="1" x14ac:dyDescent="0.3">
      <c r="B36359">
        <v>36351</v>
      </c>
      <c r="C36359" t="s">
        <v>11888</v>
      </c>
      <c r="D36359" t="s">
        <v>15653</v>
      </c>
      <c r="E36359" t="s">
        <v>19276</v>
      </c>
      <c r="F36359" s="4">
        <v>33728</v>
      </c>
      <c r="I36359" s="1">
        <v>78746</v>
      </c>
      <c r="J36359" s="1">
        <v>84462.59</v>
      </c>
      <c r="K36359" t="s">
        <v>18995</v>
      </c>
    </row>
    <row r="36360" spans="2:11" hidden="1" x14ac:dyDescent="0.3">
      <c r="B36360">
        <v>36352</v>
      </c>
      <c r="C36360" t="s">
        <v>21745</v>
      </c>
      <c r="D36360" t="s">
        <v>487</v>
      </c>
      <c r="E36360" t="s">
        <v>19466</v>
      </c>
      <c r="F36360" s="4">
        <v>38911</v>
      </c>
      <c r="I36360" s="1">
        <v>29994</v>
      </c>
      <c r="J36360" s="1">
        <v>4787.5</v>
      </c>
      <c r="K36360" t="s">
        <v>18995</v>
      </c>
    </row>
    <row r="36361" spans="2:11" hidden="1" x14ac:dyDescent="0.3">
      <c r="B36361">
        <v>36353</v>
      </c>
      <c r="C36361" t="s">
        <v>21746</v>
      </c>
      <c r="D36361" t="s">
        <v>15514</v>
      </c>
      <c r="E36361" t="s">
        <v>19767</v>
      </c>
      <c r="F36361" s="4">
        <v>41072</v>
      </c>
      <c r="I36361" s="1">
        <v>11310</v>
      </c>
      <c r="K36361" t="s">
        <v>18995</v>
      </c>
    </row>
    <row r="36362" spans="2:11" hidden="1" x14ac:dyDescent="0.3">
      <c r="B36362">
        <v>36354</v>
      </c>
      <c r="C36362" t="s">
        <v>21747</v>
      </c>
      <c r="D36362" t="s">
        <v>139</v>
      </c>
      <c r="E36362" t="s">
        <v>19316</v>
      </c>
      <c r="F36362" s="4">
        <v>41442</v>
      </c>
      <c r="I36362" s="1">
        <v>41600</v>
      </c>
      <c r="J36362">
        <v>600</v>
      </c>
      <c r="K36362" t="s">
        <v>18995</v>
      </c>
    </row>
    <row r="36363" spans="2:11" hidden="1" x14ac:dyDescent="0.3">
      <c r="B36363">
        <v>36355</v>
      </c>
      <c r="C36363" t="s">
        <v>21748</v>
      </c>
      <c r="D36363" t="s">
        <v>15514</v>
      </c>
      <c r="E36363" t="s">
        <v>20048</v>
      </c>
      <c r="F36363" s="4">
        <v>41072</v>
      </c>
      <c r="I36363" s="1">
        <v>11310</v>
      </c>
      <c r="J36363">
        <v>870</v>
      </c>
      <c r="K36363" t="s">
        <v>18995</v>
      </c>
    </row>
    <row r="36364" spans="2:11" hidden="1" x14ac:dyDescent="0.3">
      <c r="B36364">
        <v>36356</v>
      </c>
      <c r="C36364" t="s">
        <v>11891</v>
      </c>
      <c r="D36364" t="s">
        <v>279</v>
      </c>
      <c r="E36364" t="s">
        <v>19599</v>
      </c>
      <c r="F36364" s="4">
        <v>38701</v>
      </c>
      <c r="I36364" s="1">
        <v>30506</v>
      </c>
      <c r="J36364" s="1">
        <v>39041.69</v>
      </c>
      <c r="K36364" t="s">
        <v>18995</v>
      </c>
    </row>
    <row r="36365" spans="2:11" hidden="1" x14ac:dyDescent="0.3">
      <c r="B36365">
        <v>36357</v>
      </c>
      <c r="C36365" t="s">
        <v>21749</v>
      </c>
      <c r="D36365" t="s">
        <v>15514</v>
      </c>
      <c r="E36365" t="s">
        <v>19806</v>
      </c>
      <c r="F36365" s="4">
        <v>41435</v>
      </c>
      <c r="I36365" s="1">
        <v>11310</v>
      </c>
      <c r="K36365" t="s">
        <v>18995</v>
      </c>
    </row>
    <row r="36366" spans="2:11" hidden="1" x14ac:dyDescent="0.3">
      <c r="B36366">
        <v>36358</v>
      </c>
      <c r="C36366" t="s">
        <v>11892</v>
      </c>
      <c r="D36366" t="s">
        <v>22</v>
      </c>
      <c r="E36366" t="s">
        <v>19338</v>
      </c>
      <c r="F36366" s="4">
        <v>34002</v>
      </c>
      <c r="I36366" s="1">
        <v>66982</v>
      </c>
      <c r="J36366" s="1">
        <v>113557.88</v>
      </c>
      <c r="K36366" t="s">
        <v>18995</v>
      </c>
    </row>
    <row r="36367" spans="2:11" hidden="1" x14ac:dyDescent="0.3">
      <c r="B36367">
        <v>36359</v>
      </c>
      <c r="C36367" t="s">
        <v>21750</v>
      </c>
      <c r="D36367" t="s">
        <v>15514</v>
      </c>
      <c r="E36367" t="s">
        <v>19239</v>
      </c>
      <c r="F36367" s="4">
        <v>41453</v>
      </c>
      <c r="I36367" s="1">
        <v>11310</v>
      </c>
      <c r="K36367" t="s">
        <v>18995</v>
      </c>
    </row>
    <row r="36368" spans="2:11" hidden="1" x14ac:dyDescent="0.3">
      <c r="B36368">
        <v>36360</v>
      </c>
      <c r="C36368" t="s">
        <v>11894</v>
      </c>
      <c r="D36368" t="s">
        <v>590</v>
      </c>
      <c r="E36368" t="s">
        <v>20497</v>
      </c>
      <c r="F36368" s="4">
        <v>39223</v>
      </c>
      <c r="I36368" s="1">
        <v>44291</v>
      </c>
      <c r="J36368" s="1">
        <v>50149.11</v>
      </c>
      <c r="K36368" t="s">
        <v>18995</v>
      </c>
    </row>
    <row r="36369" spans="2:11" hidden="1" x14ac:dyDescent="0.3">
      <c r="B36369">
        <v>36361</v>
      </c>
      <c r="C36369" t="s">
        <v>21751</v>
      </c>
      <c r="D36369" t="s">
        <v>15514</v>
      </c>
      <c r="E36369" t="s">
        <v>19212</v>
      </c>
      <c r="F36369" s="4">
        <v>41435</v>
      </c>
      <c r="I36369" s="1">
        <v>11310</v>
      </c>
      <c r="K36369" t="s">
        <v>18995</v>
      </c>
    </row>
    <row r="36370" spans="2:11" hidden="1" x14ac:dyDescent="0.3">
      <c r="B36370">
        <v>36362</v>
      </c>
      <c r="C36370" t="s">
        <v>21752</v>
      </c>
      <c r="D36370" t="s">
        <v>15514</v>
      </c>
      <c r="E36370" t="s">
        <v>21174</v>
      </c>
      <c r="F36370" s="4">
        <v>41435</v>
      </c>
      <c r="I36370" s="1">
        <v>11310</v>
      </c>
      <c r="K36370" t="s">
        <v>18995</v>
      </c>
    </row>
    <row r="36371" spans="2:11" hidden="1" x14ac:dyDescent="0.3">
      <c r="B36371">
        <v>36363</v>
      </c>
      <c r="C36371" t="s">
        <v>21753</v>
      </c>
      <c r="D36371" t="s">
        <v>15514</v>
      </c>
      <c r="E36371" t="s">
        <v>19475</v>
      </c>
      <c r="F36371" s="4">
        <v>41453</v>
      </c>
      <c r="I36371" s="1">
        <v>11310</v>
      </c>
      <c r="K36371" t="s">
        <v>18995</v>
      </c>
    </row>
    <row r="36372" spans="2:11" hidden="1" x14ac:dyDescent="0.3">
      <c r="B36372">
        <v>36364</v>
      </c>
      <c r="C36372" t="s">
        <v>11895</v>
      </c>
      <c r="D36372" t="s">
        <v>832</v>
      </c>
      <c r="E36372" t="s">
        <v>19680</v>
      </c>
      <c r="F36372" s="4">
        <v>33868</v>
      </c>
      <c r="I36372" s="1">
        <v>53653</v>
      </c>
      <c r="J36372" s="1">
        <v>59993.29</v>
      </c>
      <c r="K36372" t="s">
        <v>18995</v>
      </c>
    </row>
    <row r="36373" spans="2:11" hidden="1" x14ac:dyDescent="0.3">
      <c r="B36373">
        <v>36365</v>
      </c>
      <c r="C36373" t="s">
        <v>21754</v>
      </c>
      <c r="D36373" t="s">
        <v>15514</v>
      </c>
      <c r="E36373" t="s">
        <v>20626</v>
      </c>
      <c r="F36373" s="4">
        <v>41072</v>
      </c>
      <c r="I36373" s="1">
        <v>11310</v>
      </c>
      <c r="J36373" s="1">
        <v>1051.25</v>
      </c>
      <c r="K36373" t="s">
        <v>18995</v>
      </c>
    </row>
    <row r="36374" spans="2:11" hidden="1" x14ac:dyDescent="0.3">
      <c r="B36374">
        <v>36366</v>
      </c>
      <c r="C36374" t="s">
        <v>21755</v>
      </c>
      <c r="D36374" t="s">
        <v>15514</v>
      </c>
      <c r="E36374" t="s">
        <v>21756</v>
      </c>
      <c r="F36374" s="4">
        <v>39256</v>
      </c>
      <c r="I36374" s="1">
        <v>11310</v>
      </c>
      <c r="J36374">
        <v>703.26</v>
      </c>
      <c r="K36374" t="s">
        <v>18995</v>
      </c>
    </row>
    <row r="36375" spans="2:11" hidden="1" x14ac:dyDescent="0.3">
      <c r="B36375">
        <v>36367</v>
      </c>
      <c r="C36375" t="s">
        <v>11897</v>
      </c>
      <c r="D36375" t="s">
        <v>25</v>
      </c>
      <c r="E36375" t="s">
        <v>19677</v>
      </c>
      <c r="F36375" s="4">
        <v>35558</v>
      </c>
      <c r="I36375" s="1">
        <v>44143</v>
      </c>
      <c r="J36375" s="1">
        <v>44498.83</v>
      </c>
      <c r="K36375" t="s">
        <v>18995</v>
      </c>
    </row>
    <row r="36376" spans="2:11" hidden="1" x14ac:dyDescent="0.3">
      <c r="B36376">
        <v>36368</v>
      </c>
      <c r="C36376" t="s">
        <v>21757</v>
      </c>
      <c r="D36376" t="s">
        <v>15514</v>
      </c>
      <c r="E36376" t="s">
        <v>21758</v>
      </c>
      <c r="F36376" s="4">
        <v>41435</v>
      </c>
      <c r="I36376" s="1">
        <v>11310</v>
      </c>
      <c r="K36376" t="s">
        <v>18995</v>
      </c>
    </row>
    <row r="36377" spans="2:11" hidden="1" x14ac:dyDescent="0.3">
      <c r="B36377">
        <v>36369</v>
      </c>
      <c r="C36377" t="s">
        <v>21759</v>
      </c>
      <c r="D36377" t="s">
        <v>15514</v>
      </c>
      <c r="E36377" t="s">
        <v>19239</v>
      </c>
      <c r="F36377" s="4">
        <v>41435</v>
      </c>
      <c r="I36377" s="1">
        <v>11310</v>
      </c>
      <c r="K36377" t="s">
        <v>18995</v>
      </c>
    </row>
    <row r="36378" spans="2:11" hidden="1" x14ac:dyDescent="0.3">
      <c r="B36378">
        <v>36370</v>
      </c>
      <c r="C36378" t="s">
        <v>11898</v>
      </c>
      <c r="D36378" t="s">
        <v>574</v>
      </c>
      <c r="E36378" t="s">
        <v>19520</v>
      </c>
      <c r="F36378" s="4">
        <v>38103</v>
      </c>
      <c r="I36378" s="1">
        <v>38431</v>
      </c>
      <c r="J36378" s="1">
        <v>41726.07</v>
      </c>
      <c r="K36378" t="s">
        <v>18995</v>
      </c>
    </row>
    <row r="36379" spans="2:11" hidden="1" x14ac:dyDescent="0.3">
      <c r="B36379">
        <v>36371</v>
      </c>
      <c r="C36379" t="s">
        <v>16611</v>
      </c>
      <c r="D36379" t="s">
        <v>15514</v>
      </c>
      <c r="E36379" t="s">
        <v>19244</v>
      </c>
      <c r="F36379" s="4">
        <v>40701</v>
      </c>
      <c r="I36379" s="1">
        <v>11310</v>
      </c>
      <c r="J36379" s="1">
        <v>1051.25</v>
      </c>
      <c r="K36379" t="s">
        <v>18995</v>
      </c>
    </row>
    <row r="36380" spans="2:11" hidden="1" x14ac:dyDescent="0.3">
      <c r="B36380">
        <v>36372</v>
      </c>
      <c r="C36380" t="s">
        <v>21760</v>
      </c>
      <c r="D36380" t="s">
        <v>15514</v>
      </c>
      <c r="E36380" t="s">
        <v>20309</v>
      </c>
      <c r="F36380" s="4">
        <v>39975</v>
      </c>
      <c r="I36380" s="1">
        <v>11310</v>
      </c>
      <c r="J36380" s="1">
        <v>1051.25</v>
      </c>
      <c r="K36380" t="s">
        <v>18995</v>
      </c>
    </row>
    <row r="36381" spans="2:11" hidden="1" x14ac:dyDescent="0.3">
      <c r="B36381">
        <v>36373</v>
      </c>
      <c r="C36381" t="s">
        <v>11899</v>
      </c>
      <c r="D36381" t="s">
        <v>9</v>
      </c>
      <c r="E36381" t="s">
        <v>20722</v>
      </c>
      <c r="F36381" s="4">
        <v>37550</v>
      </c>
      <c r="I36381" s="1">
        <v>44230</v>
      </c>
      <c r="J36381" s="1">
        <v>44158.7</v>
      </c>
      <c r="K36381" t="s">
        <v>18995</v>
      </c>
    </row>
    <row r="36382" spans="2:11" hidden="1" x14ac:dyDescent="0.3">
      <c r="B36382">
        <v>36374</v>
      </c>
      <c r="C36382" t="s">
        <v>11900</v>
      </c>
      <c r="D36382" t="s">
        <v>286</v>
      </c>
      <c r="E36382" t="s">
        <v>19517</v>
      </c>
      <c r="F36382" s="4">
        <v>39335</v>
      </c>
      <c r="I36382" s="1">
        <v>38261</v>
      </c>
      <c r="J36382" s="1">
        <v>40681.800000000003</v>
      </c>
      <c r="K36382" t="s">
        <v>18995</v>
      </c>
    </row>
    <row r="36383" spans="2:11" hidden="1" x14ac:dyDescent="0.3">
      <c r="B36383">
        <v>36375</v>
      </c>
      <c r="C36383" t="s">
        <v>11901</v>
      </c>
      <c r="D36383" t="s">
        <v>172</v>
      </c>
      <c r="E36383" t="s">
        <v>20708</v>
      </c>
      <c r="F36383" s="4">
        <v>36615</v>
      </c>
      <c r="I36383" s="1">
        <v>72406</v>
      </c>
      <c r="J36383" s="1">
        <v>77490.61</v>
      </c>
      <c r="K36383" t="s">
        <v>18995</v>
      </c>
    </row>
    <row r="36384" spans="2:11" hidden="1" x14ac:dyDescent="0.3">
      <c r="B36384">
        <v>36376</v>
      </c>
      <c r="C36384" t="s">
        <v>21761</v>
      </c>
      <c r="D36384" t="s">
        <v>15514</v>
      </c>
      <c r="E36384" t="s">
        <v>19297</v>
      </c>
      <c r="F36384" s="4">
        <v>41072</v>
      </c>
      <c r="I36384" s="1">
        <v>11310</v>
      </c>
      <c r="J36384" s="1">
        <v>1051.25</v>
      </c>
      <c r="K36384" t="s">
        <v>18995</v>
      </c>
    </row>
    <row r="36385" spans="2:11" hidden="1" x14ac:dyDescent="0.3">
      <c r="B36385">
        <v>36377</v>
      </c>
      <c r="C36385" t="s">
        <v>11902</v>
      </c>
      <c r="D36385" t="s">
        <v>22</v>
      </c>
      <c r="E36385" t="s">
        <v>19603</v>
      </c>
      <c r="F36385" s="4">
        <v>39478</v>
      </c>
      <c r="I36385" s="1">
        <v>58244</v>
      </c>
      <c r="J36385" s="1">
        <v>59610.04</v>
      </c>
      <c r="K36385" t="s">
        <v>18995</v>
      </c>
    </row>
    <row r="36386" spans="2:11" hidden="1" x14ac:dyDescent="0.3">
      <c r="B36386">
        <v>36378</v>
      </c>
      <c r="C36386" t="s">
        <v>21762</v>
      </c>
      <c r="D36386" t="s">
        <v>15514</v>
      </c>
      <c r="E36386" t="s">
        <v>18999</v>
      </c>
      <c r="F36386" s="4">
        <v>41444</v>
      </c>
      <c r="I36386" s="1">
        <v>11310</v>
      </c>
      <c r="K36386" t="s">
        <v>18995</v>
      </c>
    </row>
    <row r="36387" spans="2:11" hidden="1" x14ac:dyDescent="0.3">
      <c r="B36387">
        <v>36379</v>
      </c>
      <c r="C36387" t="s">
        <v>11903</v>
      </c>
      <c r="D36387" t="s">
        <v>22</v>
      </c>
      <c r="E36387" t="s">
        <v>19669</v>
      </c>
      <c r="F36387" s="4">
        <v>39491</v>
      </c>
      <c r="I36387" s="1">
        <v>55208</v>
      </c>
      <c r="J36387" s="1">
        <v>67369.11</v>
      </c>
      <c r="K36387" t="s">
        <v>18995</v>
      </c>
    </row>
    <row r="36388" spans="2:11" hidden="1" x14ac:dyDescent="0.3">
      <c r="B36388">
        <v>36380</v>
      </c>
      <c r="C36388" t="s">
        <v>21763</v>
      </c>
      <c r="D36388" t="s">
        <v>15514</v>
      </c>
      <c r="E36388" t="s">
        <v>19845</v>
      </c>
      <c r="F36388" s="4">
        <v>41435</v>
      </c>
      <c r="I36388" s="1">
        <v>11310</v>
      </c>
      <c r="K36388" t="s">
        <v>18995</v>
      </c>
    </row>
    <row r="36389" spans="2:11" hidden="1" x14ac:dyDescent="0.3">
      <c r="B36389">
        <v>36381</v>
      </c>
      <c r="C36389" t="s">
        <v>16612</v>
      </c>
      <c r="D36389" t="s">
        <v>22</v>
      </c>
      <c r="E36389" t="s">
        <v>19142</v>
      </c>
      <c r="F36389" s="4">
        <v>41008</v>
      </c>
      <c r="I36389" s="1">
        <v>43239</v>
      </c>
      <c r="J36389" s="1">
        <v>45032.34</v>
      </c>
      <c r="K36389" t="s">
        <v>18995</v>
      </c>
    </row>
    <row r="36390" spans="2:11" hidden="1" x14ac:dyDescent="0.3">
      <c r="B36390">
        <v>36382</v>
      </c>
      <c r="C36390" t="s">
        <v>11904</v>
      </c>
      <c r="D36390" t="s">
        <v>419</v>
      </c>
      <c r="E36390" t="s">
        <v>19108</v>
      </c>
      <c r="F36390" s="4">
        <v>38922</v>
      </c>
      <c r="I36390" s="1">
        <v>45218</v>
      </c>
      <c r="J36390" s="1">
        <v>57390.38</v>
      </c>
      <c r="K36390" t="s">
        <v>18995</v>
      </c>
    </row>
    <row r="36391" spans="2:11" hidden="1" x14ac:dyDescent="0.3">
      <c r="B36391">
        <v>36383</v>
      </c>
      <c r="C36391" t="s">
        <v>11905</v>
      </c>
      <c r="D36391" t="s">
        <v>48</v>
      </c>
      <c r="E36391" t="s">
        <v>20610</v>
      </c>
      <c r="F36391" s="4">
        <v>36997</v>
      </c>
      <c r="I36391" s="1">
        <v>29607</v>
      </c>
      <c r="J36391" s="1">
        <v>32026.93</v>
      </c>
      <c r="K36391" t="s">
        <v>18995</v>
      </c>
    </row>
    <row r="36392" spans="2:11" hidden="1" x14ac:dyDescent="0.3">
      <c r="B36392">
        <v>36384</v>
      </c>
      <c r="C36392" t="s">
        <v>11907</v>
      </c>
      <c r="D36392" t="s">
        <v>3384</v>
      </c>
      <c r="E36392" t="s">
        <v>20033</v>
      </c>
      <c r="F36392" s="4">
        <v>34309</v>
      </c>
      <c r="I36392" s="1">
        <v>54800</v>
      </c>
      <c r="J36392" s="1">
        <v>55659.64</v>
      </c>
      <c r="K36392" t="s">
        <v>18995</v>
      </c>
    </row>
    <row r="36393" spans="2:11" hidden="1" x14ac:dyDescent="0.3">
      <c r="B36393">
        <v>36385</v>
      </c>
      <c r="C36393" t="s">
        <v>21764</v>
      </c>
      <c r="D36393" t="s">
        <v>15514</v>
      </c>
      <c r="E36393" t="s">
        <v>21765</v>
      </c>
      <c r="F36393" s="4">
        <v>41435</v>
      </c>
      <c r="I36393" s="1">
        <v>11310</v>
      </c>
      <c r="K36393" t="s">
        <v>18995</v>
      </c>
    </row>
    <row r="36394" spans="2:11" hidden="1" x14ac:dyDescent="0.3">
      <c r="B36394">
        <v>36386</v>
      </c>
      <c r="C36394" t="s">
        <v>11908</v>
      </c>
      <c r="D36394" t="s">
        <v>15981</v>
      </c>
      <c r="E36394" t="s">
        <v>20655</v>
      </c>
      <c r="F36394" s="4">
        <v>25335</v>
      </c>
      <c r="I36394" s="1">
        <v>56607</v>
      </c>
      <c r="J36394" s="1">
        <v>60234.84</v>
      </c>
      <c r="K36394" t="s">
        <v>18995</v>
      </c>
    </row>
    <row r="36395" spans="2:11" hidden="1" x14ac:dyDescent="0.3">
      <c r="B36395">
        <v>36387</v>
      </c>
      <c r="C36395" t="s">
        <v>11909</v>
      </c>
      <c r="D36395" t="s">
        <v>400</v>
      </c>
      <c r="E36395" t="s">
        <v>19213</v>
      </c>
      <c r="F36395" s="4">
        <v>35572</v>
      </c>
      <c r="I36395" s="1">
        <v>42133</v>
      </c>
      <c r="J36395" s="1">
        <v>55249.01</v>
      </c>
      <c r="K36395" t="s">
        <v>18995</v>
      </c>
    </row>
    <row r="36396" spans="2:11" hidden="1" x14ac:dyDescent="0.3">
      <c r="B36396">
        <v>36388</v>
      </c>
      <c r="C36396" t="s">
        <v>11910</v>
      </c>
      <c r="D36396" t="s">
        <v>15520</v>
      </c>
      <c r="E36396" t="s">
        <v>19546</v>
      </c>
      <c r="F36396" s="4">
        <v>36076</v>
      </c>
      <c r="I36396" s="1">
        <v>29515</v>
      </c>
      <c r="J36396" s="1">
        <v>30627.66</v>
      </c>
      <c r="K36396" t="s">
        <v>18995</v>
      </c>
    </row>
    <row r="36397" spans="2:11" hidden="1" x14ac:dyDescent="0.3">
      <c r="B36397">
        <v>36389</v>
      </c>
      <c r="C36397" t="s">
        <v>21766</v>
      </c>
      <c r="D36397" t="s">
        <v>15514</v>
      </c>
      <c r="E36397" t="s">
        <v>19021</v>
      </c>
      <c r="F36397" s="4">
        <v>41072</v>
      </c>
      <c r="I36397" s="1">
        <v>11310</v>
      </c>
      <c r="J36397" s="1">
        <v>1015</v>
      </c>
      <c r="K36397" t="s">
        <v>18995</v>
      </c>
    </row>
    <row r="36398" spans="2:11" hidden="1" x14ac:dyDescent="0.3">
      <c r="B36398">
        <v>36390</v>
      </c>
      <c r="C36398" t="s">
        <v>11911</v>
      </c>
      <c r="D36398" t="s">
        <v>3135</v>
      </c>
      <c r="E36398" t="s">
        <v>19120</v>
      </c>
      <c r="F36398" s="4">
        <v>28751</v>
      </c>
      <c r="I36398" s="1">
        <v>54000</v>
      </c>
      <c r="J36398" s="1">
        <v>53867</v>
      </c>
      <c r="K36398" t="s">
        <v>18995</v>
      </c>
    </row>
    <row r="36399" spans="2:11" hidden="1" x14ac:dyDescent="0.3">
      <c r="B36399">
        <v>36391</v>
      </c>
      <c r="C36399" t="s">
        <v>21767</v>
      </c>
      <c r="D36399" t="s">
        <v>15514</v>
      </c>
      <c r="E36399" t="s">
        <v>19819</v>
      </c>
      <c r="F36399" s="4">
        <v>41435</v>
      </c>
      <c r="I36399" s="1">
        <v>11310</v>
      </c>
      <c r="K36399" t="s">
        <v>18995</v>
      </c>
    </row>
    <row r="36400" spans="2:11" hidden="1" x14ac:dyDescent="0.3">
      <c r="B36400">
        <v>36392</v>
      </c>
      <c r="C36400" t="s">
        <v>11912</v>
      </c>
      <c r="D36400" t="s">
        <v>2203</v>
      </c>
      <c r="E36400" t="s">
        <v>19848</v>
      </c>
      <c r="F36400" s="4">
        <v>31654</v>
      </c>
      <c r="I36400" s="1">
        <v>36109</v>
      </c>
      <c r="J36400" s="1">
        <v>37783.83</v>
      </c>
      <c r="K36400" t="s">
        <v>18995</v>
      </c>
    </row>
    <row r="36401" spans="2:11" hidden="1" x14ac:dyDescent="0.3">
      <c r="B36401">
        <v>36393</v>
      </c>
      <c r="C36401" t="s">
        <v>21768</v>
      </c>
      <c r="D36401" t="s">
        <v>15514</v>
      </c>
      <c r="E36401" t="s">
        <v>19116</v>
      </c>
      <c r="F36401" s="4">
        <v>41435</v>
      </c>
      <c r="I36401" s="1">
        <v>11310</v>
      </c>
      <c r="K36401" t="s">
        <v>18995</v>
      </c>
    </row>
    <row r="36402" spans="2:11" hidden="1" x14ac:dyDescent="0.3">
      <c r="B36402">
        <v>36394</v>
      </c>
      <c r="C36402" t="s">
        <v>11915</v>
      </c>
      <c r="D36402" t="s">
        <v>2464</v>
      </c>
      <c r="E36402" t="s">
        <v>20731</v>
      </c>
      <c r="F36402" s="4">
        <v>37903</v>
      </c>
      <c r="I36402" s="1">
        <v>70686</v>
      </c>
      <c r="J36402" s="1">
        <v>71989.53</v>
      </c>
      <c r="K36402" t="s">
        <v>18995</v>
      </c>
    </row>
    <row r="36403" spans="2:11" hidden="1" x14ac:dyDescent="0.3">
      <c r="B36403">
        <v>36395</v>
      </c>
      <c r="C36403" t="s">
        <v>11916</v>
      </c>
      <c r="D36403" t="s">
        <v>11917</v>
      </c>
      <c r="E36403" t="s">
        <v>19858</v>
      </c>
      <c r="F36403" s="4">
        <v>30970</v>
      </c>
      <c r="I36403" s="1">
        <v>66903</v>
      </c>
      <c r="J36403" s="1">
        <v>81392.61</v>
      </c>
      <c r="K36403" t="s">
        <v>18995</v>
      </c>
    </row>
    <row r="36404" spans="2:11" hidden="1" x14ac:dyDescent="0.3">
      <c r="B36404">
        <v>36396</v>
      </c>
      <c r="C36404" t="s">
        <v>11918</v>
      </c>
      <c r="D36404" t="s">
        <v>22</v>
      </c>
      <c r="E36404" t="s">
        <v>19473</v>
      </c>
      <c r="F36404" s="4">
        <v>40071</v>
      </c>
      <c r="I36404" s="1">
        <v>51937</v>
      </c>
      <c r="J36404" s="1">
        <v>54436.76</v>
      </c>
      <c r="K36404" t="s">
        <v>18995</v>
      </c>
    </row>
    <row r="36405" spans="2:11" hidden="1" x14ac:dyDescent="0.3">
      <c r="B36405">
        <v>36397</v>
      </c>
      <c r="C36405" t="s">
        <v>21769</v>
      </c>
      <c r="D36405" t="s">
        <v>15514</v>
      </c>
      <c r="E36405" t="s">
        <v>19647</v>
      </c>
      <c r="F36405" s="4">
        <v>41072</v>
      </c>
      <c r="I36405" s="1">
        <v>11310</v>
      </c>
      <c r="J36405">
        <v>199.38</v>
      </c>
      <c r="K36405" t="s">
        <v>18995</v>
      </c>
    </row>
    <row r="36406" spans="2:11" hidden="1" x14ac:dyDescent="0.3">
      <c r="B36406">
        <v>36398</v>
      </c>
      <c r="C36406" t="s">
        <v>21770</v>
      </c>
      <c r="D36406" t="s">
        <v>366</v>
      </c>
      <c r="E36406" t="s">
        <v>19752</v>
      </c>
      <c r="F36406" s="4">
        <v>41435</v>
      </c>
      <c r="I36406" s="1">
        <v>19760</v>
      </c>
      <c r="J36406">
        <v>627</v>
      </c>
      <c r="K36406" t="s">
        <v>18995</v>
      </c>
    </row>
    <row r="36407" spans="2:11" hidden="1" x14ac:dyDescent="0.3">
      <c r="B36407">
        <v>36399</v>
      </c>
      <c r="C36407" t="s">
        <v>11920</v>
      </c>
      <c r="D36407" t="s">
        <v>2796</v>
      </c>
      <c r="E36407" t="s">
        <v>19002</v>
      </c>
      <c r="F36407" s="4">
        <v>39499</v>
      </c>
      <c r="I36407" s="1">
        <v>59100</v>
      </c>
      <c r="J36407" s="1">
        <v>57028.800000000003</v>
      </c>
      <c r="K36407" t="s">
        <v>18995</v>
      </c>
    </row>
    <row r="36408" spans="2:11" hidden="1" x14ac:dyDescent="0.3">
      <c r="B36408">
        <v>36400</v>
      </c>
      <c r="C36408" t="s">
        <v>11959</v>
      </c>
      <c r="D36408" t="s">
        <v>19138</v>
      </c>
      <c r="E36408" t="s">
        <v>20164</v>
      </c>
      <c r="F36408" s="4">
        <v>41445</v>
      </c>
      <c r="I36408" s="1">
        <v>30264</v>
      </c>
      <c r="K36408" t="s">
        <v>18995</v>
      </c>
    </row>
    <row r="36409" spans="2:11" hidden="1" x14ac:dyDescent="0.3">
      <c r="B36409">
        <v>36401</v>
      </c>
      <c r="C36409" t="s">
        <v>11921</v>
      </c>
      <c r="D36409" t="s">
        <v>743</v>
      </c>
      <c r="E36409" t="s">
        <v>19256</v>
      </c>
      <c r="F36409" s="4">
        <v>36293</v>
      </c>
      <c r="I36409" s="1">
        <v>36880</v>
      </c>
      <c r="J36409" s="1">
        <v>51617.599999999999</v>
      </c>
      <c r="K36409" t="s">
        <v>18995</v>
      </c>
    </row>
    <row r="36410" spans="2:11" hidden="1" x14ac:dyDescent="0.3">
      <c r="B36410">
        <v>36402</v>
      </c>
      <c r="C36410" t="s">
        <v>21771</v>
      </c>
      <c r="D36410" t="s">
        <v>15831</v>
      </c>
      <c r="E36410" t="s">
        <v>19355</v>
      </c>
      <c r="F36410" s="4">
        <v>40812</v>
      </c>
      <c r="I36410" s="1">
        <v>4576</v>
      </c>
      <c r="J36410">
        <v>0</v>
      </c>
      <c r="K36410" t="s">
        <v>18995</v>
      </c>
    </row>
    <row r="36411" spans="2:11" hidden="1" x14ac:dyDescent="0.3">
      <c r="B36411">
        <v>36403</v>
      </c>
      <c r="C36411" t="s">
        <v>21772</v>
      </c>
      <c r="D36411" t="s">
        <v>493</v>
      </c>
      <c r="E36411" t="s">
        <v>19525</v>
      </c>
      <c r="F36411" s="4">
        <v>38350</v>
      </c>
      <c r="I36411" s="1">
        <v>40540</v>
      </c>
      <c r="J36411">
        <v>467.73</v>
      </c>
      <c r="K36411" t="s">
        <v>18995</v>
      </c>
    </row>
    <row r="36412" spans="2:11" hidden="1" x14ac:dyDescent="0.3">
      <c r="B36412">
        <v>36404</v>
      </c>
      <c r="C36412" t="s">
        <v>21773</v>
      </c>
      <c r="D36412" t="s">
        <v>15514</v>
      </c>
      <c r="E36412" t="s">
        <v>19056</v>
      </c>
      <c r="F36412" s="4">
        <v>39620</v>
      </c>
      <c r="I36412" s="1">
        <v>11310</v>
      </c>
      <c r="K36412" t="s">
        <v>18995</v>
      </c>
    </row>
    <row r="36413" spans="2:11" hidden="1" x14ac:dyDescent="0.3">
      <c r="B36413">
        <v>36405</v>
      </c>
      <c r="C36413" t="s">
        <v>11922</v>
      </c>
      <c r="D36413" t="s">
        <v>71</v>
      </c>
      <c r="E36413" t="s">
        <v>19045</v>
      </c>
      <c r="F36413" s="4">
        <v>36685</v>
      </c>
      <c r="I36413" s="1">
        <v>10036</v>
      </c>
      <c r="J36413" s="1">
        <v>10268.31</v>
      </c>
      <c r="K36413" t="s">
        <v>18995</v>
      </c>
    </row>
    <row r="36414" spans="2:11" hidden="1" x14ac:dyDescent="0.3">
      <c r="B36414">
        <v>36406</v>
      </c>
      <c r="C36414" t="s">
        <v>11922</v>
      </c>
      <c r="D36414" t="s">
        <v>15599</v>
      </c>
      <c r="E36414" t="s">
        <v>15600</v>
      </c>
      <c r="F36414" s="4">
        <v>39258</v>
      </c>
      <c r="I36414" s="1">
        <v>23462</v>
      </c>
      <c r="J36414" s="1">
        <v>1789.45</v>
      </c>
      <c r="K36414" t="s">
        <v>18995</v>
      </c>
    </row>
    <row r="36415" spans="2:11" hidden="1" x14ac:dyDescent="0.3">
      <c r="B36415">
        <v>36407</v>
      </c>
      <c r="C36415" t="s">
        <v>21774</v>
      </c>
      <c r="D36415" t="s">
        <v>15514</v>
      </c>
      <c r="E36415" t="s">
        <v>19471</v>
      </c>
      <c r="F36415" s="4">
        <v>41435</v>
      </c>
      <c r="I36415" s="1">
        <v>11310</v>
      </c>
      <c r="K36415" t="s">
        <v>18995</v>
      </c>
    </row>
    <row r="36416" spans="2:11" hidden="1" x14ac:dyDescent="0.3">
      <c r="B36416">
        <v>36408</v>
      </c>
      <c r="C36416" t="s">
        <v>21775</v>
      </c>
      <c r="D36416" t="s">
        <v>15514</v>
      </c>
      <c r="E36416" t="s">
        <v>19199</v>
      </c>
      <c r="F36416" s="4">
        <v>41072</v>
      </c>
      <c r="I36416" s="1">
        <v>11310</v>
      </c>
      <c r="J36416" s="1">
        <v>1051.25</v>
      </c>
      <c r="K36416" t="s">
        <v>18995</v>
      </c>
    </row>
    <row r="36417" spans="2:11" hidden="1" x14ac:dyDescent="0.3">
      <c r="B36417">
        <v>36409</v>
      </c>
      <c r="C36417" t="s">
        <v>21776</v>
      </c>
      <c r="D36417" t="s">
        <v>15514</v>
      </c>
      <c r="E36417" t="s">
        <v>19305</v>
      </c>
      <c r="F36417" s="4">
        <v>40701</v>
      </c>
      <c r="I36417" s="1">
        <v>11310</v>
      </c>
      <c r="K36417" t="s">
        <v>18995</v>
      </c>
    </row>
    <row r="36418" spans="2:11" hidden="1" x14ac:dyDescent="0.3">
      <c r="B36418">
        <v>36410</v>
      </c>
      <c r="C36418" t="s">
        <v>21777</v>
      </c>
      <c r="D36418" t="s">
        <v>15514</v>
      </c>
      <c r="E36418" t="s">
        <v>19116</v>
      </c>
      <c r="F36418" s="4">
        <v>41435</v>
      </c>
      <c r="I36418" s="1">
        <v>11310</v>
      </c>
      <c r="K36418" t="s">
        <v>18995</v>
      </c>
    </row>
    <row r="36419" spans="2:11" hidden="1" x14ac:dyDescent="0.3">
      <c r="B36419">
        <v>36411</v>
      </c>
      <c r="C36419" t="s">
        <v>11924</v>
      </c>
      <c r="D36419" t="s">
        <v>15783</v>
      </c>
      <c r="E36419" t="s">
        <v>19848</v>
      </c>
      <c r="F36419" s="4">
        <v>40455</v>
      </c>
      <c r="I36419" s="1">
        <v>25577</v>
      </c>
      <c r="J36419" s="1">
        <v>26332.720000000001</v>
      </c>
      <c r="K36419" t="s">
        <v>18995</v>
      </c>
    </row>
    <row r="36420" spans="2:11" hidden="1" x14ac:dyDescent="0.3">
      <c r="B36420">
        <v>36412</v>
      </c>
      <c r="C36420" t="s">
        <v>11925</v>
      </c>
      <c r="D36420" t="s">
        <v>122</v>
      </c>
      <c r="E36420" t="s">
        <v>20046</v>
      </c>
      <c r="F36420" s="4">
        <v>36058</v>
      </c>
      <c r="I36420" s="1">
        <v>31657</v>
      </c>
      <c r="J36420" s="1">
        <v>41736.9</v>
      </c>
      <c r="K36420" t="s">
        <v>18995</v>
      </c>
    </row>
    <row r="36421" spans="2:11" hidden="1" x14ac:dyDescent="0.3">
      <c r="B36421">
        <v>36413</v>
      </c>
      <c r="C36421" t="s">
        <v>21778</v>
      </c>
      <c r="D36421" t="s">
        <v>15514</v>
      </c>
      <c r="E36421" t="s">
        <v>19754</v>
      </c>
      <c r="F36421" s="4">
        <v>41453</v>
      </c>
      <c r="I36421" s="1">
        <v>11310</v>
      </c>
      <c r="K36421" t="s">
        <v>18995</v>
      </c>
    </row>
    <row r="36422" spans="2:11" hidden="1" x14ac:dyDescent="0.3">
      <c r="B36422">
        <v>36414</v>
      </c>
      <c r="C36422" t="s">
        <v>21779</v>
      </c>
      <c r="D36422" t="s">
        <v>15514</v>
      </c>
      <c r="E36422" t="s">
        <v>19305</v>
      </c>
      <c r="F36422" s="4">
        <v>41075</v>
      </c>
      <c r="I36422" s="1">
        <v>11310</v>
      </c>
      <c r="J36422" s="1">
        <v>1051.25</v>
      </c>
      <c r="K36422" t="s">
        <v>18995</v>
      </c>
    </row>
    <row r="36423" spans="2:11" hidden="1" x14ac:dyDescent="0.3">
      <c r="B36423">
        <v>36415</v>
      </c>
      <c r="C36423" t="s">
        <v>11926</v>
      </c>
      <c r="D36423" t="s">
        <v>697</v>
      </c>
      <c r="E36423" t="s">
        <v>19944</v>
      </c>
      <c r="F36423" s="4">
        <v>32608</v>
      </c>
      <c r="I36423" s="1">
        <v>32365</v>
      </c>
      <c r="J36423" s="1">
        <v>36110.589999999997</v>
      </c>
      <c r="K36423" t="s">
        <v>18995</v>
      </c>
    </row>
    <row r="36424" spans="2:11" hidden="1" x14ac:dyDescent="0.3">
      <c r="B36424">
        <v>36416</v>
      </c>
      <c r="C36424" t="s">
        <v>16617</v>
      </c>
      <c r="D36424" t="s">
        <v>22</v>
      </c>
      <c r="E36424" t="s">
        <v>20864</v>
      </c>
      <c r="F36424" s="4">
        <v>39435</v>
      </c>
      <c r="I36424" s="1">
        <v>58244</v>
      </c>
      <c r="J36424" s="1">
        <v>67895.039999999994</v>
      </c>
      <c r="K36424" t="s">
        <v>18995</v>
      </c>
    </row>
    <row r="36425" spans="2:11" hidden="1" x14ac:dyDescent="0.3">
      <c r="B36425">
        <v>36417</v>
      </c>
      <c r="C36425" t="s">
        <v>11928</v>
      </c>
      <c r="D36425" t="s">
        <v>3124</v>
      </c>
      <c r="E36425" t="s">
        <v>19739</v>
      </c>
      <c r="F36425" s="4">
        <v>40371</v>
      </c>
      <c r="I36425" s="1">
        <v>66204</v>
      </c>
      <c r="J36425" s="1">
        <v>53699.91</v>
      </c>
      <c r="K36425" t="s">
        <v>18995</v>
      </c>
    </row>
    <row r="36426" spans="2:11" hidden="1" x14ac:dyDescent="0.3">
      <c r="B36426">
        <v>36418</v>
      </c>
      <c r="C36426" t="s">
        <v>11931</v>
      </c>
      <c r="D36426" t="s">
        <v>22</v>
      </c>
      <c r="E36426" t="s">
        <v>20601</v>
      </c>
      <c r="F36426" s="4">
        <v>34885</v>
      </c>
      <c r="I36426" s="1">
        <v>65816</v>
      </c>
      <c r="J36426" s="1">
        <v>111409.81</v>
      </c>
      <c r="K36426" t="s">
        <v>18995</v>
      </c>
    </row>
    <row r="36427" spans="2:11" hidden="1" x14ac:dyDescent="0.3">
      <c r="B36427">
        <v>36419</v>
      </c>
      <c r="C36427" t="s">
        <v>11932</v>
      </c>
      <c r="D36427" t="s">
        <v>112</v>
      </c>
      <c r="E36427" t="s">
        <v>19084</v>
      </c>
      <c r="F36427" s="4">
        <v>34947</v>
      </c>
      <c r="I36427" s="1">
        <v>47932</v>
      </c>
      <c r="J36427" s="1">
        <v>51032.32</v>
      </c>
      <c r="K36427" t="s">
        <v>18995</v>
      </c>
    </row>
    <row r="36428" spans="2:11" hidden="1" x14ac:dyDescent="0.3">
      <c r="B36428">
        <v>36420</v>
      </c>
      <c r="C36428" t="s">
        <v>11933</v>
      </c>
      <c r="D36428" t="s">
        <v>11934</v>
      </c>
      <c r="E36428" t="s">
        <v>20037</v>
      </c>
      <c r="F36428" s="4">
        <v>37138</v>
      </c>
      <c r="I36428" s="1">
        <v>160000</v>
      </c>
      <c r="J36428" s="1">
        <v>161753.56</v>
      </c>
      <c r="K36428" t="s">
        <v>18995</v>
      </c>
    </row>
    <row r="36429" spans="2:11" hidden="1" x14ac:dyDescent="0.3">
      <c r="B36429">
        <v>36421</v>
      </c>
      <c r="C36429" t="s">
        <v>11935</v>
      </c>
      <c r="D36429" t="s">
        <v>1600</v>
      </c>
      <c r="E36429" t="s">
        <v>19072</v>
      </c>
      <c r="F36429" s="4">
        <v>39293</v>
      </c>
      <c r="I36429" s="1">
        <v>31741</v>
      </c>
      <c r="J36429" s="1">
        <v>31664.31</v>
      </c>
      <c r="K36429" t="s">
        <v>18995</v>
      </c>
    </row>
    <row r="36430" spans="2:11" hidden="1" x14ac:dyDescent="0.3">
      <c r="B36430">
        <v>36422</v>
      </c>
      <c r="C36430" t="s">
        <v>11936</v>
      </c>
      <c r="D36430" t="s">
        <v>1924</v>
      </c>
      <c r="E36430" t="s">
        <v>19232</v>
      </c>
      <c r="F36430" s="4">
        <v>36199</v>
      </c>
      <c r="I36430" s="1">
        <v>39409</v>
      </c>
      <c r="J36430" s="1">
        <v>47673.13</v>
      </c>
      <c r="K36430" t="s">
        <v>18995</v>
      </c>
    </row>
    <row r="36431" spans="2:11" hidden="1" x14ac:dyDescent="0.3">
      <c r="B36431">
        <v>36423</v>
      </c>
      <c r="C36431" t="s">
        <v>16618</v>
      </c>
      <c r="D36431" t="s">
        <v>400</v>
      </c>
      <c r="E36431" t="s">
        <v>19213</v>
      </c>
      <c r="F36431" s="4">
        <v>40766</v>
      </c>
      <c r="I36431" s="1">
        <v>39749</v>
      </c>
      <c r="J36431" s="1">
        <v>50865.7</v>
      </c>
      <c r="K36431" t="s">
        <v>18995</v>
      </c>
    </row>
    <row r="36432" spans="2:11" hidden="1" x14ac:dyDescent="0.3">
      <c r="B36432">
        <v>36424</v>
      </c>
      <c r="C36432" t="s">
        <v>11937</v>
      </c>
      <c r="D36432" t="s">
        <v>419</v>
      </c>
      <c r="E36432" t="s">
        <v>19107</v>
      </c>
      <c r="F36432" s="4">
        <v>31960</v>
      </c>
      <c r="I36432" s="1">
        <v>50646</v>
      </c>
      <c r="J36432" s="1">
        <v>54249.120000000003</v>
      </c>
      <c r="K36432" t="s">
        <v>18995</v>
      </c>
    </row>
    <row r="36433" spans="2:11" hidden="1" x14ac:dyDescent="0.3">
      <c r="B36433">
        <v>36425</v>
      </c>
      <c r="C36433" t="s">
        <v>21780</v>
      </c>
      <c r="D36433" t="s">
        <v>15514</v>
      </c>
      <c r="E36433" t="s">
        <v>19234</v>
      </c>
      <c r="F36433" s="4">
        <v>41438</v>
      </c>
      <c r="I36433" s="1">
        <v>11310</v>
      </c>
      <c r="K36433" t="s">
        <v>18995</v>
      </c>
    </row>
    <row r="36434" spans="2:11" hidden="1" x14ac:dyDescent="0.3">
      <c r="B36434">
        <v>36426</v>
      </c>
      <c r="C36434" t="s">
        <v>21781</v>
      </c>
      <c r="D36434" t="s">
        <v>15514</v>
      </c>
      <c r="E36434" t="s">
        <v>19331</v>
      </c>
      <c r="F36434" s="4">
        <v>40701</v>
      </c>
      <c r="I36434" s="1">
        <v>11310</v>
      </c>
      <c r="K36434" t="s">
        <v>18995</v>
      </c>
    </row>
    <row r="36435" spans="2:11" hidden="1" x14ac:dyDescent="0.3">
      <c r="B36435">
        <v>36427</v>
      </c>
      <c r="C36435" t="s">
        <v>11938</v>
      </c>
      <c r="D36435" t="s">
        <v>22</v>
      </c>
      <c r="E36435" t="s">
        <v>19549</v>
      </c>
      <c r="F36435" s="4">
        <v>37530</v>
      </c>
      <c r="I36435" s="1">
        <v>61157</v>
      </c>
      <c r="J36435" s="1">
        <v>81005.320000000007</v>
      </c>
      <c r="K36435" t="s">
        <v>18995</v>
      </c>
    </row>
    <row r="36436" spans="2:11" hidden="1" x14ac:dyDescent="0.3">
      <c r="B36436">
        <v>36428</v>
      </c>
      <c r="C36436" t="s">
        <v>21782</v>
      </c>
      <c r="D36436" t="s">
        <v>90</v>
      </c>
      <c r="E36436" t="s">
        <v>19267</v>
      </c>
      <c r="F36436" s="4">
        <v>41442</v>
      </c>
      <c r="I36436" s="1">
        <v>24960</v>
      </c>
      <c r="J36436">
        <v>440.04</v>
      </c>
      <c r="K36436" t="s">
        <v>18995</v>
      </c>
    </row>
    <row r="36437" spans="2:11" hidden="1" x14ac:dyDescent="0.3">
      <c r="B36437">
        <v>36429</v>
      </c>
      <c r="C36437" t="s">
        <v>21783</v>
      </c>
      <c r="D36437" t="s">
        <v>206</v>
      </c>
      <c r="E36437" t="s">
        <v>19072</v>
      </c>
      <c r="F36437" s="4">
        <v>40070</v>
      </c>
      <c r="I36437" s="1">
        <v>56000</v>
      </c>
      <c r="J36437" s="1">
        <v>56466.84</v>
      </c>
      <c r="K36437" t="s">
        <v>18995</v>
      </c>
    </row>
    <row r="36438" spans="2:11" hidden="1" x14ac:dyDescent="0.3">
      <c r="B36438">
        <v>36430</v>
      </c>
      <c r="C36438" t="s">
        <v>11940</v>
      </c>
      <c r="D36438" t="s">
        <v>3831</v>
      </c>
      <c r="E36438" t="s">
        <v>19113</v>
      </c>
      <c r="F36438" s="4">
        <v>34869</v>
      </c>
      <c r="I36438" s="1">
        <v>67200</v>
      </c>
      <c r="J36438" s="1">
        <v>64882.55</v>
      </c>
      <c r="K36438" t="s">
        <v>18995</v>
      </c>
    </row>
    <row r="36439" spans="2:11" hidden="1" x14ac:dyDescent="0.3">
      <c r="B36439">
        <v>36431</v>
      </c>
      <c r="C36439" t="s">
        <v>21784</v>
      </c>
      <c r="D36439" t="s">
        <v>15514</v>
      </c>
      <c r="E36439" t="s">
        <v>20372</v>
      </c>
      <c r="F36439" s="4">
        <v>41072</v>
      </c>
      <c r="I36439" s="1">
        <v>11310</v>
      </c>
      <c r="J36439" s="1">
        <v>1015</v>
      </c>
      <c r="K36439" t="s">
        <v>18995</v>
      </c>
    </row>
    <row r="36440" spans="2:11" hidden="1" x14ac:dyDescent="0.3">
      <c r="B36440">
        <v>36432</v>
      </c>
      <c r="C36440" t="s">
        <v>11941</v>
      </c>
      <c r="D36440" t="s">
        <v>22</v>
      </c>
      <c r="E36440" t="s">
        <v>19380</v>
      </c>
      <c r="F36440" s="4">
        <v>40070</v>
      </c>
      <c r="I36440" s="1">
        <v>51937</v>
      </c>
      <c r="J36440" s="1">
        <v>63547.67</v>
      </c>
      <c r="K36440" t="s">
        <v>18995</v>
      </c>
    </row>
    <row r="36441" spans="2:11" hidden="1" x14ac:dyDescent="0.3">
      <c r="B36441">
        <v>36433</v>
      </c>
      <c r="C36441" t="s">
        <v>11943</v>
      </c>
      <c r="D36441" t="s">
        <v>15529</v>
      </c>
      <c r="E36441" t="s">
        <v>19062</v>
      </c>
      <c r="F36441" s="4">
        <v>27319</v>
      </c>
      <c r="I36441" s="1">
        <v>70895</v>
      </c>
      <c r="J36441" s="1">
        <v>94728.26</v>
      </c>
      <c r="K36441" t="s">
        <v>18995</v>
      </c>
    </row>
    <row r="36442" spans="2:11" hidden="1" x14ac:dyDescent="0.3">
      <c r="B36442">
        <v>36434</v>
      </c>
      <c r="C36442" t="s">
        <v>11945</v>
      </c>
      <c r="D36442" t="s">
        <v>4941</v>
      </c>
      <c r="E36442" t="s">
        <v>19610</v>
      </c>
      <c r="F36442" s="4">
        <v>39366</v>
      </c>
      <c r="I36442" s="1">
        <v>33306</v>
      </c>
      <c r="J36442" s="1">
        <v>34949.96</v>
      </c>
      <c r="K36442" t="s">
        <v>18995</v>
      </c>
    </row>
    <row r="36443" spans="2:11" hidden="1" x14ac:dyDescent="0.3">
      <c r="B36443">
        <v>36435</v>
      </c>
      <c r="C36443" t="s">
        <v>11946</v>
      </c>
      <c r="D36443" t="s">
        <v>22</v>
      </c>
      <c r="E36443" t="s">
        <v>20907</v>
      </c>
      <c r="F36443" s="4">
        <v>33952</v>
      </c>
      <c r="I36443" s="1">
        <v>66982</v>
      </c>
      <c r="J36443" s="1">
        <v>68922.929999999993</v>
      </c>
      <c r="K36443" t="s">
        <v>18995</v>
      </c>
    </row>
    <row r="36444" spans="2:11" hidden="1" x14ac:dyDescent="0.3">
      <c r="B36444">
        <v>36436</v>
      </c>
      <c r="C36444" t="s">
        <v>16619</v>
      </c>
      <c r="D36444" t="s">
        <v>405</v>
      </c>
      <c r="E36444" t="s">
        <v>19106</v>
      </c>
      <c r="F36444" s="4">
        <v>40743</v>
      </c>
      <c r="I36444" s="1">
        <v>31429</v>
      </c>
      <c r="J36444" s="1">
        <v>33418.22</v>
      </c>
      <c r="K36444" t="s">
        <v>18995</v>
      </c>
    </row>
    <row r="36445" spans="2:11" hidden="1" x14ac:dyDescent="0.3">
      <c r="B36445">
        <v>36437</v>
      </c>
      <c r="C36445" t="s">
        <v>11950</v>
      </c>
      <c r="D36445" t="s">
        <v>22</v>
      </c>
      <c r="E36445" t="s">
        <v>19853</v>
      </c>
      <c r="F36445" s="4">
        <v>35075</v>
      </c>
      <c r="I36445" s="1">
        <v>65234</v>
      </c>
      <c r="J36445" s="1">
        <v>85298.93</v>
      </c>
      <c r="K36445" t="s">
        <v>18995</v>
      </c>
    </row>
    <row r="36446" spans="2:11" hidden="1" x14ac:dyDescent="0.3">
      <c r="B36446">
        <v>36438</v>
      </c>
      <c r="C36446" t="s">
        <v>21785</v>
      </c>
      <c r="D36446" t="s">
        <v>15514</v>
      </c>
      <c r="E36446" t="s">
        <v>20744</v>
      </c>
      <c r="F36446" s="4">
        <v>40357</v>
      </c>
      <c r="I36446" s="1">
        <v>11310</v>
      </c>
      <c r="K36446" t="s">
        <v>18995</v>
      </c>
    </row>
    <row r="36447" spans="2:11" hidden="1" x14ac:dyDescent="0.3">
      <c r="B36447">
        <v>36439</v>
      </c>
      <c r="C36447" t="s">
        <v>16621</v>
      </c>
      <c r="D36447" t="s">
        <v>499</v>
      </c>
      <c r="E36447" t="s">
        <v>20537</v>
      </c>
      <c r="F36447" s="4">
        <v>40771</v>
      </c>
      <c r="I36447" s="1">
        <v>41032</v>
      </c>
      <c r="J36447" s="1">
        <v>41262.239999999998</v>
      </c>
      <c r="K36447" t="s">
        <v>18995</v>
      </c>
    </row>
    <row r="36448" spans="2:11" hidden="1" x14ac:dyDescent="0.3">
      <c r="B36448">
        <v>36440</v>
      </c>
      <c r="C36448" t="s">
        <v>16622</v>
      </c>
      <c r="D36448" t="s">
        <v>15514</v>
      </c>
      <c r="E36448" t="s">
        <v>19596</v>
      </c>
      <c r="F36448" s="4">
        <v>40701</v>
      </c>
      <c r="I36448" s="1">
        <v>11310</v>
      </c>
      <c r="J36448" s="1">
        <v>1051.25</v>
      </c>
      <c r="K36448" t="s">
        <v>18995</v>
      </c>
    </row>
    <row r="36449" spans="2:11" hidden="1" x14ac:dyDescent="0.3">
      <c r="B36449">
        <v>36441</v>
      </c>
      <c r="C36449" t="s">
        <v>11952</v>
      </c>
      <c r="D36449" t="s">
        <v>51</v>
      </c>
      <c r="E36449" t="s">
        <v>19914</v>
      </c>
      <c r="F36449" s="4">
        <v>38370</v>
      </c>
      <c r="I36449" s="1">
        <v>56655</v>
      </c>
      <c r="J36449" s="1">
        <v>69228.28</v>
      </c>
      <c r="K36449" t="s">
        <v>18995</v>
      </c>
    </row>
    <row r="36450" spans="2:11" hidden="1" x14ac:dyDescent="0.3">
      <c r="B36450">
        <v>36442</v>
      </c>
      <c r="C36450" t="s">
        <v>11953</v>
      </c>
      <c r="D36450" t="s">
        <v>15511</v>
      </c>
      <c r="E36450" t="s">
        <v>19375</v>
      </c>
      <c r="F36450" s="4">
        <v>39867</v>
      </c>
      <c r="I36450" s="1">
        <v>53236</v>
      </c>
      <c r="J36450" s="1">
        <v>58923.69</v>
      </c>
      <c r="K36450" t="s">
        <v>18995</v>
      </c>
    </row>
    <row r="36451" spans="2:11" hidden="1" x14ac:dyDescent="0.3">
      <c r="B36451">
        <v>36443</v>
      </c>
      <c r="C36451" t="s">
        <v>16624</v>
      </c>
      <c r="D36451" t="s">
        <v>15514</v>
      </c>
      <c r="E36451" t="s">
        <v>19760</v>
      </c>
      <c r="F36451" s="4">
        <v>39620</v>
      </c>
      <c r="I36451" s="1">
        <v>11310</v>
      </c>
      <c r="K36451" t="s">
        <v>18995</v>
      </c>
    </row>
    <row r="36452" spans="2:11" hidden="1" x14ac:dyDescent="0.3">
      <c r="B36452">
        <v>36444</v>
      </c>
      <c r="C36452" t="s">
        <v>11954</v>
      </c>
      <c r="D36452" t="s">
        <v>214</v>
      </c>
      <c r="E36452" t="s">
        <v>19899</v>
      </c>
      <c r="F36452" s="4">
        <v>34589</v>
      </c>
      <c r="I36452" s="1">
        <v>40557</v>
      </c>
      <c r="J36452" s="1">
        <v>41550.67</v>
      </c>
      <c r="K36452" t="s">
        <v>18995</v>
      </c>
    </row>
    <row r="36453" spans="2:11" hidden="1" x14ac:dyDescent="0.3">
      <c r="B36453">
        <v>36445</v>
      </c>
      <c r="C36453" t="s">
        <v>11955</v>
      </c>
      <c r="D36453" t="s">
        <v>119</v>
      </c>
      <c r="E36453" t="s">
        <v>19031</v>
      </c>
      <c r="F36453" s="4">
        <v>38796</v>
      </c>
      <c r="I36453" s="1">
        <v>64367</v>
      </c>
      <c r="J36453" s="1">
        <v>71346.47</v>
      </c>
      <c r="K36453" t="s">
        <v>18995</v>
      </c>
    </row>
    <row r="36454" spans="2:11" hidden="1" x14ac:dyDescent="0.3">
      <c r="B36454">
        <v>36446</v>
      </c>
      <c r="C36454" t="s">
        <v>21786</v>
      </c>
      <c r="D36454" t="s">
        <v>15514</v>
      </c>
      <c r="E36454" t="s">
        <v>20305</v>
      </c>
      <c r="F36454" s="4">
        <v>41075</v>
      </c>
      <c r="I36454" s="1">
        <v>11310</v>
      </c>
      <c r="J36454" s="1">
        <v>1051.25</v>
      </c>
      <c r="K36454" t="s">
        <v>18995</v>
      </c>
    </row>
    <row r="36455" spans="2:11" hidden="1" x14ac:dyDescent="0.3">
      <c r="B36455">
        <v>36447</v>
      </c>
      <c r="C36455" t="s">
        <v>21787</v>
      </c>
      <c r="D36455" t="s">
        <v>15514</v>
      </c>
      <c r="E36455" t="s">
        <v>19996</v>
      </c>
      <c r="F36455" s="4">
        <v>41072</v>
      </c>
      <c r="I36455" s="1">
        <v>11310</v>
      </c>
      <c r="J36455">
        <v>870</v>
      </c>
      <c r="K36455" t="s">
        <v>18995</v>
      </c>
    </row>
    <row r="36456" spans="2:11" hidden="1" x14ac:dyDescent="0.3">
      <c r="B36456">
        <v>36448</v>
      </c>
      <c r="C36456" t="s">
        <v>11957</v>
      </c>
      <c r="D36456" t="s">
        <v>286</v>
      </c>
      <c r="E36456" t="s">
        <v>19272</v>
      </c>
      <c r="F36456" s="4">
        <v>37908</v>
      </c>
      <c r="I36456" s="1">
        <v>38261</v>
      </c>
      <c r="J36456" s="1">
        <v>39075.360000000001</v>
      </c>
      <c r="K36456" t="s">
        <v>18995</v>
      </c>
    </row>
    <row r="36457" spans="2:11" hidden="1" x14ac:dyDescent="0.3">
      <c r="B36457">
        <v>36449</v>
      </c>
      <c r="C36457" t="s">
        <v>11958</v>
      </c>
      <c r="D36457" t="s">
        <v>51</v>
      </c>
      <c r="E36457" t="s">
        <v>19178</v>
      </c>
      <c r="F36457" s="4">
        <v>36908</v>
      </c>
      <c r="I36457" s="1">
        <v>58618</v>
      </c>
      <c r="J36457" s="1">
        <v>66200.899999999994</v>
      </c>
      <c r="K36457" t="s">
        <v>18995</v>
      </c>
    </row>
    <row r="36458" spans="2:11" hidden="1" x14ac:dyDescent="0.3">
      <c r="B36458">
        <v>36450</v>
      </c>
      <c r="C36458" t="s">
        <v>11959</v>
      </c>
      <c r="D36458" t="s">
        <v>184</v>
      </c>
      <c r="E36458" t="s">
        <v>20163</v>
      </c>
      <c r="F36458" s="4">
        <v>38899</v>
      </c>
      <c r="I36458" s="1">
        <v>25141</v>
      </c>
      <c r="J36458" s="1">
        <v>25101.88</v>
      </c>
      <c r="K36458" t="s">
        <v>18995</v>
      </c>
    </row>
    <row r="36459" spans="2:11" hidden="1" x14ac:dyDescent="0.3">
      <c r="B36459">
        <v>36451</v>
      </c>
      <c r="C36459" t="s">
        <v>8086</v>
      </c>
      <c r="D36459" t="s">
        <v>284</v>
      </c>
      <c r="E36459" t="s">
        <v>21788</v>
      </c>
      <c r="I36459" s="1">
        <v>63487</v>
      </c>
      <c r="J36459" s="1">
        <v>84335.18</v>
      </c>
      <c r="K36459" t="s">
        <v>18995</v>
      </c>
    </row>
    <row r="36460" spans="2:11" hidden="1" x14ac:dyDescent="0.3">
      <c r="B36460">
        <v>36452</v>
      </c>
      <c r="C36460" t="s">
        <v>21789</v>
      </c>
      <c r="D36460" t="s">
        <v>15514</v>
      </c>
      <c r="E36460" t="s">
        <v>21790</v>
      </c>
      <c r="F36460" s="4">
        <v>41435</v>
      </c>
      <c r="I36460" s="1">
        <v>11310</v>
      </c>
      <c r="K36460" t="s">
        <v>18995</v>
      </c>
    </row>
    <row r="36461" spans="2:11" hidden="1" x14ac:dyDescent="0.3">
      <c r="B36461">
        <v>36453</v>
      </c>
      <c r="C36461" t="s">
        <v>11960</v>
      </c>
      <c r="D36461" t="s">
        <v>5041</v>
      </c>
      <c r="E36461" t="s">
        <v>20090</v>
      </c>
      <c r="F36461" s="4">
        <v>38495</v>
      </c>
      <c r="I36461" s="1">
        <v>38261</v>
      </c>
      <c r="J36461" s="1">
        <v>43960.27</v>
      </c>
      <c r="K36461" t="s">
        <v>18995</v>
      </c>
    </row>
    <row r="36462" spans="2:11" hidden="1" x14ac:dyDescent="0.3">
      <c r="B36462">
        <v>36454</v>
      </c>
      <c r="C36462" t="s">
        <v>11961</v>
      </c>
      <c r="D36462" t="s">
        <v>951</v>
      </c>
      <c r="E36462" t="s">
        <v>19075</v>
      </c>
      <c r="F36462" s="4">
        <v>35705</v>
      </c>
      <c r="I36462" s="1">
        <v>58534</v>
      </c>
      <c r="J36462" s="1">
        <v>70773.960000000006</v>
      </c>
      <c r="K36462" t="s">
        <v>18995</v>
      </c>
    </row>
    <row r="36463" spans="2:11" hidden="1" x14ac:dyDescent="0.3">
      <c r="B36463">
        <v>36455</v>
      </c>
      <c r="C36463" t="s">
        <v>21791</v>
      </c>
      <c r="D36463" t="s">
        <v>15514</v>
      </c>
      <c r="E36463" t="s">
        <v>21522</v>
      </c>
      <c r="F36463" s="4">
        <v>41438</v>
      </c>
      <c r="I36463" s="1">
        <v>11310</v>
      </c>
      <c r="K36463" t="s">
        <v>18995</v>
      </c>
    </row>
    <row r="36464" spans="2:11" hidden="1" x14ac:dyDescent="0.3">
      <c r="B36464">
        <v>36456</v>
      </c>
      <c r="C36464" t="s">
        <v>11962</v>
      </c>
      <c r="D36464" t="s">
        <v>21792</v>
      </c>
      <c r="E36464" t="s">
        <v>20292</v>
      </c>
      <c r="F36464" s="4">
        <v>38237</v>
      </c>
      <c r="I36464" s="1">
        <v>59100</v>
      </c>
      <c r="J36464" s="1">
        <v>53538.59</v>
      </c>
      <c r="K36464" t="s">
        <v>18995</v>
      </c>
    </row>
    <row r="36465" spans="2:11" hidden="1" x14ac:dyDescent="0.3">
      <c r="B36465">
        <v>36457</v>
      </c>
      <c r="C36465" t="s">
        <v>16625</v>
      </c>
      <c r="D36465" t="s">
        <v>16450</v>
      </c>
      <c r="E36465" t="s">
        <v>19420</v>
      </c>
      <c r="F36465" s="4">
        <v>40931</v>
      </c>
      <c r="I36465" s="1">
        <v>31073</v>
      </c>
      <c r="J36465" s="1">
        <v>35754.120000000003</v>
      </c>
      <c r="K36465" t="s">
        <v>18995</v>
      </c>
    </row>
    <row r="36466" spans="2:11" hidden="1" x14ac:dyDescent="0.3">
      <c r="B36466">
        <v>36458</v>
      </c>
      <c r="C36466" t="s">
        <v>11964</v>
      </c>
      <c r="D36466" t="s">
        <v>1205</v>
      </c>
      <c r="E36466" t="s">
        <v>19680</v>
      </c>
      <c r="F36466" s="4">
        <v>30319</v>
      </c>
      <c r="I36466" s="1">
        <v>67283</v>
      </c>
      <c r="J36466" s="1">
        <v>67312.52</v>
      </c>
      <c r="K36466" t="s">
        <v>18995</v>
      </c>
    </row>
    <row r="36467" spans="2:11" hidden="1" x14ac:dyDescent="0.3">
      <c r="B36467">
        <v>36459</v>
      </c>
      <c r="C36467" t="s">
        <v>11965</v>
      </c>
      <c r="D36467" t="s">
        <v>6809</v>
      </c>
      <c r="E36467" t="s">
        <v>19374</v>
      </c>
      <c r="F36467" s="4">
        <v>29844</v>
      </c>
      <c r="I36467" s="1">
        <v>85400</v>
      </c>
      <c r="J36467" s="1">
        <v>87977.61</v>
      </c>
      <c r="K36467" t="s">
        <v>18995</v>
      </c>
    </row>
    <row r="36468" spans="2:11" hidden="1" x14ac:dyDescent="0.3">
      <c r="B36468">
        <v>36460</v>
      </c>
      <c r="C36468" t="s">
        <v>11966</v>
      </c>
      <c r="D36468" t="s">
        <v>11967</v>
      </c>
      <c r="E36468" t="s">
        <v>21793</v>
      </c>
      <c r="F36468" s="4">
        <v>33420</v>
      </c>
      <c r="I36468" s="1">
        <v>2484</v>
      </c>
      <c r="J36468" s="1">
        <v>2484.3000000000002</v>
      </c>
      <c r="K36468" t="s">
        <v>18995</v>
      </c>
    </row>
    <row r="36469" spans="2:11" hidden="1" x14ac:dyDescent="0.3">
      <c r="B36469">
        <v>36461</v>
      </c>
      <c r="C36469" t="s">
        <v>21794</v>
      </c>
      <c r="D36469" t="s">
        <v>523</v>
      </c>
      <c r="E36469" t="s">
        <v>19142</v>
      </c>
      <c r="F36469" s="4">
        <v>41297</v>
      </c>
      <c r="I36469" s="1">
        <v>43136</v>
      </c>
      <c r="J36469" s="1">
        <v>16759.86</v>
      </c>
      <c r="K36469" t="s">
        <v>18995</v>
      </c>
    </row>
    <row r="36470" spans="2:11" hidden="1" x14ac:dyDescent="0.3">
      <c r="B36470">
        <v>36462</v>
      </c>
      <c r="C36470" t="s">
        <v>11968</v>
      </c>
      <c r="D36470" t="s">
        <v>568</v>
      </c>
      <c r="E36470" t="s">
        <v>20524</v>
      </c>
      <c r="F36470" s="4">
        <v>36207</v>
      </c>
      <c r="I36470" s="1">
        <v>65398</v>
      </c>
      <c r="J36470" s="1">
        <v>72084.740000000005</v>
      </c>
      <c r="K36470" t="s">
        <v>18995</v>
      </c>
    </row>
    <row r="36471" spans="2:11" hidden="1" x14ac:dyDescent="0.3">
      <c r="B36471">
        <v>36463</v>
      </c>
      <c r="C36471" t="s">
        <v>16626</v>
      </c>
      <c r="D36471" t="s">
        <v>1916</v>
      </c>
      <c r="E36471" t="s">
        <v>19610</v>
      </c>
      <c r="F36471" s="4">
        <v>37994</v>
      </c>
      <c r="I36471" s="1">
        <v>45218</v>
      </c>
      <c r="J36471" s="1">
        <v>45044</v>
      </c>
      <c r="K36471" t="s">
        <v>18995</v>
      </c>
    </row>
    <row r="36472" spans="2:11" hidden="1" x14ac:dyDescent="0.3">
      <c r="B36472">
        <v>36464</v>
      </c>
      <c r="C36472" t="s">
        <v>11969</v>
      </c>
      <c r="D36472" t="s">
        <v>380</v>
      </c>
      <c r="E36472" t="s">
        <v>20010</v>
      </c>
      <c r="F36472" s="4">
        <v>37412</v>
      </c>
      <c r="I36472" s="1">
        <v>59914</v>
      </c>
      <c r="J36472" s="1">
        <v>60240.34</v>
      </c>
      <c r="K36472" t="s">
        <v>18995</v>
      </c>
    </row>
    <row r="36473" spans="2:11" hidden="1" x14ac:dyDescent="0.3">
      <c r="B36473">
        <v>36465</v>
      </c>
      <c r="C36473" t="s">
        <v>16627</v>
      </c>
      <c r="D36473" t="s">
        <v>22</v>
      </c>
      <c r="E36473" t="s">
        <v>19142</v>
      </c>
      <c r="F36473" s="4">
        <v>41066</v>
      </c>
      <c r="I36473" s="1">
        <v>43239</v>
      </c>
      <c r="J36473" s="1">
        <v>46019.28</v>
      </c>
      <c r="K36473" t="s">
        <v>18995</v>
      </c>
    </row>
    <row r="36474" spans="2:11" hidden="1" x14ac:dyDescent="0.3">
      <c r="B36474">
        <v>36466</v>
      </c>
      <c r="C36474" t="s">
        <v>21795</v>
      </c>
      <c r="D36474" t="s">
        <v>15514</v>
      </c>
      <c r="E36474" t="s">
        <v>19116</v>
      </c>
      <c r="F36474" s="4">
        <v>41435</v>
      </c>
      <c r="I36474" s="1">
        <v>11310</v>
      </c>
      <c r="K36474" t="s">
        <v>18995</v>
      </c>
    </row>
    <row r="36475" spans="2:11" hidden="1" x14ac:dyDescent="0.3">
      <c r="B36475">
        <v>36467</v>
      </c>
      <c r="C36475" t="s">
        <v>16628</v>
      </c>
      <c r="D36475" t="s">
        <v>95</v>
      </c>
      <c r="E36475" t="s">
        <v>19075</v>
      </c>
      <c r="F36475" s="4">
        <v>32902</v>
      </c>
      <c r="I36475" s="1">
        <v>44317</v>
      </c>
      <c r="J36475" s="1">
        <v>44306.07</v>
      </c>
      <c r="K36475" t="s">
        <v>18995</v>
      </c>
    </row>
    <row r="36476" spans="2:11" hidden="1" x14ac:dyDescent="0.3">
      <c r="B36476">
        <v>36468</v>
      </c>
      <c r="C36476" t="s">
        <v>16629</v>
      </c>
      <c r="D36476" t="s">
        <v>545</v>
      </c>
      <c r="E36476" t="s">
        <v>20017</v>
      </c>
      <c r="F36476" s="4">
        <v>40945</v>
      </c>
      <c r="I36476" s="1">
        <v>84000</v>
      </c>
      <c r="J36476" s="1">
        <v>84075.11</v>
      </c>
      <c r="K36476" t="s">
        <v>18995</v>
      </c>
    </row>
    <row r="36477" spans="2:11" hidden="1" x14ac:dyDescent="0.3">
      <c r="B36477">
        <v>36469</v>
      </c>
      <c r="C36477" t="s">
        <v>11971</v>
      </c>
      <c r="D36477" t="s">
        <v>22</v>
      </c>
      <c r="E36477" t="s">
        <v>19412</v>
      </c>
      <c r="F36477" s="4">
        <v>37924</v>
      </c>
      <c r="I36477" s="1">
        <v>60576</v>
      </c>
      <c r="J36477" s="1">
        <v>63882.239999999998</v>
      </c>
      <c r="K36477" t="s">
        <v>18995</v>
      </c>
    </row>
    <row r="36478" spans="2:11" hidden="1" x14ac:dyDescent="0.3">
      <c r="B36478">
        <v>36470</v>
      </c>
      <c r="C36478" t="s">
        <v>11972</v>
      </c>
      <c r="D36478" t="s">
        <v>22</v>
      </c>
      <c r="E36478" t="s">
        <v>20066</v>
      </c>
      <c r="F36478" s="4">
        <v>34114</v>
      </c>
      <c r="I36478" s="1">
        <v>66982</v>
      </c>
      <c r="J36478" s="1">
        <v>76664.38</v>
      </c>
      <c r="K36478" t="s">
        <v>18995</v>
      </c>
    </row>
    <row r="36479" spans="2:11" hidden="1" x14ac:dyDescent="0.3">
      <c r="B36479">
        <v>36471</v>
      </c>
      <c r="C36479" t="s">
        <v>11973</v>
      </c>
      <c r="D36479" t="s">
        <v>22</v>
      </c>
      <c r="E36479" t="s">
        <v>19603</v>
      </c>
      <c r="F36479" s="4">
        <v>39111</v>
      </c>
      <c r="I36479" s="1">
        <v>58827</v>
      </c>
      <c r="J36479" s="1">
        <v>63137.11</v>
      </c>
      <c r="K36479" t="s">
        <v>18995</v>
      </c>
    </row>
    <row r="36480" spans="2:11" hidden="1" x14ac:dyDescent="0.3">
      <c r="B36480">
        <v>36472</v>
      </c>
      <c r="C36480" t="s">
        <v>21796</v>
      </c>
      <c r="D36480" t="s">
        <v>15514</v>
      </c>
      <c r="E36480" t="s">
        <v>21238</v>
      </c>
      <c r="F36480" s="4">
        <v>41453</v>
      </c>
      <c r="I36480" s="1">
        <v>11310</v>
      </c>
      <c r="K36480" t="s">
        <v>18995</v>
      </c>
    </row>
    <row r="36481" spans="2:11" hidden="1" x14ac:dyDescent="0.3">
      <c r="B36481">
        <v>36473</v>
      </c>
      <c r="C36481" t="s">
        <v>21797</v>
      </c>
      <c r="D36481" t="s">
        <v>15514</v>
      </c>
      <c r="E36481" t="s">
        <v>21238</v>
      </c>
      <c r="F36481" s="4">
        <v>41453</v>
      </c>
      <c r="I36481" s="1">
        <v>11310</v>
      </c>
      <c r="K36481" t="s">
        <v>18995</v>
      </c>
    </row>
    <row r="36482" spans="2:11" hidden="1" x14ac:dyDescent="0.3">
      <c r="B36482">
        <v>36474</v>
      </c>
      <c r="C36482" t="s">
        <v>11974</v>
      </c>
      <c r="D36482" t="s">
        <v>22</v>
      </c>
      <c r="E36482" t="s">
        <v>19765</v>
      </c>
      <c r="F36482" s="4">
        <v>37071</v>
      </c>
      <c r="I36482" s="1">
        <v>62324</v>
      </c>
      <c r="J36482" s="1">
        <v>75512.649999999994</v>
      </c>
      <c r="K36482" t="s">
        <v>18995</v>
      </c>
    </row>
    <row r="36483" spans="2:11" hidden="1" x14ac:dyDescent="0.3">
      <c r="B36483">
        <v>36475</v>
      </c>
      <c r="C36483" t="s">
        <v>21798</v>
      </c>
      <c r="D36483" t="s">
        <v>15514</v>
      </c>
      <c r="E36483" t="s">
        <v>20982</v>
      </c>
      <c r="F36483" s="4">
        <v>41435</v>
      </c>
      <c r="I36483" s="1">
        <v>11310</v>
      </c>
      <c r="K36483" t="s">
        <v>18995</v>
      </c>
    </row>
    <row r="36484" spans="2:11" hidden="1" x14ac:dyDescent="0.3">
      <c r="B36484">
        <v>36476</v>
      </c>
      <c r="C36484" t="s">
        <v>11975</v>
      </c>
      <c r="D36484" t="s">
        <v>11771</v>
      </c>
      <c r="E36484" t="s">
        <v>20568</v>
      </c>
      <c r="F36484" s="4">
        <v>25933</v>
      </c>
      <c r="I36484" s="1">
        <v>38337</v>
      </c>
      <c r="J36484" s="1">
        <v>39756.910000000003</v>
      </c>
      <c r="K36484" t="s">
        <v>18995</v>
      </c>
    </row>
    <row r="36485" spans="2:11" hidden="1" x14ac:dyDescent="0.3">
      <c r="B36485">
        <v>36477</v>
      </c>
      <c r="C36485" t="s">
        <v>11976</v>
      </c>
      <c r="D36485" t="s">
        <v>568</v>
      </c>
      <c r="E36485" t="s">
        <v>19220</v>
      </c>
      <c r="F36485" s="4">
        <v>29472</v>
      </c>
      <c r="I36485" s="1">
        <v>72594</v>
      </c>
      <c r="J36485" s="1">
        <v>85987.75</v>
      </c>
      <c r="K36485" t="s">
        <v>18995</v>
      </c>
    </row>
    <row r="36486" spans="2:11" hidden="1" x14ac:dyDescent="0.3">
      <c r="B36486">
        <v>36478</v>
      </c>
      <c r="C36486" t="s">
        <v>21799</v>
      </c>
      <c r="D36486" t="s">
        <v>15514</v>
      </c>
      <c r="E36486" t="s">
        <v>20229</v>
      </c>
      <c r="F36486" s="4">
        <v>41438</v>
      </c>
      <c r="I36486" s="1">
        <v>11310</v>
      </c>
      <c r="K36486" t="s">
        <v>18995</v>
      </c>
    </row>
    <row r="36487" spans="2:11" hidden="1" x14ac:dyDescent="0.3">
      <c r="B36487">
        <v>36479</v>
      </c>
      <c r="C36487" t="s">
        <v>16630</v>
      </c>
      <c r="D36487" t="s">
        <v>15514</v>
      </c>
      <c r="E36487" t="s">
        <v>20512</v>
      </c>
      <c r="F36487" s="4">
        <v>40701</v>
      </c>
      <c r="I36487" s="1">
        <v>11310</v>
      </c>
      <c r="J36487">
        <v>942.5</v>
      </c>
      <c r="K36487" t="s">
        <v>18995</v>
      </c>
    </row>
    <row r="36488" spans="2:11" hidden="1" x14ac:dyDescent="0.3">
      <c r="B36488">
        <v>36480</v>
      </c>
      <c r="C36488" t="s">
        <v>11978</v>
      </c>
      <c r="D36488" t="s">
        <v>90</v>
      </c>
      <c r="E36488" t="s">
        <v>19103</v>
      </c>
      <c r="F36488" s="4">
        <v>38176</v>
      </c>
      <c r="I36488" s="1">
        <v>16640</v>
      </c>
      <c r="J36488" s="1">
        <v>8712</v>
      </c>
      <c r="K36488" t="s">
        <v>18995</v>
      </c>
    </row>
    <row r="36489" spans="2:11" hidden="1" x14ac:dyDescent="0.3">
      <c r="B36489">
        <v>36481</v>
      </c>
      <c r="C36489" t="s">
        <v>11979</v>
      </c>
      <c r="D36489" t="s">
        <v>829</v>
      </c>
      <c r="E36489" t="s">
        <v>19103</v>
      </c>
      <c r="F36489" s="4">
        <v>39620</v>
      </c>
      <c r="I36489" s="1">
        <v>22464</v>
      </c>
      <c r="J36489" s="1">
        <v>23903.96</v>
      </c>
      <c r="K36489" t="s">
        <v>18995</v>
      </c>
    </row>
    <row r="36490" spans="2:11" hidden="1" x14ac:dyDescent="0.3">
      <c r="B36490">
        <v>36482</v>
      </c>
      <c r="C36490" t="s">
        <v>21800</v>
      </c>
      <c r="D36490" t="s">
        <v>15514</v>
      </c>
      <c r="E36490" t="s">
        <v>19349</v>
      </c>
      <c r="F36490" s="4">
        <v>41435</v>
      </c>
      <c r="I36490" s="1">
        <v>11310</v>
      </c>
      <c r="K36490" t="s">
        <v>18995</v>
      </c>
    </row>
    <row r="36491" spans="2:11" hidden="1" x14ac:dyDescent="0.3">
      <c r="B36491">
        <v>36483</v>
      </c>
      <c r="C36491" t="s">
        <v>11981</v>
      </c>
      <c r="D36491" t="s">
        <v>499</v>
      </c>
      <c r="E36491" t="s">
        <v>20722</v>
      </c>
      <c r="F36491" s="4">
        <v>31849</v>
      </c>
      <c r="I36491" s="1">
        <v>46136</v>
      </c>
      <c r="J36491" s="1">
        <v>35329.56</v>
      </c>
      <c r="K36491" t="s">
        <v>18995</v>
      </c>
    </row>
    <row r="36492" spans="2:11" hidden="1" x14ac:dyDescent="0.3">
      <c r="B36492">
        <v>36484</v>
      </c>
      <c r="C36492" t="s">
        <v>11982</v>
      </c>
      <c r="D36492" t="s">
        <v>1573</v>
      </c>
      <c r="E36492" t="s">
        <v>19557</v>
      </c>
      <c r="F36492" s="4">
        <v>32294</v>
      </c>
      <c r="I36492" s="1">
        <v>36109</v>
      </c>
      <c r="J36492" s="1">
        <v>35358.410000000003</v>
      </c>
      <c r="K36492" t="s">
        <v>18995</v>
      </c>
    </row>
    <row r="36493" spans="2:11" hidden="1" x14ac:dyDescent="0.3">
      <c r="B36493">
        <v>36485</v>
      </c>
      <c r="C36493" t="s">
        <v>21801</v>
      </c>
      <c r="D36493" t="s">
        <v>12615</v>
      </c>
      <c r="E36493" t="s">
        <v>19502</v>
      </c>
      <c r="F36493" s="4">
        <v>41249</v>
      </c>
      <c r="I36493" s="1">
        <v>45992</v>
      </c>
      <c r="J36493" s="1">
        <v>24563.5</v>
      </c>
      <c r="K36493" t="s">
        <v>18995</v>
      </c>
    </row>
    <row r="36494" spans="2:11" hidden="1" x14ac:dyDescent="0.3">
      <c r="B36494">
        <v>36486</v>
      </c>
      <c r="C36494" t="s">
        <v>11984</v>
      </c>
      <c r="D36494" t="s">
        <v>92</v>
      </c>
      <c r="E36494" t="s">
        <v>20073</v>
      </c>
      <c r="F36494" s="4">
        <v>34967</v>
      </c>
      <c r="I36494" s="1">
        <v>37954</v>
      </c>
      <c r="J36494" s="1">
        <v>37509.53</v>
      </c>
      <c r="K36494" t="s">
        <v>18995</v>
      </c>
    </row>
    <row r="36495" spans="2:11" hidden="1" x14ac:dyDescent="0.3">
      <c r="B36495">
        <v>36487</v>
      </c>
      <c r="C36495" t="s">
        <v>11986</v>
      </c>
      <c r="D36495" t="s">
        <v>15511</v>
      </c>
      <c r="E36495" t="s">
        <v>19883</v>
      </c>
      <c r="F36495" s="4">
        <v>39428</v>
      </c>
      <c r="I36495" s="1">
        <v>55113</v>
      </c>
      <c r="J36495" s="1">
        <v>66951.16</v>
      </c>
      <c r="K36495" t="s">
        <v>18995</v>
      </c>
    </row>
    <row r="36496" spans="2:11" hidden="1" x14ac:dyDescent="0.3">
      <c r="B36496">
        <v>36488</v>
      </c>
      <c r="C36496" t="s">
        <v>11987</v>
      </c>
      <c r="D36496" t="s">
        <v>568</v>
      </c>
      <c r="E36496" t="s">
        <v>19666</v>
      </c>
      <c r="F36496" s="4">
        <v>33105</v>
      </c>
      <c r="I36496" s="1">
        <v>70091</v>
      </c>
      <c r="J36496" s="1">
        <v>76338.070000000007</v>
      </c>
      <c r="K36496" t="s">
        <v>18995</v>
      </c>
    </row>
    <row r="36497" spans="2:11" hidden="1" x14ac:dyDescent="0.3">
      <c r="B36497">
        <v>36489</v>
      </c>
      <c r="C36497" t="s">
        <v>11988</v>
      </c>
      <c r="D36497" t="s">
        <v>77</v>
      </c>
      <c r="E36497" t="s">
        <v>19409</v>
      </c>
      <c r="F36497" s="4">
        <v>40163</v>
      </c>
      <c r="I36497" s="1">
        <v>53395</v>
      </c>
      <c r="J36497" s="1">
        <v>69921.210000000006</v>
      </c>
      <c r="K36497" t="s">
        <v>18995</v>
      </c>
    </row>
    <row r="36498" spans="2:11" hidden="1" x14ac:dyDescent="0.3">
      <c r="B36498">
        <v>36490</v>
      </c>
      <c r="C36498" t="s">
        <v>11989</v>
      </c>
      <c r="D36498" t="s">
        <v>15511</v>
      </c>
      <c r="E36498" t="s">
        <v>19515</v>
      </c>
      <c r="F36498" s="4">
        <v>40632</v>
      </c>
      <c r="I36498" s="1">
        <v>40650</v>
      </c>
      <c r="J36498" s="1">
        <v>41265.699999999997</v>
      </c>
      <c r="K36498" t="s">
        <v>18995</v>
      </c>
    </row>
    <row r="36499" spans="2:11" hidden="1" x14ac:dyDescent="0.3">
      <c r="B36499">
        <v>36491</v>
      </c>
      <c r="C36499" t="s">
        <v>21802</v>
      </c>
      <c r="D36499" t="s">
        <v>15514</v>
      </c>
      <c r="E36499" t="s">
        <v>19475</v>
      </c>
      <c r="F36499" s="4">
        <v>41453</v>
      </c>
      <c r="I36499" s="1">
        <v>11310</v>
      </c>
      <c r="K36499" t="s">
        <v>18995</v>
      </c>
    </row>
    <row r="36500" spans="2:11" hidden="1" x14ac:dyDescent="0.3">
      <c r="B36500">
        <v>36492</v>
      </c>
      <c r="C36500" t="s">
        <v>21803</v>
      </c>
      <c r="D36500" t="s">
        <v>15514</v>
      </c>
      <c r="E36500" t="s">
        <v>20280</v>
      </c>
      <c r="F36500" s="4">
        <v>41072</v>
      </c>
      <c r="I36500" s="1">
        <v>11310</v>
      </c>
      <c r="J36500" s="1">
        <v>1051.25</v>
      </c>
      <c r="K36500" t="s">
        <v>18995</v>
      </c>
    </row>
    <row r="36501" spans="2:11" hidden="1" x14ac:dyDescent="0.3">
      <c r="B36501">
        <v>36493</v>
      </c>
      <c r="C36501" t="s">
        <v>11990</v>
      </c>
      <c r="D36501" t="s">
        <v>836</v>
      </c>
      <c r="E36501" t="s">
        <v>19590</v>
      </c>
      <c r="F36501" s="4">
        <v>40276</v>
      </c>
      <c r="I36501" s="1">
        <v>37463</v>
      </c>
      <c r="J36501" s="1">
        <v>41412.17</v>
      </c>
      <c r="K36501" t="s">
        <v>18995</v>
      </c>
    </row>
    <row r="36502" spans="2:11" hidden="1" x14ac:dyDescent="0.3">
      <c r="B36502">
        <v>36494</v>
      </c>
      <c r="C36502" t="s">
        <v>21804</v>
      </c>
      <c r="D36502" t="s">
        <v>90</v>
      </c>
      <c r="E36502" t="s">
        <v>19071</v>
      </c>
      <c r="F36502" s="4">
        <v>41442</v>
      </c>
      <c r="I36502" s="1">
        <v>24960</v>
      </c>
      <c r="J36502">
        <v>440.04</v>
      </c>
      <c r="K36502" t="s">
        <v>18995</v>
      </c>
    </row>
    <row r="36503" spans="2:11" hidden="1" x14ac:dyDescent="0.3">
      <c r="B36503">
        <v>36495</v>
      </c>
      <c r="C36503" t="s">
        <v>21805</v>
      </c>
      <c r="D36503" t="s">
        <v>15514</v>
      </c>
      <c r="E36503" t="s">
        <v>21806</v>
      </c>
      <c r="F36503" s="4">
        <v>41072</v>
      </c>
      <c r="I36503" s="1">
        <v>11310</v>
      </c>
      <c r="J36503" s="1">
        <v>1051.25</v>
      </c>
      <c r="K36503" t="s">
        <v>18995</v>
      </c>
    </row>
    <row r="36504" spans="2:11" hidden="1" x14ac:dyDescent="0.3">
      <c r="B36504">
        <v>36496</v>
      </c>
      <c r="C36504" t="s">
        <v>11993</v>
      </c>
      <c r="D36504" t="s">
        <v>382</v>
      </c>
      <c r="E36504" t="s">
        <v>19455</v>
      </c>
      <c r="F36504" s="4">
        <v>40394</v>
      </c>
      <c r="I36504" s="1">
        <v>52000</v>
      </c>
      <c r="J36504" s="1">
        <v>1123</v>
      </c>
      <c r="K36504" t="s">
        <v>18995</v>
      </c>
    </row>
    <row r="36505" spans="2:11" hidden="1" x14ac:dyDescent="0.3">
      <c r="B36505">
        <v>36497</v>
      </c>
      <c r="C36505" t="s">
        <v>11994</v>
      </c>
      <c r="D36505" t="s">
        <v>15520</v>
      </c>
      <c r="E36505" t="s">
        <v>19931</v>
      </c>
      <c r="F36505" s="4">
        <v>37067</v>
      </c>
      <c r="I36505" s="1">
        <v>29515</v>
      </c>
      <c r="J36505" s="1">
        <v>30550.14</v>
      </c>
      <c r="K36505" t="s">
        <v>18995</v>
      </c>
    </row>
    <row r="36506" spans="2:11" hidden="1" x14ac:dyDescent="0.3">
      <c r="B36506">
        <v>36498</v>
      </c>
      <c r="C36506" t="s">
        <v>11996</v>
      </c>
      <c r="D36506" t="s">
        <v>90</v>
      </c>
      <c r="E36506" t="s">
        <v>19273</v>
      </c>
      <c r="F36506" s="4">
        <v>38670</v>
      </c>
      <c r="I36506" s="1">
        <v>25376</v>
      </c>
      <c r="J36506" s="1">
        <v>13946.26</v>
      </c>
      <c r="K36506" t="s">
        <v>18995</v>
      </c>
    </row>
    <row r="36507" spans="2:11" hidden="1" x14ac:dyDescent="0.3">
      <c r="B36507">
        <v>36499</v>
      </c>
      <c r="C36507" t="s">
        <v>11997</v>
      </c>
      <c r="D36507" t="s">
        <v>182</v>
      </c>
      <c r="E36507" t="s">
        <v>19178</v>
      </c>
      <c r="F36507" s="4">
        <v>33371</v>
      </c>
      <c r="I36507" s="1">
        <v>61116</v>
      </c>
      <c r="J36507" s="1">
        <v>73366.58</v>
      </c>
      <c r="K36507" t="s">
        <v>18995</v>
      </c>
    </row>
    <row r="36508" spans="2:11" hidden="1" x14ac:dyDescent="0.3">
      <c r="B36508">
        <v>36500</v>
      </c>
      <c r="C36508" t="s">
        <v>21807</v>
      </c>
      <c r="D36508" t="s">
        <v>139</v>
      </c>
      <c r="E36508" t="s">
        <v>19103</v>
      </c>
      <c r="F36508" s="4">
        <v>39144</v>
      </c>
      <c r="I36508" s="1">
        <v>31200</v>
      </c>
      <c r="J36508" s="1">
        <v>2310</v>
      </c>
      <c r="K36508" t="s">
        <v>18995</v>
      </c>
    </row>
    <row r="36509" spans="2:11" hidden="1" x14ac:dyDescent="0.3">
      <c r="B36509">
        <v>36501</v>
      </c>
      <c r="C36509" t="s">
        <v>11998</v>
      </c>
      <c r="D36509" t="s">
        <v>2011</v>
      </c>
      <c r="E36509" t="s">
        <v>19664</v>
      </c>
      <c r="F36509" s="4">
        <v>36421</v>
      </c>
      <c r="I36509" s="1">
        <v>28447</v>
      </c>
      <c r="J36509" s="1">
        <v>29037.41</v>
      </c>
      <c r="K36509" t="s">
        <v>18995</v>
      </c>
    </row>
    <row r="36510" spans="2:11" hidden="1" x14ac:dyDescent="0.3">
      <c r="B36510">
        <v>36502</v>
      </c>
      <c r="C36510" t="s">
        <v>21808</v>
      </c>
      <c r="D36510" t="s">
        <v>15514</v>
      </c>
      <c r="E36510" t="s">
        <v>19384</v>
      </c>
      <c r="F36510" s="4">
        <v>40332</v>
      </c>
      <c r="I36510" s="1">
        <v>11310</v>
      </c>
      <c r="K36510" t="s">
        <v>18995</v>
      </c>
    </row>
    <row r="36511" spans="2:11" hidden="1" x14ac:dyDescent="0.3">
      <c r="B36511">
        <v>36503</v>
      </c>
      <c r="C36511" t="s">
        <v>11999</v>
      </c>
      <c r="D36511" t="s">
        <v>169</v>
      </c>
      <c r="E36511" t="s">
        <v>19156</v>
      </c>
      <c r="F36511" s="4">
        <v>32545</v>
      </c>
      <c r="I36511" s="1">
        <v>95375</v>
      </c>
      <c r="J36511" s="1">
        <v>95919.679999999993</v>
      </c>
      <c r="K36511" t="s">
        <v>18995</v>
      </c>
    </row>
    <row r="36512" spans="2:11" hidden="1" x14ac:dyDescent="0.3">
      <c r="B36512">
        <v>36504</v>
      </c>
      <c r="C36512" t="s">
        <v>12000</v>
      </c>
      <c r="D36512" t="s">
        <v>119</v>
      </c>
      <c r="E36512" t="s">
        <v>20058</v>
      </c>
      <c r="F36512" s="4">
        <v>38028</v>
      </c>
      <c r="I36512" s="1">
        <v>64367</v>
      </c>
      <c r="J36512" s="1">
        <v>67577.42</v>
      </c>
      <c r="K36512" t="s">
        <v>18995</v>
      </c>
    </row>
    <row r="36513" spans="2:11" hidden="1" x14ac:dyDescent="0.3">
      <c r="B36513">
        <v>36505</v>
      </c>
      <c r="C36513" t="s">
        <v>21809</v>
      </c>
      <c r="D36513" t="s">
        <v>15514</v>
      </c>
      <c r="E36513" t="s">
        <v>20288</v>
      </c>
      <c r="F36513" s="4">
        <v>41072</v>
      </c>
      <c r="I36513" s="1">
        <v>11310</v>
      </c>
      <c r="J36513">
        <v>964.25</v>
      </c>
      <c r="K36513" t="s">
        <v>18995</v>
      </c>
    </row>
    <row r="36514" spans="2:11" hidden="1" x14ac:dyDescent="0.3">
      <c r="B36514">
        <v>36506</v>
      </c>
      <c r="C36514" t="s">
        <v>12001</v>
      </c>
      <c r="D36514" t="s">
        <v>2464</v>
      </c>
      <c r="E36514" t="s">
        <v>19126</v>
      </c>
      <c r="F36514" s="4">
        <v>38229</v>
      </c>
      <c r="I36514" s="1">
        <v>70686</v>
      </c>
      <c r="J36514" s="1">
        <v>72274.73</v>
      </c>
      <c r="K36514" t="s">
        <v>18995</v>
      </c>
    </row>
    <row r="36515" spans="2:11" hidden="1" x14ac:dyDescent="0.3">
      <c r="B36515">
        <v>36507</v>
      </c>
      <c r="C36515" t="s">
        <v>21810</v>
      </c>
      <c r="D36515" t="s">
        <v>15514</v>
      </c>
      <c r="E36515" t="s">
        <v>21758</v>
      </c>
      <c r="F36515" s="4">
        <v>41453</v>
      </c>
      <c r="I36515" s="1">
        <v>11310</v>
      </c>
      <c r="K36515" t="s">
        <v>18995</v>
      </c>
    </row>
    <row r="36516" spans="2:11" hidden="1" x14ac:dyDescent="0.3">
      <c r="B36516">
        <v>36508</v>
      </c>
      <c r="C36516" t="s">
        <v>16631</v>
      </c>
      <c r="D36516" t="s">
        <v>100</v>
      </c>
      <c r="E36516" t="s">
        <v>19791</v>
      </c>
      <c r="F36516" s="4">
        <v>40920</v>
      </c>
      <c r="I36516" s="1">
        <v>26316</v>
      </c>
      <c r="J36516" s="1">
        <v>26364.6</v>
      </c>
      <c r="K36516" t="s">
        <v>18995</v>
      </c>
    </row>
    <row r="36517" spans="2:11" hidden="1" x14ac:dyDescent="0.3">
      <c r="B36517">
        <v>36509</v>
      </c>
      <c r="C36517" t="s">
        <v>12002</v>
      </c>
      <c r="D36517" t="s">
        <v>13</v>
      </c>
      <c r="E36517" t="s">
        <v>19410</v>
      </c>
      <c r="F36517" s="4">
        <v>39237</v>
      </c>
      <c r="I36517" s="1">
        <v>57000</v>
      </c>
      <c r="J36517" s="1">
        <v>56193.67</v>
      </c>
      <c r="K36517" t="s">
        <v>18995</v>
      </c>
    </row>
    <row r="36518" spans="2:11" hidden="1" x14ac:dyDescent="0.3">
      <c r="B36518">
        <v>36510</v>
      </c>
      <c r="C36518" t="s">
        <v>12005</v>
      </c>
      <c r="D36518" t="s">
        <v>15783</v>
      </c>
      <c r="E36518" t="s">
        <v>19848</v>
      </c>
      <c r="F36518" s="4">
        <v>40105</v>
      </c>
      <c r="I36518" s="1">
        <v>27695</v>
      </c>
      <c r="J36518" s="1">
        <v>27165.279999999999</v>
      </c>
      <c r="K36518" t="s">
        <v>18995</v>
      </c>
    </row>
    <row r="36519" spans="2:11" hidden="1" x14ac:dyDescent="0.3">
      <c r="B36519">
        <v>36511</v>
      </c>
      <c r="C36519" t="s">
        <v>12006</v>
      </c>
      <c r="D36519" t="s">
        <v>15511</v>
      </c>
      <c r="E36519" t="s">
        <v>19666</v>
      </c>
      <c r="F36519" s="4">
        <v>40562</v>
      </c>
      <c r="I36519" s="1">
        <v>40650</v>
      </c>
      <c r="J36519" s="1">
        <v>48375.21</v>
      </c>
      <c r="K36519" t="s">
        <v>18995</v>
      </c>
    </row>
    <row r="36520" spans="2:11" hidden="1" x14ac:dyDescent="0.3">
      <c r="B36520">
        <v>36512</v>
      </c>
      <c r="C36520" t="s">
        <v>16632</v>
      </c>
      <c r="D36520" t="s">
        <v>22</v>
      </c>
      <c r="E36520" t="s">
        <v>19548</v>
      </c>
      <c r="F36520" s="4">
        <v>40771</v>
      </c>
      <c r="I36520" s="1">
        <v>43239</v>
      </c>
      <c r="J36520" s="1">
        <v>53312.74</v>
      </c>
      <c r="K36520" t="s">
        <v>18995</v>
      </c>
    </row>
    <row r="36521" spans="2:11" hidden="1" x14ac:dyDescent="0.3">
      <c r="B36521">
        <v>36513</v>
      </c>
      <c r="C36521" t="s">
        <v>12007</v>
      </c>
      <c r="D36521" t="s">
        <v>15511</v>
      </c>
      <c r="E36521" t="s">
        <v>19155</v>
      </c>
      <c r="F36521" s="4">
        <v>38614</v>
      </c>
      <c r="I36521" s="1">
        <v>55113</v>
      </c>
      <c r="J36521" s="1">
        <v>61476.45</v>
      </c>
      <c r="K36521" t="s">
        <v>18995</v>
      </c>
    </row>
    <row r="36522" spans="2:11" hidden="1" x14ac:dyDescent="0.3">
      <c r="B36522">
        <v>36514</v>
      </c>
      <c r="C36522" t="s">
        <v>16633</v>
      </c>
      <c r="D36522" t="s">
        <v>16634</v>
      </c>
      <c r="E36522" t="s">
        <v>19652</v>
      </c>
      <c r="F36522" s="4">
        <v>40777</v>
      </c>
      <c r="I36522" s="1">
        <v>80000</v>
      </c>
      <c r="J36522" s="1">
        <v>68226.36</v>
      </c>
      <c r="K36522" t="s">
        <v>18995</v>
      </c>
    </row>
    <row r="36523" spans="2:11" hidden="1" x14ac:dyDescent="0.3">
      <c r="B36523">
        <v>36515</v>
      </c>
      <c r="C36523" t="s">
        <v>12008</v>
      </c>
      <c r="D36523" t="s">
        <v>759</v>
      </c>
      <c r="E36523" t="s">
        <v>19614</v>
      </c>
      <c r="F36523" s="4">
        <v>28243</v>
      </c>
      <c r="I36523" s="1">
        <v>65500</v>
      </c>
      <c r="J36523" s="1">
        <v>71537.440000000002</v>
      </c>
      <c r="K36523" t="s">
        <v>18995</v>
      </c>
    </row>
    <row r="36524" spans="2:11" hidden="1" x14ac:dyDescent="0.3">
      <c r="B36524">
        <v>36516</v>
      </c>
      <c r="C36524" t="s">
        <v>12009</v>
      </c>
      <c r="D36524" t="s">
        <v>137</v>
      </c>
      <c r="E36524" t="s">
        <v>19506</v>
      </c>
      <c r="F36524" s="4">
        <v>37592</v>
      </c>
      <c r="I36524" s="1">
        <v>57900</v>
      </c>
      <c r="J36524" s="1">
        <v>57892.61</v>
      </c>
      <c r="K36524" t="s">
        <v>18995</v>
      </c>
    </row>
    <row r="36525" spans="2:11" hidden="1" x14ac:dyDescent="0.3">
      <c r="B36525">
        <v>36517</v>
      </c>
      <c r="C36525" t="s">
        <v>12011</v>
      </c>
      <c r="D36525" t="s">
        <v>1225</v>
      </c>
      <c r="E36525" t="s">
        <v>19420</v>
      </c>
      <c r="F36525" s="4">
        <v>32475</v>
      </c>
      <c r="I36525" s="1">
        <v>41705</v>
      </c>
      <c r="J36525" s="1">
        <v>50443.49</v>
      </c>
      <c r="K36525" t="s">
        <v>18995</v>
      </c>
    </row>
    <row r="36526" spans="2:11" hidden="1" x14ac:dyDescent="0.3">
      <c r="B36526">
        <v>36518</v>
      </c>
      <c r="C36526" t="s">
        <v>12012</v>
      </c>
      <c r="D36526" t="s">
        <v>103</v>
      </c>
      <c r="E36526" t="s">
        <v>20064</v>
      </c>
      <c r="F36526" s="4">
        <v>38285</v>
      </c>
      <c r="I36526" s="1">
        <v>36850</v>
      </c>
      <c r="J36526" s="1">
        <v>37743.760000000002</v>
      </c>
      <c r="K36526" t="s">
        <v>18995</v>
      </c>
    </row>
    <row r="36527" spans="2:11" hidden="1" x14ac:dyDescent="0.3">
      <c r="B36527">
        <v>36519</v>
      </c>
      <c r="C36527" t="s">
        <v>12013</v>
      </c>
      <c r="D36527" t="s">
        <v>22</v>
      </c>
      <c r="E36527" t="s">
        <v>19853</v>
      </c>
      <c r="F36527" s="4">
        <v>38646</v>
      </c>
      <c r="I36527" s="1">
        <v>59410</v>
      </c>
      <c r="J36527" s="1">
        <v>66744.100000000006</v>
      </c>
      <c r="K36527" t="s">
        <v>18995</v>
      </c>
    </row>
    <row r="36528" spans="2:11" hidden="1" x14ac:dyDescent="0.3">
      <c r="B36528">
        <v>36520</v>
      </c>
      <c r="C36528" t="s">
        <v>12014</v>
      </c>
      <c r="D36528" t="s">
        <v>22</v>
      </c>
      <c r="E36528" t="s">
        <v>19276</v>
      </c>
      <c r="F36528" s="4">
        <v>36279</v>
      </c>
      <c r="I36528" s="1">
        <v>63487</v>
      </c>
      <c r="J36528" s="1">
        <v>88142.92</v>
      </c>
      <c r="K36528" t="s">
        <v>18995</v>
      </c>
    </row>
    <row r="36529" spans="2:11" hidden="1" x14ac:dyDescent="0.3">
      <c r="B36529">
        <v>36521</v>
      </c>
      <c r="C36529" t="s">
        <v>12017</v>
      </c>
      <c r="D36529" t="s">
        <v>77</v>
      </c>
      <c r="E36529" t="s">
        <v>20012</v>
      </c>
      <c r="F36529" s="4">
        <v>37902</v>
      </c>
      <c r="I36529" s="1">
        <v>62035</v>
      </c>
      <c r="J36529" s="1">
        <v>72761.64</v>
      </c>
      <c r="K36529" t="s">
        <v>18995</v>
      </c>
    </row>
    <row r="36530" spans="2:11" hidden="1" x14ac:dyDescent="0.3">
      <c r="B36530">
        <v>36522</v>
      </c>
      <c r="C36530" t="s">
        <v>12018</v>
      </c>
      <c r="D36530" t="s">
        <v>15857</v>
      </c>
      <c r="E36530" t="s">
        <v>20864</v>
      </c>
      <c r="F36530" s="4">
        <v>36881</v>
      </c>
      <c r="I36530" s="1">
        <v>83355</v>
      </c>
      <c r="J36530" s="1">
        <v>92626.45</v>
      </c>
      <c r="K36530" t="s">
        <v>18995</v>
      </c>
    </row>
    <row r="36531" spans="2:11" hidden="1" x14ac:dyDescent="0.3">
      <c r="B36531">
        <v>36523</v>
      </c>
      <c r="C36531" t="s">
        <v>12020</v>
      </c>
      <c r="D36531" t="s">
        <v>6666</v>
      </c>
      <c r="E36531" t="s">
        <v>19262</v>
      </c>
      <c r="F36531" s="4">
        <v>32873</v>
      </c>
      <c r="I36531" s="1">
        <v>4625</v>
      </c>
      <c r="J36531" s="1">
        <v>4624.88</v>
      </c>
      <c r="K36531" t="s">
        <v>18995</v>
      </c>
    </row>
    <row r="36532" spans="2:11" hidden="1" x14ac:dyDescent="0.3">
      <c r="B36532">
        <v>36524</v>
      </c>
      <c r="C36532" t="s">
        <v>12021</v>
      </c>
      <c r="D36532" t="s">
        <v>230</v>
      </c>
      <c r="E36532" t="s">
        <v>21719</v>
      </c>
      <c r="F36532" s="4">
        <v>34043</v>
      </c>
      <c r="I36532" s="1">
        <v>79420</v>
      </c>
      <c r="J36532" s="1">
        <v>100995.21</v>
      </c>
      <c r="K36532" t="s">
        <v>18995</v>
      </c>
    </row>
    <row r="36533" spans="2:11" hidden="1" x14ac:dyDescent="0.3">
      <c r="B36533">
        <v>36525</v>
      </c>
      <c r="C36533" t="s">
        <v>12022</v>
      </c>
      <c r="D36533" t="s">
        <v>2665</v>
      </c>
      <c r="E36533" t="s">
        <v>18994</v>
      </c>
      <c r="F36533" s="4">
        <v>40455</v>
      </c>
      <c r="I36533" s="1">
        <v>50538</v>
      </c>
      <c r="J36533" s="1">
        <v>50447.01</v>
      </c>
      <c r="K36533" t="s">
        <v>18995</v>
      </c>
    </row>
    <row r="36534" spans="2:11" hidden="1" x14ac:dyDescent="0.3">
      <c r="B36534">
        <v>36526</v>
      </c>
      <c r="C36534" t="s">
        <v>12023</v>
      </c>
      <c r="D36534" t="s">
        <v>172</v>
      </c>
      <c r="E36534" t="s">
        <v>19548</v>
      </c>
      <c r="F36534" s="4">
        <v>35438</v>
      </c>
      <c r="I36534" s="1">
        <v>74992</v>
      </c>
      <c r="J36534" s="1">
        <v>83531.59</v>
      </c>
      <c r="K36534" t="s">
        <v>18995</v>
      </c>
    </row>
    <row r="36535" spans="2:11" hidden="1" x14ac:dyDescent="0.3">
      <c r="B36535">
        <v>36527</v>
      </c>
      <c r="C36535" t="s">
        <v>12024</v>
      </c>
      <c r="D36535" t="s">
        <v>1350</v>
      </c>
      <c r="E36535" t="s">
        <v>20033</v>
      </c>
      <c r="F36535" s="4">
        <v>33049</v>
      </c>
      <c r="I36535" s="1">
        <v>51421</v>
      </c>
      <c r="J36535" s="1">
        <v>56277.919999999998</v>
      </c>
      <c r="K36535" t="s">
        <v>18995</v>
      </c>
    </row>
    <row r="36536" spans="2:11" hidden="1" x14ac:dyDescent="0.3">
      <c r="B36536">
        <v>36528</v>
      </c>
      <c r="C36536" t="s">
        <v>12025</v>
      </c>
      <c r="D36536" t="s">
        <v>382</v>
      </c>
      <c r="E36536" t="s">
        <v>19401</v>
      </c>
      <c r="F36536" s="4">
        <v>40295</v>
      </c>
      <c r="I36536" s="1">
        <v>66560</v>
      </c>
      <c r="J36536" s="1">
        <v>4608</v>
      </c>
      <c r="K36536" t="s">
        <v>18995</v>
      </c>
    </row>
    <row r="36537" spans="2:11" hidden="1" x14ac:dyDescent="0.3">
      <c r="B36537">
        <v>36529</v>
      </c>
      <c r="C36537" t="s">
        <v>12026</v>
      </c>
      <c r="D36537" t="s">
        <v>77</v>
      </c>
      <c r="E36537" t="s">
        <v>19722</v>
      </c>
      <c r="F36537" s="4">
        <v>40296</v>
      </c>
      <c r="I36537" s="1">
        <v>53395</v>
      </c>
      <c r="J36537" s="1">
        <v>71729.649999999994</v>
      </c>
      <c r="K36537" t="s">
        <v>18995</v>
      </c>
    </row>
    <row r="36538" spans="2:11" hidden="1" x14ac:dyDescent="0.3">
      <c r="B36538">
        <v>36530</v>
      </c>
      <c r="C36538" t="s">
        <v>12027</v>
      </c>
      <c r="D36538" t="s">
        <v>743</v>
      </c>
      <c r="E36538" t="s">
        <v>19256</v>
      </c>
      <c r="F36538" s="4">
        <v>37117</v>
      </c>
      <c r="I36538" s="1">
        <v>36880</v>
      </c>
      <c r="J36538" s="1">
        <v>29154.67</v>
      </c>
      <c r="K36538" t="s">
        <v>18995</v>
      </c>
    </row>
    <row r="36539" spans="2:11" hidden="1" x14ac:dyDescent="0.3">
      <c r="B36539">
        <v>36531</v>
      </c>
      <c r="C36539" t="s">
        <v>12028</v>
      </c>
      <c r="D36539" t="s">
        <v>22</v>
      </c>
      <c r="E36539" t="s">
        <v>20864</v>
      </c>
      <c r="F36539" s="4">
        <v>35877</v>
      </c>
      <c r="I36539" s="1">
        <v>64070</v>
      </c>
      <c r="J36539" s="1">
        <v>101886.13</v>
      </c>
      <c r="K36539" t="s">
        <v>18995</v>
      </c>
    </row>
    <row r="36540" spans="2:11" hidden="1" x14ac:dyDescent="0.3">
      <c r="B36540">
        <v>36532</v>
      </c>
      <c r="C36540" t="s">
        <v>12029</v>
      </c>
      <c r="D36540" t="s">
        <v>279</v>
      </c>
      <c r="E36540" t="s">
        <v>19599</v>
      </c>
      <c r="F36540" s="4">
        <v>38722</v>
      </c>
      <c r="I36540" s="1">
        <v>30506</v>
      </c>
      <c r="J36540" s="1">
        <v>31886.03</v>
      </c>
      <c r="K36540" t="s">
        <v>18995</v>
      </c>
    </row>
    <row r="36541" spans="2:11" hidden="1" x14ac:dyDescent="0.3">
      <c r="B36541">
        <v>36533</v>
      </c>
      <c r="C36541" t="s">
        <v>12030</v>
      </c>
      <c r="D36541" t="s">
        <v>13</v>
      </c>
      <c r="E36541" t="s">
        <v>19317</v>
      </c>
      <c r="F36541" s="4">
        <v>39699</v>
      </c>
      <c r="I36541" s="1">
        <v>56900</v>
      </c>
      <c r="J36541" s="1">
        <v>56808.97</v>
      </c>
      <c r="K36541" t="s">
        <v>18995</v>
      </c>
    </row>
    <row r="36542" spans="2:11" hidden="1" x14ac:dyDescent="0.3">
      <c r="B36542">
        <v>36534</v>
      </c>
      <c r="C36542" t="s">
        <v>12031</v>
      </c>
      <c r="D36542" t="s">
        <v>1774</v>
      </c>
      <c r="E36542" t="s">
        <v>19270</v>
      </c>
      <c r="F36542" s="4">
        <v>33794</v>
      </c>
      <c r="I36542" s="1">
        <v>88319</v>
      </c>
      <c r="J36542" s="1">
        <v>98853.69</v>
      </c>
      <c r="K36542" t="s">
        <v>18995</v>
      </c>
    </row>
    <row r="36543" spans="2:11" hidden="1" x14ac:dyDescent="0.3">
      <c r="B36543">
        <v>36535</v>
      </c>
      <c r="C36543" t="s">
        <v>12032</v>
      </c>
      <c r="D36543" t="s">
        <v>1774</v>
      </c>
      <c r="E36543" t="s">
        <v>20066</v>
      </c>
      <c r="F36543" s="4">
        <v>36208</v>
      </c>
      <c r="I36543" s="1">
        <v>83904</v>
      </c>
      <c r="J36543" s="1">
        <v>90652.57</v>
      </c>
      <c r="K36543" t="s">
        <v>18995</v>
      </c>
    </row>
    <row r="36544" spans="2:11" hidden="1" x14ac:dyDescent="0.3">
      <c r="B36544">
        <v>36536</v>
      </c>
      <c r="C36544" t="s">
        <v>21811</v>
      </c>
      <c r="D36544" t="s">
        <v>523</v>
      </c>
      <c r="E36544" t="s">
        <v>19142</v>
      </c>
      <c r="F36544" s="4">
        <v>41359</v>
      </c>
      <c r="I36544" s="1">
        <v>43136</v>
      </c>
      <c r="J36544" s="1">
        <v>9456.5400000000009</v>
      </c>
      <c r="K36544" t="s">
        <v>18995</v>
      </c>
    </row>
    <row r="36545" spans="2:11" hidden="1" x14ac:dyDescent="0.3">
      <c r="B36545">
        <v>36537</v>
      </c>
      <c r="C36545" t="s">
        <v>12033</v>
      </c>
      <c r="D36545" t="s">
        <v>12034</v>
      </c>
      <c r="E36545" t="s">
        <v>19346</v>
      </c>
      <c r="F36545" s="4">
        <v>32868</v>
      </c>
      <c r="I36545" s="1">
        <v>70600</v>
      </c>
      <c r="J36545" s="1">
        <v>71051.98</v>
      </c>
      <c r="K36545" t="s">
        <v>18995</v>
      </c>
    </row>
    <row r="36546" spans="2:11" hidden="1" x14ac:dyDescent="0.3">
      <c r="B36546">
        <v>36538</v>
      </c>
      <c r="C36546" t="s">
        <v>21812</v>
      </c>
      <c r="D36546" t="s">
        <v>336</v>
      </c>
      <c r="E36546" t="s">
        <v>19313</v>
      </c>
      <c r="F36546" s="4">
        <v>41389</v>
      </c>
      <c r="I36546" s="1">
        <v>34562</v>
      </c>
      <c r="J36546" s="1">
        <v>5317.24</v>
      </c>
      <c r="K36546" t="s">
        <v>18995</v>
      </c>
    </row>
    <row r="36547" spans="2:11" hidden="1" x14ac:dyDescent="0.3">
      <c r="B36547">
        <v>36539</v>
      </c>
      <c r="C36547" t="s">
        <v>21813</v>
      </c>
      <c r="D36547" t="s">
        <v>15514</v>
      </c>
      <c r="E36547" t="s">
        <v>20714</v>
      </c>
      <c r="F36547" s="4">
        <v>40332</v>
      </c>
      <c r="I36547" s="1">
        <v>11310</v>
      </c>
      <c r="K36547" t="s">
        <v>18995</v>
      </c>
    </row>
    <row r="36548" spans="2:11" hidden="1" x14ac:dyDescent="0.3">
      <c r="B36548">
        <v>36540</v>
      </c>
      <c r="C36548" t="s">
        <v>21814</v>
      </c>
      <c r="D36548" t="s">
        <v>98</v>
      </c>
      <c r="E36548" t="s">
        <v>21815</v>
      </c>
      <c r="F36548" s="4">
        <v>41198</v>
      </c>
      <c r="I36548" s="1">
        <v>22318</v>
      </c>
      <c r="J36548" s="1">
        <v>18811.13</v>
      </c>
      <c r="K36548" t="s">
        <v>18995</v>
      </c>
    </row>
    <row r="36549" spans="2:11" hidden="1" x14ac:dyDescent="0.3">
      <c r="B36549">
        <v>36541</v>
      </c>
      <c r="C36549" t="s">
        <v>12035</v>
      </c>
      <c r="D36549" t="s">
        <v>122</v>
      </c>
      <c r="E36549" t="s">
        <v>19505</v>
      </c>
      <c r="F36549" s="4">
        <v>36449</v>
      </c>
      <c r="I36549" s="1">
        <v>31657</v>
      </c>
      <c r="J36549" s="1">
        <v>38829.49</v>
      </c>
      <c r="K36549" t="s">
        <v>18995</v>
      </c>
    </row>
    <row r="36550" spans="2:11" hidden="1" x14ac:dyDescent="0.3">
      <c r="B36550">
        <v>36542</v>
      </c>
      <c r="C36550" t="s">
        <v>12036</v>
      </c>
      <c r="D36550" t="s">
        <v>122</v>
      </c>
      <c r="E36550" t="s">
        <v>19204</v>
      </c>
      <c r="F36550" s="4">
        <v>39391</v>
      </c>
      <c r="I36550" s="1">
        <v>30742</v>
      </c>
      <c r="J36550" s="1">
        <v>31695.42</v>
      </c>
      <c r="K36550" t="s">
        <v>18995</v>
      </c>
    </row>
    <row r="36551" spans="2:11" hidden="1" x14ac:dyDescent="0.3">
      <c r="B36551">
        <v>36543</v>
      </c>
      <c r="C36551" t="s">
        <v>12038</v>
      </c>
      <c r="D36551" t="s">
        <v>139</v>
      </c>
      <c r="E36551" t="s">
        <v>19103</v>
      </c>
      <c r="F36551" s="4">
        <v>38136</v>
      </c>
      <c r="I36551" s="1">
        <v>18720</v>
      </c>
      <c r="J36551" s="1">
        <v>2781</v>
      </c>
      <c r="K36551" t="s">
        <v>18995</v>
      </c>
    </row>
    <row r="36552" spans="2:11" hidden="1" x14ac:dyDescent="0.3">
      <c r="B36552">
        <v>36544</v>
      </c>
      <c r="C36552" t="s">
        <v>21816</v>
      </c>
      <c r="D36552" t="s">
        <v>15831</v>
      </c>
      <c r="E36552" t="s">
        <v>19355</v>
      </c>
      <c r="F36552" s="4">
        <v>37109</v>
      </c>
      <c r="I36552" s="1">
        <v>5512</v>
      </c>
      <c r="J36552" s="1">
        <v>2768</v>
      </c>
      <c r="K36552" t="s">
        <v>18995</v>
      </c>
    </row>
    <row r="36553" spans="2:11" hidden="1" x14ac:dyDescent="0.3">
      <c r="B36553">
        <v>36545</v>
      </c>
      <c r="C36553" t="s">
        <v>21817</v>
      </c>
      <c r="D36553" t="s">
        <v>15514</v>
      </c>
      <c r="E36553" t="s">
        <v>19352</v>
      </c>
      <c r="F36553" s="4">
        <v>41435</v>
      </c>
      <c r="I36553" s="1">
        <v>11310</v>
      </c>
      <c r="K36553" t="s">
        <v>18995</v>
      </c>
    </row>
    <row r="36554" spans="2:11" hidden="1" x14ac:dyDescent="0.3">
      <c r="B36554">
        <v>36546</v>
      </c>
      <c r="C36554" t="s">
        <v>12039</v>
      </c>
      <c r="D36554" t="s">
        <v>22</v>
      </c>
      <c r="E36554" t="s">
        <v>20601</v>
      </c>
      <c r="F36554" s="4">
        <v>36951</v>
      </c>
      <c r="I36554" s="1">
        <v>61740</v>
      </c>
      <c r="J36554" s="1">
        <v>105632.23</v>
      </c>
      <c r="K36554" t="s">
        <v>18995</v>
      </c>
    </row>
    <row r="36555" spans="2:11" hidden="1" x14ac:dyDescent="0.3">
      <c r="B36555">
        <v>36547</v>
      </c>
      <c r="C36555" t="s">
        <v>12040</v>
      </c>
      <c r="D36555" t="s">
        <v>838</v>
      </c>
      <c r="E36555" t="s">
        <v>20015</v>
      </c>
      <c r="F36555" s="4">
        <v>36871</v>
      </c>
      <c r="I36555" s="1">
        <v>46575</v>
      </c>
      <c r="J36555" s="1">
        <v>46618.73</v>
      </c>
      <c r="K36555" t="s">
        <v>18995</v>
      </c>
    </row>
    <row r="36556" spans="2:11" hidden="1" x14ac:dyDescent="0.3">
      <c r="B36556">
        <v>36548</v>
      </c>
      <c r="C36556" t="s">
        <v>12041</v>
      </c>
      <c r="D36556" t="s">
        <v>382</v>
      </c>
      <c r="E36556" t="s">
        <v>19316</v>
      </c>
      <c r="F36556" s="4">
        <v>39202</v>
      </c>
      <c r="I36556" s="1">
        <v>41600</v>
      </c>
      <c r="J36556" s="1">
        <v>41701.199999999997</v>
      </c>
      <c r="K36556" t="s">
        <v>18995</v>
      </c>
    </row>
    <row r="36557" spans="2:11" hidden="1" x14ac:dyDescent="0.3">
      <c r="B36557">
        <v>36549</v>
      </c>
      <c r="C36557" t="s">
        <v>12042</v>
      </c>
      <c r="D36557" t="s">
        <v>499</v>
      </c>
      <c r="E36557" t="s">
        <v>19000</v>
      </c>
      <c r="F36557" s="4">
        <v>37874</v>
      </c>
      <c r="I36557" s="1">
        <v>40585</v>
      </c>
      <c r="J36557" s="1">
        <v>40621.53</v>
      </c>
      <c r="K36557" t="s">
        <v>18995</v>
      </c>
    </row>
    <row r="36558" spans="2:11" hidden="1" x14ac:dyDescent="0.3">
      <c r="B36558">
        <v>36550</v>
      </c>
      <c r="C36558" t="s">
        <v>21818</v>
      </c>
      <c r="D36558" t="s">
        <v>382</v>
      </c>
      <c r="E36558" t="s">
        <v>20197</v>
      </c>
      <c r="F36558" s="4">
        <v>41365</v>
      </c>
      <c r="I36558" s="1">
        <v>60320</v>
      </c>
      <c r="J36558" s="1">
        <v>9454.2900000000009</v>
      </c>
      <c r="K36558" t="s">
        <v>18995</v>
      </c>
    </row>
    <row r="36559" spans="2:11" hidden="1" x14ac:dyDescent="0.3">
      <c r="B36559">
        <v>36551</v>
      </c>
      <c r="C36559" t="s">
        <v>12044</v>
      </c>
      <c r="D36559" t="s">
        <v>15511</v>
      </c>
      <c r="E36559" t="s">
        <v>20281</v>
      </c>
      <c r="F36559" s="4">
        <v>39678</v>
      </c>
      <c r="I36559" s="1">
        <v>53236</v>
      </c>
      <c r="J36559" s="1">
        <v>61334.52</v>
      </c>
      <c r="K36559" t="s">
        <v>18995</v>
      </c>
    </row>
    <row r="36560" spans="2:11" hidden="1" x14ac:dyDescent="0.3">
      <c r="B36560">
        <v>36552</v>
      </c>
      <c r="C36560" t="s">
        <v>16635</v>
      </c>
      <c r="D36560" t="s">
        <v>79</v>
      </c>
      <c r="E36560" t="s">
        <v>19193</v>
      </c>
      <c r="F36560" s="4">
        <v>40974</v>
      </c>
      <c r="I36560" s="1">
        <v>15080</v>
      </c>
      <c r="J36560" s="1">
        <v>7021.64</v>
      </c>
      <c r="K36560" t="s">
        <v>18995</v>
      </c>
    </row>
    <row r="36561" spans="2:11" hidden="1" x14ac:dyDescent="0.3">
      <c r="B36561">
        <v>36553</v>
      </c>
      <c r="C36561" t="s">
        <v>12045</v>
      </c>
      <c r="D36561" t="s">
        <v>12046</v>
      </c>
      <c r="E36561" t="s">
        <v>20033</v>
      </c>
      <c r="F36561" s="4">
        <v>31411</v>
      </c>
      <c r="I36561" s="1">
        <v>83300</v>
      </c>
      <c r="J36561" s="1">
        <v>83389.539999999994</v>
      </c>
      <c r="K36561" t="s">
        <v>18995</v>
      </c>
    </row>
    <row r="36562" spans="2:11" hidden="1" x14ac:dyDescent="0.3">
      <c r="B36562">
        <v>36554</v>
      </c>
      <c r="C36562" t="s">
        <v>12047</v>
      </c>
      <c r="D36562" t="s">
        <v>230</v>
      </c>
      <c r="E36562" t="s">
        <v>19184</v>
      </c>
      <c r="F36562" s="4">
        <v>27239</v>
      </c>
      <c r="I36562" s="1">
        <v>82256</v>
      </c>
      <c r="J36562" s="1">
        <v>87497.96</v>
      </c>
      <c r="K36562" t="s">
        <v>18995</v>
      </c>
    </row>
    <row r="36563" spans="2:11" hidden="1" x14ac:dyDescent="0.3">
      <c r="B36563">
        <v>36555</v>
      </c>
      <c r="C36563" t="s">
        <v>12048</v>
      </c>
      <c r="D36563" t="s">
        <v>22</v>
      </c>
      <c r="E36563" t="s">
        <v>19006</v>
      </c>
      <c r="F36563" s="4">
        <v>37497</v>
      </c>
      <c r="I36563" s="1">
        <v>61157</v>
      </c>
      <c r="J36563" s="1">
        <v>64471.25</v>
      </c>
      <c r="K36563" t="s">
        <v>18995</v>
      </c>
    </row>
    <row r="36564" spans="2:11" hidden="1" x14ac:dyDescent="0.3">
      <c r="B36564">
        <v>36556</v>
      </c>
      <c r="C36564" t="s">
        <v>21819</v>
      </c>
      <c r="D36564" t="s">
        <v>98</v>
      </c>
      <c r="E36564" t="s">
        <v>19110</v>
      </c>
      <c r="F36564" s="4">
        <v>40925</v>
      </c>
      <c r="I36564" s="1">
        <v>22880</v>
      </c>
      <c r="J36564" s="1">
        <v>21404</v>
      </c>
      <c r="K36564" t="s">
        <v>18995</v>
      </c>
    </row>
    <row r="36565" spans="2:11" hidden="1" x14ac:dyDescent="0.3">
      <c r="B36565">
        <v>36557</v>
      </c>
      <c r="C36565" t="s">
        <v>21820</v>
      </c>
      <c r="D36565" t="s">
        <v>15514</v>
      </c>
      <c r="E36565" t="s">
        <v>19166</v>
      </c>
      <c r="F36565" s="4">
        <v>41435</v>
      </c>
      <c r="I36565" s="1">
        <v>11310</v>
      </c>
      <c r="K36565" t="s">
        <v>18995</v>
      </c>
    </row>
    <row r="36566" spans="2:11" hidden="1" x14ac:dyDescent="0.3">
      <c r="B36566">
        <v>36558</v>
      </c>
      <c r="C36566" t="s">
        <v>12049</v>
      </c>
      <c r="D36566" t="s">
        <v>16638</v>
      </c>
      <c r="E36566" t="s">
        <v>19739</v>
      </c>
      <c r="F36566" s="4">
        <v>39755</v>
      </c>
      <c r="I36566" s="1">
        <v>40730</v>
      </c>
      <c r="J36566" s="1">
        <v>40770.910000000003</v>
      </c>
      <c r="K36566" t="s">
        <v>18995</v>
      </c>
    </row>
    <row r="36567" spans="2:11" hidden="1" x14ac:dyDescent="0.3">
      <c r="B36567">
        <v>36559</v>
      </c>
      <c r="C36567" t="s">
        <v>16639</v>
      </c>
      <c r="D36567" t="s">
        <v>15514</v>
      </c>
      <c r="E36567" t="s">
        <v>20533</v>
      </c>
      <c r="F36567" s="4">
        <v>39620</v>
      </c>
      <c r="I36567" s="1">
        <v>11310</v>
      </c>
      <c r="J36567" s="1">
        <v>1051.25</v>
      </c>
      <c r="K36567" t="s">
        <v>18995</v>
      </c>
    </row>
    <row r="36568" spans="2:11" hidden="1" x14ac:dyDescent="0.3">
      <c r="B36568">
        <v>36560</v>
      </c>
      <c r="C36568" t="s">
        <v>16640</v>
      </c>
      <c r="D36568" t="s">
        <v>15514</v>
      </c>
      <c r="E36568" t="s">
        <v>20209</v>
      </c>
      <c r="F36568" s="4">
        <v>40332</v>
      </c>
      <c r="I36568" s="1">
        <v>11310</v>
      </c>
      <c r="J36568">
        <v>953.38</v>
      </c>
      <c r="K36568" t="s">
        <v>18995</v>
      </c>
    </row>
    <row r="36569" spans="2:11" hidden="1" x14ac:dyDescent="0.3">
      <c r="B36569">
        <v>36561</v>
      </c>
      <c r="C36569" t="s">
        <v>12050</v>
      </c>
      <c r="D36569" t="s">
        <v>405</v>
      </c>
      <c r="E36569" t="s">
        <v>19106</v>
      </c>
      <c r="F36569" s="4">
        <v>40470</v>
      </c>
      <c r="I36569" s="1">
        <v>31429</v>
      </c>
      <c r="J36569" s="1">
        <v>33795.919999999998</v>
      </c>
      <c r="K36569" t="s">
        <v>18995</v>
      </c>
    </row>
    <row r="36570" spans="2:11" hidden="1" x14ac:dyDescent="0.3">
      <c r="B36570">
        <v>36562</v>
      </c>
      <c r="C36570" t="s">
        <v>12053</v>
      </c>
      <c r="D36570" t="s">
        <v>22</v>
      </c>
      <c r="E36570" t="s">
        <v>19338</v>
      </c>
      <c r="F36570" s="4">
        <v>39002</v>
      </c>
      <c r="I36570" s="1">
        <v>58827</v>
      </c>
      <c r="J36570" s="1">
        <v>74792</v>
      </c>
      <c r="K36570" t="s">
        <v>18995</v>
      </c>
    </row>
    <row r="36571" spans="2:11" hidden="1" x14ac:dyDescent="0.3">
      <c r="B36571">
        <v>36563</v>
      </c>
      <c r="C36571" t="s">
        <v>16641</v>
      </c>
      <c r="D36571" t="s">
        <v>15514</v>
      </c>
      <c r="E36571" t="s">
        <v>20438</v>
      </c>
      <c r="F36571" s="4">
        <v>40701</v>
      </c>
      <c r="I36571" s="1">
        <v>11310</v>
      </c>
      <c r="J36571" s="1">
        <v>1051.25</v>
      </c>
      <c r="K36571" t="s">
        <v>18995</v>
      </c>
    </row>
    <row r="36572" spans="2:11" hidden="1" x14ac:dyDescent="0.3">
      <c r="B36572">
        <v>36564</v>
      </c>
      <c r="C36572" t="s">
        <v>12054</v>
      </c>
      <c r="D36572" t="s">
        <v>28</v>
      </c>
      <c r="E36572" t="s">
        <v>21821</v>
      </c>
      <c r="F36572" s="4">
        <v>29368</v>
      </c>
      <c r="I36572" s="1">
        <v>34398</v>
      </c>
      <c r="J36572" s="1">
        <v>35762.300000000003</v>
      </c>
      <c r="K36572" t="s">
        <v>18995</v>
      </c>
    </row>
    <row r="36573" spans="2:11" hidden="1" x14ac:dyDescent="0.3">
      <c r="B36573">
        <v>36565</v>
      </c>
      <c r="C36573" t="s">
        <v>12055</v>
      </c>
      <c r="D36573" t="s">
        <v>757</v>
      </c>
      <c r="E36573" t="s">
        <v>19952</v>
      </c>
      <c r="F36573" s="4">
        <v>40581</v>
      </c>
      <c r="I36573" s="1">
        <v>28081</v>
      </c>
      <c r="J36573" s="1">
        <v>29648.35</v>
      </c>
      <c r="K36573" t="s">
        <v>18995</v>
      </c>
    </row>
    <row r="36574" spans="2:11" hidden="1" x14ac:dyDescent="0.3">
      <c r="B36574">
        <v>36566</v>
      </c>
      <c r="C36574" t="s">
        <v>12058</v>
      </c>
      <c r="D36574" t="s">
        <v>22</v>
      </c>
      <c r="E36574" t="s">
        <v>19180</v>
      </c>
      <c r="F36574" s="4">
        <v>37116</v>
      </c>
      <c r="I36574" s="1">
        <v>61740</v>
      </c>
      <c r="J36574" s="1">
        <v>85949.4</v>
      </c>
      <c r="K36574" t="s">
        <v>18995</v>
      </c>
    </row>
    <row r="36575" spans="2:11" hidden="1" x14ac:dyDescent="0.3">
      <c r="B36575">
        <v>36567</v>
      </c>
      <c r="C36575" t="s">
        <v>12060</v>
      </c>
      <c r="D36575" t="s">
        <v>15520</v>
      </c>
      <c r="E36575" t="s">
        <v>19143</v>
      </c>
      <c r="F36575" s="4">
        <v>26875</v>
      </c>
      <c r="I36575" s="1">
        <v>32926</v>
      </c>
      <c r="J36575" s="1">
        <v>33940.69</v>
      </c>
      <c r="K36575" t="s">
        <v>18995</v>
      </c>
    </row>
    <row r="36576" spans="2:11" hidden="1" x14ac:dyDescent="0.3">
      <c r="B36576">
        <v>36568</v>
      </c>
      <c r="C36576" t="s">
        <v>21822</v>
      </c>
      <c r="D36576" t="s">
        <v>317</v>
      </c>
      <c r="E36576" t="s">
        <v>19300</v>
      </c>
      <c r="F36576" s="4">
        <v>41211</v>
      </c>
      <c r="I36576" s="1">
        <v>34562</v>
      </c>
      <c r="J36576" s="1">
        <v>22958.89</v>
      </c>
      <c r="K36576" t="s">
        <v>18995</v>
      </c>
    </row>
    <row r="36577" spans="2:11" hidden="1" x14ac:dyDescent="0.3">
      <c r="B36577">
        <v>36569</v>
      </c>
      <c r="C36577" t="s">
        <v>12063</v>
      </c>
      <c r="D36577" t="s">
        <v>2146</v>
      </c>
      <c r="E36577" t="s">
        <v>19213</v>
      </c>
      <c r="F36577" s="4">
        <v>38022</v>
      </c>
      <c r="I36577" s="1">
        <v>30705</v>
      </c>
      <c r="J36577" s="1">
        <v>34131.19</v>
      </c>
      <c r="K36577" t="s">
        <v>18995</v>
      </c>
    </row>
    <row r="36578" spans="2:11" hidden="1" x14ac:dyDescent="0.3">
      <c r="B36578">
        <v>36570</v>
      </c>
      <c r="C36578" t="s">
        <v>12064</v>
      </c>
      <c r="D36578" t="s">
        <v>2554</v>
      </c>
      <c r="E36578" t="s">
        <v>20655</v>
      </c>
      <c r="F36578" s="4">
        <v>31654</v>
      </c>
      <c r="I36578" s="1">
        <v>41366</v>
      </c>
      <c r="J36578" s="1">
        <v>45971.01</v>
      </c>
      <c r="K36578" t="s">
        <v>18995</v>
      </c>
    </row>
    <row r="36579" spans="2:11" hidden="1" x14ac:dyDescent="0.3">
      <c r="B36579">
        <v>36571</v>
      </c>
      <c r="C36579" t="s">
        <v>12065</v>
      </c>
      <c r="D36579" t="s">
        <v>2593</v>
      </c>
      <c r="E36579" t="s">
        <v>19796</v>
      </c>
      <c r="F36579" s="4">
        <v>39111</v>
      </c>
      <c r="I36579" s="1">
        <v>27161</v>
      </c>
      <c r="J36579" s="1">
        <v>31983.3</v>
      </c>
      <c r="K36579" t="s">
        <v>18995</v>
      </c>
    </row>
    <row r="36580" spans="2:11" hidden="1" x14ac:dyDescent="0.3">
      <c r="B36580">
        <v>36572</v>
      </c>
      <c r="C36580" t="s">
        <v>12066</v>
      </c>
      <c r="D36580" t="s">
        <v>15520</v>
      </c>
      <c r="E36580" t="s">
        <v>20116</v>
      </c>
      <c r="F36580" s="4">
        <v>41139</v>
      </c>
      <c r="I36580" s="1">
        <v>27747</v>
      </c>
      <c r="J36580" s="1">
        <v>34447.26</v>
      </c>
      <c r="K36580" t="s">
        <v>18995</v>
      </c>
    </row>
    <row r="36581" spans="2:11" hidden="1" x14ac:dyDescent="0.3">
      <c r="B36581">
        <v>36573</v>
      </c>
      <c r="C36581" t="s">
        <v>12067</v>
      </c>
      <c r="D36581" t="s">
        <v>286</v>
      </c>
      <c r="E36581" t="s">
        <v>20090</v>
      </c>
      <c r="F36581" s="4">
        <v>37935</v>
      </c>
      <c r="I36581" s="1">
        <v>38261</v>
      </c>
      <c r="J36581" s="1">
        <v>43783.78</v>
      </c>
      <c r="K36581" t="s">
        <v>18995</v>
      </c>
    </row>
    <row r="36582" spans="2:11" hidden="1" x14ac:dyDescent="0.3">
      <c r="B36582">
        <v>36574</v>
      </c>
      <c r="C36582" t="s">
        <v>12068</v>
      </c>
      <c r="D36582" t="s">
        <v>8587</v>
      </c>
      <c r="E36582" t="s">
        <v>19232</v>
      </c>
      <c r="F36582" s="4">
        <v>31817</v>
      </c>
      <c r="I36582" s="1">
        <v>67200</v>
      </c>
      <c r="J36582" s="1">
        <v>67493.039999999994</v>
      </c>
      <c r="K36582" t="s">
        <v>18995</v>
      </c>
    </row>
    <row r="36583" spans="2:11" hidden="1" x14ac:dyDescent="0.3">
      <c r="B36583">
        <v>36575</v>
      </c>
      <c r="C36583" t="s">
        <v>16644</v>
      </c>
      <c r="D36583" t="s">
        <v>366</v>
      </c>
      <c r="E36583" t="s">
        <v>19175</v>
      </c>
      <c r="F36583" s="4">
        <v>39256</v>
      </c>
      <c r="I36583" s="1">
        <v>20800</v>
      </c>
      <c r="J36583" s="1">
        <v>9510.4</v>
      </c>
      <c r="K36583" t="s">
        <v>18995</v>
      </c>
    </row>
    <row r="36584" spans="2:11" hidden="1" x14ac:dyDescent="0.3">
      <c r="B36584">
        <v>36576</v>
      </c>
      <c r="C36584" t="s">
        <v>12070</v>
      </c>
      <c r="D36584" t="s">
        <v>230</v>
      </c>
      <c r="E36584" t="s">
        <v>19104</v>
      </c>
      <c r="F36584" s="4">
        <v>32076</v>
      </c>
      <c r="I36584" s="1">
        <v>82256</v>
      </c>
      <c r="J36584" s="1">
        <v>91215.05</v>
      </c>
      <c r="K36584" t="s">
        <v>18995</v>
      </c>
    </row>
    <row r="36585" spans="2:11" hidden="1" x14ac:dyDescent="0.3">
      <c r="B36585">
        <v>36577</v>
      </c>
      <c r="C36585" t="s">
        <v>21823</v>
      </c>
      <c r="D36585" t="s">
        <v>15514</v>
      </c>
      <c r="E36585" t="s">
        <v>19819</v>
      </c>
      <c r="F36585" s="4">
        <v>41435</v>
      </c>
      <c r="I36585" s="1">
        <v>11310</v>
      </c>
      <c r="K36585" t="s">
        <v>18995</v>
      </c>
    </row>
    <row r="36586" spans="2:11" hidden="1" x14ac:dyDescent="0.3">
      <c r="B36586">
        <v>36578</v>
      </c>
      <c r="C36586" t="s">
        <v>12071</v>
      </c>
      <c r="D36586" t="s">
        <v>499</v>
      </c>
      <c r="E36586" t="s">
        <v>19668</v>
      </c>
      <c r="F36586" s="4">
        <v>37803</v>
      </c>
      <c r="I36586" s="1">
        <v>33991</v>
      </c>
      <c r="J36586" s="1">
        <v>33443.040000000001</v>
      </c>
      <c r="K36586" t="s">
        <v>18995</v>
      </c>
    </row>
    <row r="36587" spans="2:11" hidden="1" x14ac:dyDescent="0.3">
      <c r="B36587">
        <v>36579</v>
      </c>
      <c r="C36587" t="s">
        <v>12072</v>
      </c>
      <c r="D36587" t="s">
        <v>22</v>
      </c>
      <c r="E36587" t="s">
        <v>19575</v>
      </c>
      <c r="F36587" s="4">
        <v>39302</v>
      </c>
      <c r="I36587" s="1">
        <v>58244</v>
      </c>
      <c r="J36587" s="1">
        <v>66313.39</v>
      </c>
      <c r="K36587" t="s">
        <v>18995</v>
      </c>
    </row>
    <row r="36588" spans="2:11" hidden="1" x14ac:dyDescent="0.3">
      <c r="B36588">
        <v>36580</v>
      </c>
      <c r="C36588" t="s">
        <v>21824</v>
      </c>
      <c r="D36588" t="s">
        <v>523</v>
      </c>
      <c r="E36588" t="s">
        <v>19142</v>
      </c>
      <c r="F36588" s="4">
        <v>41289</v>
      </c>
      <c r="I36588" s="1">
        <v>43136</v>
      </c>
      <c r="J36588" s="1">
        <v>17755.22</v>
      </c>
      <c r="K36588" t="s">
        <v>18995</v>
      </c>
    </row>
    <row r="36589" spans="2:11" hidden="1" x14ac:dyDescent="0.3">
      <c r="B36589">
        <v>36581</v>
      </c>
      <c r="C36589" t="s">
        <v>21825</v>
      </c>
      <c r="D36589" t="s">
        <v>15514</v>
      </c>
      <c r="E36589" t="s">
        <v>19239</v>
      </c>
      <c r="F36589" s="4">
        <v>41453</v>
      </c>
      <c r="I36589" s="1">
        <v>11310</v>
      </c>
      <c r="K36589" t="s">
        <v>18995</v>
      </c>
    </row>
    <row r="36590" spans="2:11" hidden="1" x14ac:dyDescent="0.3">
      <c r="B36590">
        <v>36582</v>
      </c>
      <c r="C36590" t="s">
        <v>12073</v>
      </c>
      <c r="D36590" t="s">
        <v>4561</v>
      </c>
      <c r="E36590" t="s">
        <v>19768</v>
      </c>
      <c r="F36590" s="4">
        <v>40154</v>
      </c>
      <c r="I36590" s="1">
        <v>51000</v>
      </c>
      <c r="J36590" s="1">
        <v>51428.36</v>
      </c>
      <c r="K36590" t="s">
        <v>18995</v>
      </c>
    </row>
    <row r="36591" spans="2:11" hidden="1" x14ac:dyDescent="0.3">
      <c r="B36591">
        <v>36583</v>
      </c>
      <c r="C36591" t="s">
        <v>12074</v>
      </c>
      <c r="D36591" t="s">
        <v>1774</v>
      </c>
      <c r="E36591" t="s">
        <v>19825</v>
      </c>
      <c r="F36591" s="4">
        <v>31274</v>
      </c>
      <c r="I36591" s="1">
        <v>92172</v>
      </c>
      <c r="J36591" s="1">
        <v>94583.41</v>
      </c>
      <c r="K36591" t="s">
        <v>18995</v>
      </c>
    </row>
    <row r="36592" spans="2:11" hidden="1" x14ac:dyDescent="0.3">
      <c r="B36592">
        <v>36584</v>
      </c>
      <c r="C36592" t="s">
        <v>12075</v>
      </c>
      <c r="D36592" t="s">
        <v>2528</v>
      </c>
      <c r="E36592" t="s">
        <v>19420</v>
      </c>
      <c r="F36592" s="4">
        <v>31775</v>
      </c>
      <c r="I36592" s="1">
        <v>52836</v>
      </c>
      <c r="J36592" s="1">
        <v>60457.04</v>
      </c>
      <c r="K36592" t="s">
        <v>18995</v>
      </c>
    </row>
    <row r="36593" spans="2:11" hidden="1" x14ac:dyDescent="0.3">
      <c r="B36593">
        <v>36585</v>
      </c>
      <c r="C36593" t="s">
        <v>12076</v>
      </c>
      <c r="D36593" t="s">
        <v>122</v>
      </c>
      <c r="E36593" t="s">
        <v>19733</v>
      </c>
      <c r="F36593" s="4">
        <v>38085</v>
      </c>
      <c r="I36593" s="1">
        <v>31314</v>
      </c>
      <c r="J36593" s="1">
        <v>36956.53</v>
      </c>
      <c r="K36593" t="s">
        <v>18995</v>
      </c>
    </row>
    <row r="36594" spans="2:11" hidden="1" x14ac:dyDescent="0.3">
      <c r="B36594">
        <v>36586</v>
      </c>
      <c r="C36594" t="s">
        <v>12078</v>
      </c>
      <c r="D36594" t="s">
        <v>739</v>
      </c>
      <c r="E36594" t="s">
        <v>19525</v>
      </c>
      <c r="F36594" s="4">
        <v>37288</v>
      </c>
      <c r="I36594" s="1">
        <v>103454</v>
      </c>
      <c r="J36594" s="1">
        <v>102270.44</v>
      </c>
      <c r="K36594" t="s">
        <v>18995</v>
      </c>
    </row>
    <row r="36595" spans="2:11" hidden="1" x14ac:dyDescent="0.3">
      <c r="B36595">
        <v>36587</v>
      </c>
      <c r="C36595" t="s">
        <v>12079</v>
      </c>
      <c r="D36595" t="s">
        <v>525</v>
      </c>
      <c r="E36595" t="s">
        <v>19489</v>
      </c>
      <c r="F36595" s="4">
        <v>36391</v>
      </c>
      <c r="I36595" s="1">
        <v>41194</v>
      </c>
      <c r="J36595" s="1">
        <v>41394.699999999997</v>
      </c>
      <c r="K36595" t="s">
        <v>18995</v>
      </c>
    </row>
    <row r="36596" spans="2:11" hidden="1" x14ac:dyDescent="0.3">
      <c r="B36596">
        <v>36588</v>
      </c>
      <c r="C36596" t="s">
        <v>12080</v>
      </c>
      <c r="D36596" t="s">
        <v>77</v>
      </c>
      <c r="E36596" t="s">
        <v>19765</v>
      </c>
      <c r="F36596" s="4">
        <v>37369</v>
      </c>
      <c r="I36596" s="1">
        <v>63230</v>
      </c>
      <c r="J36596" s="1">
        <v>77851.41</v>
      </c>
      <c r="K36596" t="s">
        <v>18995</v>
      </c>
    </row>
    <row r="36597" spans="2:11" hidden="1" x14ac:dyDescent="0.3">
      <c r="B36597">
        <v>36589</v>
      </c>
      <c r="C36597" t="s">
        <v>21826</v>
      </c>
      <c r="D36597" t="s">
        <v>15514</v>
      </c>
      <c r="E36597" t="s">
        <v>19371</v>
      </c>
      <c r="F36597" s="4">
        <v>41435</v>
      </c>
      <c r="I36597" s="1">
        <v>11310</v>
      </c>
      <c r="K36597" t="s">
        <v>18995</v>
      </c>
    </row>
    <row r="36598" spans="2:11" hidden="1" x14ac:dyDescent="0.3">
      <c r="B36598">
        <v>36590</v>
      </c>
      <c r="C36598" t="s">
        <v>21827</v>
      </c>
      <c r="D36598" t="s">
        <v>15514</v>
      </c>
      <c r="E36598" t="s">
        <v>19371</v>
      </c>
      <c r="F36598" s="4">
        <v>41435</v>
      </c>
      <c r="I36598" s="1">
        <v>11310</v>
      </c>
      <c r="K36598" t="s">
        <v>18995</v>
      </c>
    </row>
    <row r="36599" spans="2:11" hidden="1" x14ac:dyDescent="0.3">
      <c r="B36599">
        <v>36591</v>
      </c>
      <c r="C36599" t="s">
        <v>12081</v>
      </c>
      <c r="D36599" t="s">
        <v>22</v>
      </c>
      <c r="E36599" t="s">
        <v>19180</v>
      </c>
      <c r="F36599" s="4">
        <v>34550</v>
      </c>
      <c r="I36599" s="1">
        <v>65816</v>
      </c>
      <c r="J36599" s="1">
        <v>87117.65</v>
      </c>
      <c r="K36599" t="s">
        <v>18995</v>
      </c>
    </row>
    <row r="36600" spans="2:11" hidden="1" x14ac:dyDescent="0.3">
      <c r="B36600">
        <v>36592</v>
      </c>
      <c r="C36600" t="s">
        <v>12082</v>
      </c>
      <c r="D36600" t="s">
        <v>15511</v>
      </c>
      <c r="E36600" t="s">
        <v>19059</v>
      </c>
      <c r="F36600" s="4">
        <v>39428</v>
      </c>
      <c r="I36600" s="1">
        <v>55113</v>
      </c>
      <c r="J36600" s="1">
        <v>67850.740000000005</v>
      </c>
      <c r="K36600" t="s">
        <v>18995</v>
      </c>
    </row>
    <row r="36601" spans="2:11" hidden="1" x14ac:dyDescent="0.3">
      <c r="B36601">
        <v>36593</v>
      </c>
      <c r="C36601" t="s">
        <v>12083</v>
      </c>
      <c r="D36601" t="s">
        <v>22</v>
      </c>
      <c r="E36601" t="s">
        <v>19219</v>
      </c>
      <c r="F36601" s="4">
        <v>38545</v>
      </c>
      <c r="I36601" s="1">
        <v>59410</v>
      </c>
      <c r="J36601" s="1">
        <v>87859.99</v>
      </c>
      <c r="K36601" t="s">
        <v>18995</v>
      </c>
    </row>
    <row r="36602" spans="2:11" hidden="1" x14ac:dyDescent="0.3">
      <c r="B36602">
        <v>36594</v>
      </c>
      <c r="C36602" t="s">
        <v>12084</v>
      </c>
      <c r="D36602" t="s">
        <v>186</v>
      </c>
      <c r="E36602" t="s">
        <v>19072</v>
      </c>
      <c r="F36602" s="4">
        <v>39811</v>
      </c>
      <c r="I36602" s="1">
        <v>56500</v>
      </c>
      <c r="J36602" s="1">
        <v>55679.42</v>
      </c>
      <c r="K36602" t="s">
        <v>18995</v>
      </c>
    </row>
    <row r="36603" spans="2:11" hidden="1" x14ac:dyDescent="0.3">
      <c r="B36603">
        <v>36595</v>
      </c>
      <c r="C36603" t="s">
        <v>12085</v>
      </c>
      <c r="D36603" t="s">
        <v>393</v>
      </c>
      <c r="E36603" t="s">
        <v>19372</v>
      </c>
      <c r="F36603" s="4">
        <v>39709</v>
      </c>
      <c r="I36603" s="1">
        <v>41645</v>
      </c>
      <c r="J36603" s="1">
        <v>42204.11</v>
      </c>
      <c r="K36603" t="s">
        <v>18995</v>
      </c>
    </row>
    <row r="36604" spans="2:11" hidden="1" x14ac:dyDescent="0.3">
      <c r="B36604">
        <v>36596</v>
      </c>
      <c r="C36604" t="s">
        <v>12086</v>
      </c>
      <c r="D36604" t="s">
        <v>191</v>
      </c>
      <c r="E36604" t="s">
        <v>19108</v>
      </c>
      <c r="F36604" s="4">
        <v>35735</v>
      </c>
      <c r="I36604" s="1">
        <v>79300</v>
      </c>
      <c r="J36604" s="1">
        <v>79011.63</v>
      </c>
      <c r="K36604" t="s">
        <v>18995</v>
      </c>
    </row>
    <row r="36605" spans="2:11" hidden="1" x14ac:dyDescent="0.3">
      <c r="B36605">
        <v>36597</v>
      </c>
      <c r="C36605" t="s">
        <v>12087</v>
      </c>
      <c r="D36605" t="s">
        <v>317</v>
      </c>
      <c r="E36605" t="s">
        <v>19300</v>
      </c>
      <c r="F36605" s="4">
        <v>38538</v>
      </c>
      <c r="I36605" s="1">
        <v>41645</v>
      </c>
      <c r="J36605" s="1">
        <v>41939.93</v>
      </c>
      <c r="K36605" t="s">
        <v>18995</v>
      </c>
    </row>
    <row r="36606" spans="2:11" hidden="1" x14ac:dyDescent="0.3">
      <c r="B36606">
        <v>36598</v>
      </c>
      <c r="C36606" t="s">
        <v>12088</v>
      </c>
      <c r="D36606" t="s">
        <v>22</v>
      </c>
      <c r="E36606" t="s">
        <v>19134</v>
      </c>
      <c r="F36606" s="4">
        <v>39693</v>
      </c>
      <c r="I36606" s="1">
        <v>55208</v>
      </c>
      <c r="J36606" s="1">
        <v>59082.32</v>
      </c>
      <c r="K36606" t="s">
        <v>18995</v>
      </c>
    </row>
    <row r="36607" spans="2:11" hidden="1" x14ac:dyDescent="0.3">
      <c r="B36607">
        <v>36599</v>
      </c>
      <c r="C36607" t="s">
        <v>12089</v>
      </c>
      <c r="D36607" t="s">
        <v>15511</v>
      </c>
      <c r="E36607" t="s">
        <v>20666</v>
      </c>
      <c r="F36607" s="4">
        <v>40562</v>
      </c>
      <c r="I36607" s="1">
        <v>40650</v>
      </c>
      <c r="J36607" s="1">
        <v>45331.95</v>
      </c>
      <c r="K36607" t="s">
        <v>18995</v>
      </c>
    </row>
    <row r="36608" spans="2:11" hidden="1" x14ac:dyDescent="0.3">
      <c r="B36608">
        <v>36600</v>
      </c>
      <c r="C36608" t="s">
        <v>12090</v>
      </c>
      <c r="D36608" t="s">
        <v>12091</v>
      </c>
      <c r="E36608" t="s">
        <v>19365</v>
      </c>
      <c r="F36608" s="4">
        <v>33178</v>
      </c>
      <c r="I36608" s="1">
        <v>62300</v>
      </c>
      <c r="J36608" s="1">
        <v>61866.01</v>
      </c>
      <c r="K36608" t="s">
        <v>18995</v>
      </c>
    </row>
    <row r="36609" spans="2:11" hidden="1" x14ac:dyDescent="0.3">
      <c r="B36609">
        <v>36601</v>
      </c>
      <c r="C36609" t="s">
        <v>12093</v>
      </c>
      <c r="D36609" t="s">
        <v>74</v>
      </c>
      <c r="E36609" t="s">
        <v>19046</v>
      </c>
      <c r="F36609" s="4">
        <v>40500</v>
      </c>
      <c r="I36609" s="1">
        <v>51342</v>
      </c>
      <c r="J36609" s="1">
        <v>49021.599999999999</v>
      </c>
      <c r="K36609" t="s">
        <v>18995</v>
      </c>
    </row>
    <row r="36610" spans="2:11" hidden="1" x14ac:dyDescent="0.3">
      <c r="B36610">
        <v>36602</v>
      </c>
      <c r="C36610" t="s">
        <v>12093</v>
      </c>
      <c r="D36610" t="s">
        <v>16452</v>
      </c>
      <c r="E36610" t="s">
        <v>19047</v>
      </c>
      <c r="F36610" s="4">
        <v>41445</v>
      </c>
      <c r="I36610" s="1">
        <v>67413</v>
      </c>
      <c r="K36610" t="s">
        <v>18995</v>
      </c>
    </row>
    <row r="36611" spans="2:11" hidden="1" x14ac:dyDescent="0.3">
      <c r="B36611">
        <v>36603</v>
      </c>
      <c r="C36611" t="s">
        <v>12094</v>
      </c>
      <c r="D36611" t="s">
        <v>382</v>
      </c>
      <c r="E36611" t="s">
        <v>19095</v>
      </c>
      <c r="F36611" s="4">
        <v>40493</v>
      </c>
      <c r="I36611" s="1">
        <v>15392</v>
      </c>
      <c r="J36611" s="1">
        <v>6526.8</v>
      </c>
      <c r="K36611" t="s">
        <v>18995</v>
      </c>
    </row>
    <row r="36612" spans="2:11" hidden="1" x14ac:dyDescent="0.3">
      <c r="B36612">
        <v>36604</v>
      </c>
      <c r="C36612" t="s">
        <v>16646</v>
      </c>
      <c r="D36612" t="s">
        <v>22</v>
      </c>
      <c r="E36612" t="s">
        <v>19142</v>
      </c>
      <c r="F36612" s="4">
        <v>41016</v>
      </c>
      <c r="I36612" s="1">
        <v>43239</v>
      </c>
      <c r="J36612" s="1">
        <v>44915.82</v>
      </c>
      <c r="K36612" t="s">
        <v>18995</v>
      </c>
    </row>
    <row r="36613" spans="2:11" hidden="1" x14ac:dyDescent="0.3">
      <c r="B36613">
        <v>36605</v>
      </c>
      <c r="C36613" t="s">
        <v>12095</v>
      </c>
      <c r="D36613" t="s">
        <v>400</v>
      </c>
      <c r="E36613" t="s">
        <v>19213</v>
      </c>
      <c r="F36613" s="4">
        <v>39688</v>
      </c>
      <c r="I36613" s="1">
        <v>39749</v>
      </c>
      <c r="J36613" s="1">
        <v>47850.39</v>
      </c>
      <c r="K36613" t="s">
        <v>18995</v>
      </c>
    </row>
    <row r="36614" spans="2:11" hidden="1" x14ac:dyDescent="0.3">
      <c r="B36614">
        <v>36606</v>
      </c>
      <c r="C36614" t="s">
        <v>21828</v>
      </c>
      <c r="D36614" t="s">
        <v>15514</v>
      </c>
      <c r="E36614" t="s">
        <v>21829</v>
      </c>
      <c r="F36614" s="4">
        <v>39975</v>
      </c>
      <c r="I36614" s="1">
        <v>11310</v>
      </c>
      <c r="K36614" t="s">
        <v>18995</v>
      </c>
    </row>
    <row r="36615" spans="2:11" hidden="1" x14ac:dyDescent="0.3">
      <c r="B36615">
        <v>36607</v>
      </c>
      <c r="C36615" t="s">
        <v>12096</v>
      </c>
      <c r="D36615" t="s">
        <v>157</v>
      </c>
      <c r="E36615" t="s">
        <v>19664</v>
      </c>
      <c r="F36615" s="4">
        <v>29766</v>
      </c>
      <c r="I36615" s="1">
        <v>37107</v>
      </c>
      <c r="J36615" s="1">
        <v>70090.83</v>
      </c>
      <c r="K36615" t="s">
        <v>18995</v>
      </c>
    </row>
    <row r="36616" spans="2:11" hidden="1" x14ac:dyDescent="0.3">
      <c r="B36616">
        <v>36608</v>
      </c>
      <c r="C36616" t="s">
        <v>12097</v>
      </c>
      <c r="D36616" t="s">
        <v>139</v>
      </c>
      <c r="E36616" t="s">
        <v>19103</v>
      </c>
      <c r="F36616" s="4">
        <v>39622</v>
      </c>
      <c r="I36616" s="1">
        <v>20800</v>
      </c>
      <c r="J36616" s="1">
        <v>8670</v>
      </c>
      <c r="K36616" t="s">
        <v>18995</v>
      </c>
    </row>
    <row r="36617" spans="2:11" hidden="1" x14ac:dyDescent="0.3">
      <c r="B36617">
        <v>36609</v>
      </c>
      <c r="C36617" t="s">
        <v>21830</v>
      </c>
      <c r="D36617" t="s">
        <v>15514</v>
      </c>
      <c r="E36617" t="s">
        <v>19371</v>
      </c>
      <c r="F36617" s="4">
        <v>41435</v>
      </c>
      <c r="I36617" s="1">
        <v>11310</v>
      </c>
      <c r="K36617" t="s">
        <v>18995</v>
      </c>
    </row>
    <row r="36618" spans="2:11" hidden="1" x14ac:dyDescent="0.3">
      <c r="B36618">
        <v>36610</v>
      </c>
      <c r="C36618" t="s">
        <v>12099</v>
      </c>
      <c r="D36618" t="s">
        <v>15653</v>
      </c>
      <c r="E36618" t="s">
        <v>19669</v>
      </c>
      <c r="F36618" s="4">
        <v>36951</v>
      </c>
      <c r="I36618" s="1">
        <v>73456</v>
      </c>
      <c r="J36618" s="1">
        <v>78481.279999999999</v>
      </c>
      <c r="K36618" t="s">
        <v>18995</v>
      </c>
    </row>
    <row r="36619" spans="2:11" hidden="1" x14ac:dyDescent="0.3">
      <c r="B36619">
        <v>36611</v>
      </c>
      <c r="C36619" t="s">
        <v>12100</v>
      </c>
      <c r="D36619" t="s">
        <v>112</v>
      </c>
      <c r="E36619" t="s">
        <v>19084</v>
      </c>
      <c r="F36619" s="4">
        <v>37964</v>
      </c>
      <c r="I36619" s="1">
        <v>45218</v>
      </c>
      <c r="J36619" s="1">
        <v>48367.91</v>
      </c>
      <c r="K36619" t="s">
        <v>18995</v>
      </c>
    </row>
    <row r="36620" spans="2:11" hidden="1" x14ac:dyDescent="0.3">
      <c r="B36620">
        <v>36612</v>
      </c>
      <c r="C36620" t="s">
        <v>16647</v>
      </c>
      <c r="D36620" t="s">
        <v>620</v>
      </c>
      <c r="E36620" t="s">
        <v>20068</v>
      </c>
      <c r="F36620" s="4">
        <v>40890</v>
      </c>
      <c r="I36620" s="1">
        <v>6240</v>
      </c>
      <c r="J36620">
        <v>0</v>
      </c>
      <c r="K36620" t="s">
        <v>18995</v>
      </c>
    </row>
    <row r="36621" spans="2:11" hidden="1" x14ac:dyDescent="0.3">
      <c r="B36621">
        <v>36613</v>
      </c>
      <c r="C36621" t="s">
        <v>21831</v>
      </c>
      <c r="D36621" t="s">
        <v>15514</v>
      </c>
      <c r="E36621" t="s">
        <v>19760</v>
      </c>
      <c r="F36621" s="4">
        <v>41435</v>
      </c>
      <c r="I36621" s="1">
        <v>11310</v>
      </c>
      <c r="K36621" t="s">
        <v>18995</v>
      </c>
    </row>
    <row r="36622" spans="2:11" hidden="1" x14ac:dyDescent="0.3">
      <c r="B36622">
        <v>36614</v>
      </c>
      <c r="C36622" t="s">
        <v>21831</v>
      </c>
      <c r="D36622" t="s">
        <v>134</v>
      </c>
      <c r="E36622" t="s">
        <v>19761</v>
      </c>
      <c r="F36622" s="4">
        <v>40332</v>
      </c>
      <c r="I36622" s="1">
        <v>15080</v>
      </c>
      <c r="J36622" s="1">
        <v>1000.5</v>
      </c>
      <c r="K36622" t="s">
        <v>18995</v>
      </c>
    </row>
    <row r="36623" spans="2:11" hidden="1" x14ac:dyDescent="0.3">
      <c r="B36623">
        <v>36615</v>
      </c>
      <c r="C36623" t="s">
        <v>12101</v>
      </c>
      <c r="D36623" t="s">
        <v>71</v>
      </c>
      <c r="E36623" t="s">
        <v>19045</v>
      </c>
      <c r="F36623" s="4">
        <v>39331</v>
      </c>
      <c r="I36623" s="1">
        <v>9744</v>
      </c>
      <c r="J36623" s="1">
        <v>9947.0400000000009</v>
      </c>
      <c r="K36623" t="s">
        <v>18995</v>
      </c>
    </row>
    <row r="36624" spans="2:11" hidden="1" x14ac:dyDescent="0.3">
      <c r="B36624">
        <v>36616</v>
      </c>
      <c r="C36624" t="s">
        <v>12103</v>
      </c>
      <c r="D36624" t="s">
        <v>122</v>
      </c>
      <c r="E36624" t="s">
        <v>19512</v>
      </c>
      <c r="F36624" s="4">
        <v>37306</v>
      </c>
      <c r="I36624" s="1">
        <v>32253</v>
      </c>
      <c r="J36624" s="1">
        <v>42008.23</v>
      </c>
      <c r="K36624" t="s">
        <v>18995</v>
      </c>
    </row>
    <row r="36625" spans="2:11" hidden="1" x14ac:dyDescent="0.3">
      <c r="B36625">
        <v>36617</v>
      </c>
      <c r="C36625" t="s">
        <v>12104</v>
      </c>
      <c r="D36625" t="s">
        <v>2894</v>
      </c>
      <c r="E36625" t="s">
        <v>19110</v>
      </c>
      <c r="F36625" s="4">
        <v>36871</v>
      </c>
      <c r="I36625" s="1">
        <v>30810</v>
      </c>
      <c r="J36625" s="1">
        <v>32665.24</v>
      </c>
      <c r="K36625" t="s">
        <v>18995</v>
      </c>
    </row>
    <row r="36626" spans="2:11" hidden="1" x14ac:dyDescent="0.3">
      <c r="B36626">
        <v>36618</v>
      </c>
      <c r="C36626" t="s">
        <v>12105</v>
      </c>
      <c r="D36626" t="s">
        <v>15653</v>
      </c>
      <c r="E36626" t="s">
        <v>19400</v>
      </c>
      <c r="F36626" s="4">
        <v>37718</v>
      </c>
      <c r="I36626" s="1">
        <v>73456</v>
      </c>
      <c r="J36626" s="1">
        <v>81427.56</v>
      </c>
      <c r="K36626" t="s">
        <v>18995</v>
      </c>
    </row>
    <row r="36627" spans="2:11" hidden="1" x14ac:dyDescent="0.3">
      <c r="B36627">
        <v>36619</v>
      </c>
      <c r="C36627" t="s">
        <v>12106</v>
      </c>
      <c r="D36627" t="s">
        <v>4503</v>
      </c>
      <c r="E36627" t="s">
        <v>19232</v>
      </c>
      <c r="F36627" s="4">
        <v>28952</v>
      </c>
      <c r="I36627" s="1">
        <v>54251</v>
      </c>
      <c r="J36627" s="1">
        <v>55769.52</v>
      </c>
      <c r="K36627" t="s">
        <v>18995</v>
      </c>
    </row>
    <row r="36628" spans="2:11" hidden="1" x14ac:dyDescent="0.3">
      <c r="B36628">
        <v>36620</v>
      </c>
      <c r="C36628" t="s">
        <v>21832</v>
      </c>
      <c r="D36628" t="s">
        <v>90</v>
      </c>
      <c r="E36628" t="s">
        <v>19103</v>
      </c>
      <c r="F36628" s="4">
        <v>41419</v>
      </c>
      <c r="I36628" s="1">
        <v>20800</v>
      </c>
      <c r="J36628">
        <v>450</v>
      </c>
      <c r="K36628" t="s">
        <v>18995</v>
      </c>
    </row>
    <row r="36629" spans="2:11" hidden="1" x14ac:dyDescent="0.3">
      <c r="B36629">
        <v>36621</v>
      </c>
      <c r="C36629" t="s">
        <v>12107</v>
      </c>
      <c r="D36629" t="s">
        <v>548</v>
      </c>
      <c r="E36629" t="s">
        <v>19072</v>
      </c>
      <c r="F36629" s="4">
        <v>31019</v>
      </c>
      <c r="I36629" s="1">
        <v>55130</v>
      </c>
      <c r="J36629" s="1">
        <v>55708.84</v>
      </c>
      <c r="K36629" t="s">
        <v>18995</v>
      </c>
    </row>
    <row r="36630" spans="2:11" hidden="1" x14ac:dyDescent="0.3">
      <c r="B36630">
        <v>36622</v>
      </c>
      <c r="C36630" t="s">
        <v>21833</v>
      </c>
      <c r="D36630" t="s">
        <v>15514</v>
      </c>
      <c r="E36630" t="s">
        <v>19136</v>
      </c>
      <c r="F36630" s="4">
        <v>41438</v>
      </c>
      <c r="I36630" s="1">
        <v>11310</v>
      </c>
      <c r="K36630" t="s">
        <v>18995</v>
      </c>
    </row>
    <row r="36631" spans="2:11" hidden="1" x14ac:dyDescent="0.3">
      <c r="B36631">
        <v>36623</v>
      </c>
      <c r="C36631" t="s">
        <v>21834</v>
      </c>
      <c r="D36631" t="s">
        <v>15514</v>
      </c>
      <c r="E36631" t="s">
        <v>19102</v>
      </c>
      <c r="F36631" s="4">
        <v>41072</v>
      </c>
      <c r="I36631" s="1">
        <v>11310</v>
      </c>
      <c r="J36631">
        <v>326.25</v>
      </c>
      <c r="K36631" t="s">
        <v>18995</v>
      </c>
    </row>
    <row r="36632" spans="2:11" hidden="1" x14ac:dyDescent="0.3">
      <c r="B36632">
        <v>36624</v>
      </c>
      <c r="C36632" t="s">
        <v>21835</v>
      </c>
      <c r="D36632" t="s">
        <v>15514</v>
      </c>
      <c r="E36632" t="s">
        <v>19018</v>
      </c>
      <c r="F36632" s="4">
        <v>41435</v>
      </c>
      <c r="I36632" s="1">
        <v>11310</v>
      </c>
      <c r="K36632" t="s">
        <v>18995</v>
      </c>
    </row>
    <row r="36633" spans="2:11" hidden="1" x14ac:dyDescent="0.3">
      <c r="B36633">
        <v>36625</v>
      </c>
      <c r="C36633" t="s">
        <v>12109</v>
      </c>
      <c r="D36633" t="s">
        <v>400</v>
      </c>
      <c r="E36633" t="s">
        <v>19213</v>
      </c>
      <c r="F36633" s="4">
        <v>40290</v>
      </c>
      <c r="I36633" s="1">
        <v>39749</v>
      </c>
      <c r="J36633" s="1">
        <v>42164.639999999999</v>
      </c>
      <c r="K36633" t="s">
        <v>18995</v>
      </c>
    </row>
    <row r="36634" spans="2:11" hidden="1" x14ac:dyDescent="0.3">
      <c r="B36634">
        <v>36626</v>
      </c>
      <c r="C36634" t="s">
        <v>16650</v>
      </c>
      <c r="D36634" t="s">
        <v>71</v>
      </c>
      <c r="E36634" t="s">
        <v>19045</v>
      </c>
      <c r="F36634" s="4">
        <v>39412</v>
      </c>
      <c r="I36634" s="1">
        <v>9744</v>
      </c>
      <c r="J36634" s="1">
        <v>9166</v>
      </c>
      <c r="K36634" t="s">
        <v>18995</v>
      </c>
    </row>
    <row r="36635" spans="2:11" hidden="1" x14ac:dyDescent="0.3">
      <c r="B36635">
        <v>36627</v>
      </c>
      <c r="C36635" t="s">
        <v>16651</v>
      </c>
      <c r="D36635" t="s">
        <v>79</v>
      </c>
      <c r="E36635" t="s">
        <v>21102</v>
      </c>
      <c r="F36635" s="4">
        <v>41043</v>
      </c>
      <c r="I36635" s="1">
        <v>25709</v>
      </c>
      <c r="J36635" s="1">
        <v>1943.39</v>
      </c>
      <c r="K36635" t="s">
        <v>18995</v>
      </c>
    </row>
    <row r="36636" spans="2:11" hidden="1" x14ac:dyDescent="0.3">
      <c r="B36636">
        <v>36628</v>
      </c>
      <c r="C36636" t="s">
        <v>21836</v>
      </c>
      <c r="D36636" t="s">
        <v>15514</v>
      </c>
      <c r="E36636" t="s">
        <v>19343</v>
      </c>
      <c r="F36636" s="4">
        <v>41453</v>
      </c>
      <c r="I36636" s="1">
        <v>11310</v>
      </c>
      <c r="K36636" t="s">
        <v>18995</v>
      </c>
    </row>
    <row r="36637" spans="2:11" hidden="1" x14ac:dyDescent="0.3">
      <c r="B36637">
        <v>36629</v>
      </c>
      <c r="C36637" t="s">
        <v>21837</v>
      </c>
      <c r="D36637" t="s">
        <v>15514</v>
      </c>
      <c r="E36637" t="s">
        <v>20815</v>
      </c>
      <c r="F36637" s="4">
        <v>41435</v>
      </c>
      <c r="I36637" s="1">
        <v>11310</v>
      </c>
      <c r="K36637" t="s">
        <v>18995</v>
      </c>
    </row>
    <row r="36638" spans="2:11" hidden="1" x14ac:dyDescent="0.3">
      <c r="B36638">
        <v>36630</v>
      </c>
      <c r="C36638" t="s">
        <v>16652</v>
      </c>
      <c r="D36638" t="s">
        <v>131</v>
      </c>
      <c r="E36638" t="s">
        <v>19516</v>
      </c>
      <c r="F36638" s="4">
        <v>40980</v>
      </c>
      <c r="I36638" s="1">
        <v>26316</v>
      </c>
      <c r="J36638" s="1">
        <v>32085.42</v>
      </c>
      <c r="K36638" t="s">
        <v>18995</v>
      </c>
    </row>
    <row r="36639" spans="2:11" hidden="1" x14ac:dyDescent="0.3">
      <c r="B36639">
        <v>36631</v>
      </c>
      <c r="C36639" t="s">
        <v>12110</v>
      </c>
      <c r="D36639" t="s">
        <v>1468</v>
      </c>
      <c r="E36639" t="s">
        <v>19083</v>
      </c>
      <c r="F36639" s="4">
        <v>31594</v>
      </c>
      <c r="I36639" s="1">
        <v>46257</v>
      </c>
      <c r="J36639" s="1">
        <v>51408.44</v>
      </c>
      <c r="K36639" t="s">
        <v>18995</v>
      </c>
    </row>
    <row r="36640" spans="2:11" hidden="1" x14ac:dyDescent="0.3">
      <c r="B36640">
        <v>36632</v>
      </c>
      <c r="C36640" t="s">
        <v>12111</v>
      </c>
      <c r="D36640" t="s">
        <v>22</v>
      </c>
      <c r="E36640" t="s">
        <v>19100</v>
      </c>
      <c r="F36640" s="4">
        <v>33865</v>
      </c>
      <c r="I36640" s="1">
        <v>66982</v>
      </c>
      <c r="J36640" s="1">
        <v>75477.17</v>
      </c>
      <c r="K36640" t="s">
        <v>18995</v>
      </c>
    </row>
    <row r="36641" spans="2:11" hidden="1" x14ac:dyDescent="0.3">
      <c r="B36641">
        <v>36633</v>
      </c>
      <c r="C36641" t="s">
        <v>21838</v>
      </c>
      <c r="D36641" t="s">
        <v>15514</v>
      </c>
      <c r="E36641" t="s">
        <v>20714</v>
      </c>
      <c r="F36641" s="4">
        <v>41453</v>
      </c>
      <c r="I36641" s="1">
        <v>11310</v>
      </c>
      <c r="K36641" t="s">
        <v>18995</v>
      </c>
    </row>
    <row r="36642" spans="2:11" hidden="1" x14ac:dyDescent="0.3">
      <c r="B36642">
        <v>36634</v>
      </c>
      <c r="C36642" t="s">
        <v>12113</v>
      </c>
      <c r="D36642" t="s">
        <v>22</v>
      </c>
      <c r="E36642" t="s">
        <v>19214</v>
      </c>
      <c r="F36642" s="4">
        <v>39499</v>
      </c>
      <c r="I36642" s="1">
        <v>58244</v>
      </c>
      <c r="J36642" s="1">
        <v>72075.679999999993</v>
      </c>
      <c r="K36642" t="s">
        <v>18995</v>
      </c>
    </row>
    <row r="36643" spans="2:11" hidden="1" x14ac:dyDescent="0.3">
      <c r="B36643">
        <v>36635</v>
      </c>
      <c r="C36643" t="s">
        <v>12114</v>
      </c>
      <c r="D36643" t="s">
        <v>22</v>
      </c>
      <c r="E36643" t="s">
        <v>19917</v>
      </c>
      <c r="F36643" s="4">
        <v>37819</v>
      </c>
      <c r="I36643" s="1">
        <v>60576</v>
      </c>
      <c r="J36643" s="1">
        <v>65796.72</v>
      </c>
      <c r="K36643" t="s">
        <v>18995</v>
      </c>
    </row>
    <row r="36644" spans="2:11" hidden="1" x14ac:dyDescent="0.3">
      <c r="B36644">
        <v>36636</v>
      </c>
      <c r="C36644" t="s">
        <v>12115</v>
      </c>
      <c r="D36644" t="s">
        <v>242</v>
      </c>
      <c r="E36644" t="s">
        <v>19201</v>
      </c>
      <c r="F36644" s="4">
        <v>38792</v>
      </c>
      <c r="I36644" s="1">
        <v>38431</v>
      </c>
      <c r="J36644" s="1">
        <v>37734.620000000003</v>
      </c>
      <c r="K36644" t="s">
        <v>18995</v>
      </c>
    </row>
    <row r="36645" spans="2:11" hidden="1" x14ac:dyDescent="0.3">
      <c r="B36645">
        <v>36637</v>
      </c>
      <c r="C36645" t="s">
        <v>12116</v>
      </c>
      <c r="D36645" t="s">
        <v>209</v>
      </c>
      <c r="E36645" t="s">
        <v>21058</v>
      </c>
      <c r="F36645" s="4">
        <v>39133</v>
      </c>
      <c r="I36645" s="1">
        <v>32241</v>
      </c>
      <c r="J36645" s="1">
        <v>35495.93</v>
      </c>
      <c r="K36645" t="s">
        <v>18995</v>
      </c>
    </row>
    <row r="36646" spans="2:11" hidden="1" x14ac:dyDescent="0.3">
      <c r="B36646">
        <v>36638</v>
      </c>
      <c r="C36646" t="s">
        <v>12117</v>
      </c>
      <c r="D36646" t="s">
        <v>22</v>
      </c>
      <c r="E36646" t="s">
        <v>19105</v>
      </c>
      <c r="F36646" s="4">
        <v>38638</v>
      </c>
      <c r="I36646" s="1">
        <v>59410</v>
      </c>
      <c r="J36646" s="1">
        <v>84374.19</v>
      </c>
      <c r="K36646" t="s">
        <v>18995</v>
      </c>
    </row>
    <row r="36647" spans="2:11" hidden="1" x14ac:dyDescent="0.3">
      <c r="B36647">
        <v>36639</v>
      </c>
      <c r="C36647" t="s">
        <v>12118</v>
      </c>
      <c r="D36647" t="s">
        <v>838</v>
      </c>
      <c r="E36647" t="s">
        <v>19861</v>
      </c>
      <c r="F36647" s="4">
        <v>35023</v>
      </c>
      <c r="I36647" s="1">
        <v>47932</v>
      </c>
      <c r="J36647" s="1">
        <v>47841.04</v>
      </c>
      <c r="K36647" t="s">
        <v>18995</v>
      </c>
    </row>
    <row r="36648" spans="2:11" hidden="1" x14ac:dyDescent="0.3">
      <c r="B36648">
        <v>36640</v>
      </c>
      <c r="C36648" t="s">
        <v>12119</v>
      </c>
      <c r="D36648" t="s">
        <v>22</v>
      </c>
      <c r="E36648" t="s">
        <v>19228</v>
      </c>
      <c r="F36648" s="4">
        <v>40332</v>
      </c>
      <c r="I36648" s="1">
        <v>51937</v>
      </c>
      <c r="J36648" s="1">
        <v>53765.91</v>
      </c>
      <c r="K36648" t="s">
        <v>18995</v>
      </c>
    </row>
    <row r="36649" spans="2:11" hidden="1" x14ac:dyDescent="0.3">
      <c r="B36649">
        <v>36641</v>
      </c>
      <c r="C36649" t="s">
        <v>12120</v>
      </c>
      <c r="D36649" t="s">
        <v>12121</v>
      </c>
      <c r="E36649" t="s">
        <v>19350</v>
      </c>
      <c r="F36649" s="4">
        <v>34190</v>
      </c>
      <c r="I36649" s="1">
        <v>54800</v>
      </c>
      <c r="J36649" s="1">
        <v>54958.87</v>
      </c>
      <c r="K36649" t="s">
        <v>18995</v>
      </c>
    </row>
    <row r="36650" spans="2:11" hidden="1" x14ac:dyDescent="0.3">
      <c r="B36650">
        <v>36642</v>
      </c>
      <c r="C36650" t="s">
        <v>12122</v>
      </c>
      <c r="D36650" t="s">
        <v>13</v>
      </c>
      <c r="E36650" t="s">
        <v>19427</v>
      </c>
      <c r="F36650" s="4">
        <v>39671</v>
      </c>
      <c r="I36650" s="1">
        <v>57000</v>
      </c>
      <c r="J36650" s="1">
        <v>56443.65</v>
      </c>
      <c r="K36650" t="s">
        <v>18995</v>
      </c>
    </row>
    <row r="36651" spans="2:11" hidden="1" x14ac:dyDescent="0.3">
      <c r="B36651">
        <v>36643</v>
      </c>
      <c r="C36651" t="s">
        <v>12123</v>
      </c>
      <c r="D36651" t="s">
        <v>487</v>
      </c>
      <c r="E36651" t="s">
        <v>19335</v>
      </c>
      <c r="F36651" s="4">
        <v>30354</v>
      </c>
      <c r="I36651" s="1">
        <v>94640</v>
      </c>
      <c r="J36651" s="1">
        <v>1387.75</v>
      </c>
      <c r="K36651" t="s">
        <v>18995</v>
      </c>
    </row>
    <row r="36652" spans="2:11" hidden="1" x14ac:dyDescent="0.3">
      <c r="B36652">
        <v>36644</v>
      </c>
      <c r="C36652" t="s">
        <v>12124</v>
      </c>
      <c r="D36652" t="s">
        <v>5013</v>
      </c>
      <c r="E36652" t="s">
        <v>19374</v>
      </c>
      <c r="F36652" s="4">
        <v>32300</v>
      </c>
      <c r="I36652" s="1">
        <v>101000</v>
      </c>
      <c r="J36652" s="1">
        <v>101824.79</v>
      </c>
      <c r="K36652" t="s">
        <v>18995</v>
      </c>
    </row>
    <row r="36653" spans="2:11" hidden="1" x14ac:dyDescent="0.3">
      <c r="B36653">
        <v>36645</v>
      </c>
      <c r="C36653" t="s">
        <v>12125</v>
      </c>
      <c r="D36653" t="s">
        <v>12126</v>
      </c>
      <c r="E36653" t="s">
        <v>19752</v>
      </c>
      <c r="F36653" s="4">
        <v>35975</v>
      </c>
      <c r="I36653" s="1">
        <v>56856</v>
      </c>
      <c r="J36653" s="1">
        <v>55324.84</v>
      </c>
      <c r="K36653" t="s">
        <v>18995</v>
      </c>
    </row>
    <row r="36654" spans="2:11" hidden="1" x14ac:dyDescent="0.3">
      <c r="B36654">
        <v>36646</v>
      </c>
      <c r="C36654" t="s">
        <v>12127</v>
      </c>
      <c r="D36654" t="s">
        <v>8622</v>
      </c>
      <c r="E36654" t="s">
        <v>20392</v>
      </c>
      <c r="F36654" s="4">
        <v>38903</v>
      </c>
      <c r="I36654" s="1">
        <v>44291</v>
      </c>
      <c r="J36654" s="1">
        <v>46105.19</v>
      </c>
      <c r="K36654" t="s">
        <v>18995</v>
      </c>
    </row>
    <row r="36655" spans="2:11" hidden="1" x14ac:dyDescent="0.3">
      <c r="B36655">
        <v>36647</v>
      </c>
      <c r="C36655" t="s">
        <v>12128</v>
      </c>
      <c r="D36655" t="s">
        <v>22</v>
      </c>
      <c r="E36655" t="s">
        <v>19669</v>
      </c>
      <c r="F36655" s="4">
        <v>39741</v>
      </c>
      <c r="I36655" s="1">
        <v>55208</v>
      </c>
      <c r="J36655" s="1">
        <v>65455.78</v>
      </c>
      <c r="K36655" t="s">
        <v>18995</v>
      </c>
    </row>
    <row r="36656" spans="2:11" hidden="1" x14ac:dyDescent="0.3">
      <c r="B36656">
        <v>36648</v>
      </c>
      <c r="C36656" t="s">
        <v>12129</v>
      </c>
      <c r="D36656" t="s">
        <v>568</v>
      </c>
      <c r="E36656" t="s">
        <v>19666</v>
      </c>
      <c r="F36656" s="4">
        <v>38042</v>
      </c>
      <c r="I36656" s="1">
        <v>63208</v>
      </c>
      <c r="J36656" s="1">
        <v>69626.080000000002</v>
      </c>
      <c r="K36656" t="s">
        <v>18995</v>
      </c>
    </row>
    <row r="36657" spans="2:11" hidden="1" x14ac:dyDescent="0.3">
      <c r="B36657">
        <v>36649</v>
      </c>
      <c r="C36657" t="s">
        <v>12130</v>
      </c>
      <c r="D36657" t="s">
        <v>79</v>
      </c>
      <c r="E36657" t="s">
        <v>20091</v>
      </c>
      <c r="F36657" s="4">
        <v>31194</v>
      </c>
      <c r="I36657" s="1">
        <v>15080</v>
      </c>
      <c r="J36657" s="1">
        <v>4429.75</v>
      </c>
      <c r="K36657" t="s">
        <v>18995</v>
      </c>
    </row>
    <row r="36658" spans="2:11" hidden="1" x14ac:dyDescent="0.3">
      <c r="B36658">
        <v>36650</v>
      </c>
      <c r="C36658" t="s">
        <v>12131</v>
      </c>
      <c r="D36658" t="s">
        <v>51</v>
      </c>
      <c r="E36658" t="s">
        <v>20572</v>
      </c>
      <c r="F36658" s="4">
        <v>31905</v>
      </c>
      <c r="I36658" s="1">
        <v>65069</v>
      </c>
      <c r="J36658" s="1">
        <v>71259.12</v>
      </c>
      <c r="K36658" t="s">
        <v>18995</v>
      </c>
    </row>
    <row r="36659" spans="2:11" hidden="1" x14ac:dyDescent="0.3">
      <c r="B36659">
        <v>36651</v>
      </c>
      <c r="C36659" t="s">
        <v>12132</v>
      </c>
      <c r="D36659" t="s">
        <v>22</v>
      </c>
      <c r="E36659" t="s">
        <v>19521</v>
      </c>
      <c r="F36659" s="4">
        <v>34379</v>
      </c>
      <c r="I36659" s="1">
        <v>66400</v>
      </c>
      <c r="J36659" s="1">
        <v>71067.289999999994</v>
      </c>
      <c r="K36659" t="s">
        <v>18995</v>
      </c>
    </row>
    <row r="36660" spans="2:11" hidden="1" x14ac:dyDescent="0.3">
      <c r="B36660">
        <v>36652</v>
      </c>
      <c r="C36660" t="s">
        <v>21839</v>
      </c>
      <c r="D36660" t="s">
        <v>16782</v>
      </c>
      <c r="E36660" t="s">
        <v>19478</v>
      </c>
      <c r="F36660" s="4">
        <v>41282</v>
      </c>
      <c r="I36660" s="1">
        <v>27870</v>
      </c>
      <c r="J36660" s="1">
        <v>12166.88</v>
      </c>
      <c r="K36660" t="s">
        <v>18995</v>
      </c>
    </row>
    <row r="36661" spans="2:11" hidden="1" x14ac:dyDescent="0.3">
      <c r="B36661">
        <v>36653</v>
      </c>
      <c r="C36661" t="s">
        <v>12133</v>
      </c>
      <c r="D36661" t="s">
        <v>697</v>
      </c>
      <c r="E36661" t="s">
        <v>19664</v>
      </c>
      <c r="F36661" s="4">
        <v>29528</v>
      </c>
      <c r="I36661" s="1">
        <v>34154</v>
      </c>
      <c r="J36661" s="1">
        <v>35774.71</v>
      </c>
      <c r="K36661" t="s">
        <v>18995</v>
      </c>
    </row>
    <row r="36662" spans="2:11" hidden="1" x14ac:dyDescent="0.3">
      <c r="B36662">
        <v>36654</v>
      </c>
      <c r="C36662" t="s">
        <v>12134</v>
      </c>
      <c r="D36662" t="s">
        <v>12135</v>
      </c>
      <c r="E36662" t="s">
        <v>19213</v>
      </c>
      <c r="F36662" s="4">
        <v>32583</v>
      </c>
      <c r="I36662" s="1">
        <v>37642</v>
      </c>
      <c r="J36662" s="1">
        <v>50215.63</v>
      </c>
      <c r="K36662" t="s">
        <v>18995</v>
      </c>
    </row>
    <row r="36663" spans="2:11" hidden="1" x14ac:dyDescent="0.3">
      <c r="B36663">
        <v>36655</v>
      </c>
      <c r="C36663" t="s">
        <v>12136</v>
      </c>
      <c r="D36663" t="s">
        <v>829</v>
      </c>
      <c r="E36663" t="s">
        <v>19103</v>
      </c>
      <c r="F36663" s="4">
        <v>38542</v>
      </c>
      <c r="I36663" s="1">
        <v>22464</v>
      </c>
      <c r="J36663" s="1">
        <v>3304.8</v>
      </c>
      <c r="K36663" t="s">
        <v>18995</v>
      </c>
    </row>
    <row r="36664" spans="2:11" hidden="1" x14ac:dyDescent="0.3">
      <c r="B36664">
        <v>36656</v>
      </c>
      <c r="C36664" t="s">
        <v>21840</v>
      </c>
      <c r="D36664" t="s">
        <v>15514</v>
      </c>
      <c r="E36664" t="s">
        <v>19349</v>
      </c>
      <c r="F36664" s="4">
        <v>41435</v>
      </c>
      <c r="I36664" s="1">
        <v>11310</v>
      </c>
      <c r="K36664" t="s">
        <v>18995</v>
      </c>
    </row>
    <row r="36665" spans="2:11" hidden="1" x14ac:dyDescent="0.3">
      <c r="B36665">
        <v>36657</v>
      </c>
      <c r="C36665" t="s">
        <v>12138</v>
      </c>
      <c r="D36665" t="s">
        <v>3316</v>
      </c>
      <c r="E36665" t="s">
        <v>19360</v>
      </c>
      <c r="F36665" s="4">
        <v>32461</v>
      </c>
      <c r="I36665" s="1">
        <v>63700</v>
      </c>
      <c r="J36665" s="1">
        <v>63530.65</v>
      </c>
      <c r="K36665" t="s">
        <v>18995</v>
      </c>
    </row>
    <row r="36666" spans="2:11" hidden="1" x14ac:dyDescent="0.3">
      <c r="B36666">
        <v>36658</v>
      </c>
      <c r="C36666" t="s">
        <v>21841</v>
      </c>
      <c r="D36666" t="s">
        <v>357</v>
      </c>
      <c r="E36666" t="s">
        <v>19362</v>
      </c>
      <c r="F36666" s="4">
        <v>41440</v>
      </c>
      <c r="I36666" s="1">
        <v>24960</v>
      </c>
      <c r="K36666" t="s">
        <v>18995</v>
      </c>
    </row>
    <row r="36667" spans="2:11" hidden="1" x14ac:dyDescent="0.3">
      <c r="B36667">
        <v>36659</v>
      </c>
      <c r="C36667" t="s">
        <v>12141</v>
      </c>
      <c r="D36667" t="s">
        <v>868</v>
      </c>
      <c r="E36667" t="s">
        <v>19398</v>
      </c>
      <c r="F36667" s="4">
        <v>39258</v>
      </c>
      <c r="I36667" s="1">
        <v>33488</v>
      </c>
      <c r="J36667" s="1">
        <v>36241.94</v>
      </c>
      <c r="K36667" t="s">
        <v>18995</v>
      </c>
    </row>
    <row r="36668" spans="2:11" hidden="1" x14ac:dyDescent="0.3">
      <c r="B36668">
        <v>36660</v>
      </c>
      <c r="C36668" t="s">
        <v>21842</v>
      </c>
      <c r="D36668" t="s">
        <v>15514</v>
      </c>
      <c r="E36668" t="s">
        <v>19021</v>
      </c>
      <c r="F36668" s="4">
        <v>41435</v>
      </c>
      <c r="I36668" s="1">
        <v>11310</v>
      </c>
      <c r="K36668" t="s">
        <v>18995</v>
      </c>
    </row>
    <row r="36669" spans="2:11" hidden="1" x14ac:dyDescent="0.3">
      <c r="B36669">
        <v>36661</v>
      </c>
      <c r="C36669" t="s">
        <v>12142</v>
      </c>
      <c r="D36669" t="s">
        <v>28</v>
      </c>
      <c r="E36669" t="s">
        <v>19193</v>
      </c>
      <c r="F36669" s="4">
        <v>28436</v>
      </c>
      <c r="I36669" s="1">
        <v>34398</v>
      </c>
      <c r="J36669" s="1">
        <v>38839.589999999997</v>
      </c>
      <c r="K36669" t="s">
        <v>18995</v>
      </c>
    </row>
    <row r="36670" spans="2:11" hidden="1" x14ac:dyDescent="0.3">
      <c r="B36670">
        <v>36662</v>
      </c>
      <c r="C36670" t="s">
        <v>21843</v>
      </c>
      <c r="D36670" t="s">
        <v>15514</v>
      </c>
      <c r="E36670" t="s">
        <v>20346</v>
      </c>
      <c r="F36670" s="4">
        <v>41072</v>
      </c>
      <c r="I36670" s="1">
        <v>11310</v>
      </c>
      <c r="J36670" s="1">
        <v>1051.25</v>
      </c>
      <c r="K36670" t="s">
        <v>18995</v>
      </c>
    </row>
    <row r="36671" spans="2:11" hidden="1" x14ac:dyDescent="0.3">
      <c r="B36671">
        <v>36663</v>
      </c>
      <c r="C36671" t="s">
        <v>12143</v>
      </c>
      <c r="D36671" t="s">
        <v>122</v>
      </c>
      <c r="E36671" t="s">
        <v>21206</v>
      </c>
      <c r="F36671" s="4">
        <v>31594</v>
      </c>
      <c r="I36671" s="1">
        <v>34403</v>
      </c>
      <c r="J36671" s="1">
        <v>37253.370000000003</v>
      </c>
      <c r="K36671" t="s">
        <v>18995</v>
      </c>
    </row>
    <row r="36672" spans="2:11" hidden="1" x14ac:dyDescent="0.3">
      <c r="B36672">
        <v>36664</v>
      </c>
      <c r="C36672" t="s">
        <v>12144</v>
      </c>
      <c r="D36672" t="s">
        <v>103</v>
      </c>
      <c r="E36672" t="s">
        <v>19143</v>
      </c>
      <c r="F36672" s="4">
        <v>39699</v>
      </c>
      <c r="I36672" s="1">
        <v>36850</v>
      </c>
      <c r="J36672" s="1">
        <v>39428.800000000003</v>
      </c>
      <c r="K36672" t="s">
        <v>18995</v>
      </c>
    </row>
    <row r="36673" spans="2:11" hidden="1" x14ac:dyDescent="0.3">
      <c r="B36673">
        <v>36665</v>
      </c>
      <c r="C36673" t="s">
        <v>21844</v>
      </c>
      <c r="D36673" t="s">
        <v>15514</v>
      </c>
      <c r="E36673" t="s">
        <v>19119</v>
      </c>
      <c r="F36673" s="4">
        <v>41435</v>
      </c>
      <c r="I36673" s="1">
        <v>11310</v>
      </c>
      <c r="K36673" t="s">
        <v>18995</v>
      </c>
    </row>
    <row r="36674" spans="2:11" hidden="1" x14ac:dyDescent="0.3">
      <c r="B36674">
        <v>36666</v>
      </c>
      <c r="C36674" t="s">
        <v>12146</v>
      </c>
      <c r="D36674" t="s">
        <v>550</v>
      </c>
      <c r="E36674" t="s">
        <v>19507</v>
      </c>
      <c r="F36674" s="4">
        <v>40532</v>
      </c>
      <c r="I36674" s="1">
        <v>53865</v>
      </c>
      <c r="J36674" s="1">
        <v>54073.279999999999</v>
      </c>
      <c r="K36674" t="s">
        <v>18995</v>
      </c>
    </row>
    <row r="36675" spans="2:11" hidden="1" x14ac:dyDescent="0.3">
      <c r="B36675">
        <v>36667</v>
      </c>
      <c r="C36675" t="s">
        <v>12147</v>
      </c>
      <c r="D36675" t="s">
        <v>12148</v>
      </c>
      <c r="E36675" t="s">
        <v>20709</v>
      </c>
      <c r="F36675" s="4">
        <v>34671</v>
      </c>
      <c r="I36675" s="1">
        <v>76000</v>
      </c>
      <c r="J36675" s="1">
        <v>76743.63</v>
      </c>
      <c r="K36675" t="s">
        <v>18995</v>
      </c>
    </row>
    <row r="36676" spans="2:11" hidden="1" x14ac:dyDescent="0.3">
      <c r="B36676">
        <v>36668</v>
      </c>
      <c r="C36676" t="s">
        <v>12150</v>
      </c>
      <c r="D36676" t="s">
        <v>172</v>
      </c>
      <c r="E36676" t="s">
        <v>19105</v>
      </c>
      <c r="F36676" s="4">
        <v>34358</v>
      </c>
      <c r="I36676" s="1">
        <v>76985</v>
      </c>
      <c r="J36676" s="1">
        <v>88782.64</v>
      </c>
      <c r="K36676" t="s">
        <v>18995</v>
      </c>
    </row>
    <row r="36677" spans="2:11" hidden="1" x14ac:dyDescent="0.3">
      <c r="B36677">
        <v>36669</v>
      </c>
      <c r="C36677" t="s">
        <v>21845</v>
      </c>
      <c r="D36677" t="s">
        <v>15514</v>
      </c>
      <c r="E36677" t="s">
        <v>20048</v>
      </c>
      <c r="F36677" s="4">
        <v>41435</v>
      </c>
      <c r="I36677" s="1">
        <v>11310</v>
      </c>
      <c r="K36677" t="s">
        <v>18995</v>
      </c>
    </row>
    <row r="36678" spans="2:11" hidden="1" x14ac:dyDescent="0.3">
      <c r="B36678">
        <v>36670</v>
      </c>
      <c r="C36678" t="s">
        <v>16654</v>
      </c>
      <c r="D36678" t="s">
        <v>15514</v>
      </c>
      <c r="E36678" t="s">
        <v>19051</v>
      </c>
      <c r="F36678" s="4">
        <v>40701</v>
      </c>
      <c r="I36678" s="1">
        <v>11310</v>
      </c>
      <c r="J36678" s="1">
        <v>1051.25</v>
      </c>
      <c r="K36678" t="s">
        <v>18995</v>
      </c>
    </row>
    <row r="36679" spans="2:11" hidden="1" x14ac:dyDescent="0.3">
      <c r="B36679">
        <v>36671</v>
      </c>
      <c r="C36679" t="s">
        <v>12151</v>
      </c>
      <c r="D36679" t="s">
        <v>184</v>
      </c>
      <c r="E36679" t="s">
        <v>19200</v>
      </c>
      <c r="F36679" s="4">
        <v>38899</v>
      </c>
      <c r="I36679" s="1">
        <v>25141</v>
      </c>
      <c r="J36679" s="1">
        <v>24367.48</v>
      </c>
      <c r="K36679" t="s">
        <v>18995</v>
      </c>
    </row>
    <row r="36680" spans="2:11" hidden="1" x14ac:dyDescent="0.3">
      <c r="B36680">
        <v>36672</v>
      </c>
      <c r="C36680" t="s">
        <v>12152</v>
      </c>
      <c r="D36680" t="s">
        <v>11443</v>
      </c>
      <c r="E36680" t="s">
        <v>19083</v>
      </c>
      <c r="F36680" s="4">
        <v>37319</v>
      </c>
      <c r="I36680" s="1">
        <v>34337</v>
      </c>
      <c r="J36680" s="1">
        <v>36566.81</v>
      </c>
      <c r="K36680" t="s">
        <v>18995</v>
      </c>
    </row>
    <row r="36681" spans="2:11" hidden="1" x14ac:dyDescent="0.3">
      <c r="B36681">
        <v>36673</v>
      </c>
      <c r="C36681" t="s">
        <v>12153</v>
      </c>
      <c r="D36681" t="s">
        <v>36</v>
      </c>
      <c r="E36681" t="s">
        <v>19019</v>
      </c>
      <c r="F36681" s="4">
        <v>38698</v>
      </c>
      <c r="I36681" s="1">
        <v>41645</v>
      </c>
      <c r="J36681" s="1">
        <v>44047.73</v>
      </c>
      <c r="K36681" t="s">
        <v>18995</v>
      </c>
    </row>
    <row r="36682" spans="2:11" hidden="1" x14ac:dyDescent="0.3">
      <c r="B36682">
        <v>36674</v>
      </c>
      <c r="C36682" t="s">
        <v>12154</v>
      </c>
      <c r="D36682" t="s">
        <v>1837</v>
      </c>
      <c r="E36682" t="s">
        <v>19411</v>
      </c>
      <c r="F36682" s="4">
        <v>31705</v>
      </c>
      <c r="I36682" s="1">
        <v>62300</v>
      </c>
      <c r="J36682" s="1">
        <v>61442.7</v>
      </c>
      <c r="K36682" t="s">
        <v>18995</v>
      </c>
    </row>
    <row r="36683" spans="2:11" hidden="1" x14ac:dyDescent="0.3">
      <c r="B36683">
        <v>36675</v>
      </c>
      <c r="C36683" t="s">
        <v>12155</v>
      </c>
      <c r="D36683" t="s">
        <v>249</v>
      </c>
      <c r="E36683" t="s">
        <v>19398</v>
      </c>
      <c r="F36683" s="4">
        <v>36969</v>
      </c>
      <c r="I36683" s="1">
        <v>30576</v>
      </c>
      <c r="J36683" s="1">
        <v>32970.559999999998</v>
      </c>
      <c r="K36683" t="s">
        <v>18995</v>
      </c>
    </row>
    <row r="36684" spans="2:11" hidden="1" x14ac:dyDescent="0.3">
      <c r="B36684">
        <v>36676</v>
      </c>
      <c r="C36684" t="s">
        <v>16656</v>
      </c>
      <c r="D36684" t="s">
        <v>15511</v>
      </c>
      <c r="E36684" t="s">
        <v>19916</v>
      </c>
      <c r="F36684" s="4">
        <v>40835</v>
      </c>
      <c r="I36684" s="1">
        <v>40650</v>
      </c>
      <c r="J36684" s="1">
        <v>38582.53</v>
      </c>
      <c r="K36684" t="s">
        <v>18995</v>
      </c>
    </row>
    <row r="36685" spans="2:11" hidden="1" x14ac:dyDescent="0.3">
      <c r="B36685">
        <v>36677</v>
      </c>
      <c r="C36685" t="s">
        <v>12157</v>
      </c>
      <c r="D36685" t="s">
        <v>22</v>
      </c>
      <c r="E36685" t="s">
        <v>19276</v>
      </c>
      <c r="F36685" s="4">
        <v>37922</v>
      </c>
      <c r="I36685" s="1">
        <v>60576</v>
      </c>
      <c r="J36685" s="1">
        <v>76580.08</v>
      </c>
      <c r="K36685" t="s">
        <v>18995</v>
      </c>
    </row>
    <row r="36686" spans="2:11" hidden="1" x14ac:dyDescent="0.3">
      <c r="B36686">
        <v>36678</v>
      </c>
      <c r="C36686" t="s">
        <v>12158</v>
      </c>
      <c r="D36686" t="s">
        <v>214</v>
      </c>
      <c r="E36686" t="s">
        <v>19505</v>
      </c>
      <c r="F36686" s="4">
        <v>30809</v>
      </c>
      <c r="I36686" s="1">
        <v>42853</v>
      </c>
      <c r="J36686" s="1">
        <v>67196.98</v>
      </c>
      <c r="K36686" t="s">
        <v>18995</v>
      </c>
    </row>
    <row r="36687" spans="2:11" hidden="1" x14ac:dyDescent="0.3">
      <c r="B36687">
        <v>36679</v>
      </c>
      <c r="C36687" t="s">
        <v>12160</v>
      </c>
      <c r="D36687" t="s">
        <v>325</v>
      </c>
      <c r="E36687" t="s">
        <v>19752</v>
      </c>
      <c r="F36687" s="4">
        <v>25286</v>
      </c>
      <c r="I36687" s="1">
        <v>45994</v>
      </c>
      <c r="J36687" s="1">
        <v>45907.72</v>
      </c>
      <c r="K36687" t="s">
        <v>18995</v>
      </c>
    </row>
    <row r="36688" spans="2:11" hidden="1" x14ac:dyDescent="0.3">
      <c r="B36688">
        <v>36680</v>
      </c>
      <c r="C36688" t="s">
        <v>12163</v>
      </c>
      <c r="D36688" t="s">
        <v>22</v>
      </c>
      <c r="E36688" t="s">
        <v>19133</v>
      </c>
      <c r="F36688" s="4">
        <v>38309</v>
      </c>
      <c r="I36688" s="1">
        <v>59991</v>
      </c>
      <c r="J36688" s="1">
        <v>79689.02</v>
      </c>
      <c r="K36688" t="s">
        <v>18995</v>
      </c>
    </row>
    <row r="36689" spans="2:11" hidden="1" x14ac:dyDescent="0.3">
      <c r="B36689">
        <v>36681</v>
      </c>
      <c r="C36689" t="s">
        <v>21846</v>
      </c>
      <c r="D36689" t="s">
        <v>16782</v>
      </c>
      <c r="E36689" t="s">
        <v>19368</v>
      </c>
      <c r="F36689" s="4">
        <v>41351</v>
      </c>
      <c r="I36689" s="1">
        <v>27870</v>
      </c>
      <c r="J36689" s="1">
        <v>6769.81</v>
      </c>
      <c r="K36689" t="s">
        <v>18995</v>
      </c>
    </row>
    <row r="36690" spans="2:11" hidden="1" x14ac:dyDescent="0.3">
      <c r="B36690">
        <v>36682</v>
      </c>
      <c r="C36690" t="s">
        <v>12164</v>
      </c>
      <c r="D36690" t="s">
        <v>77</v>
      </c>
      <c r="E36690" t="s">
        <v>19999</v>
      </c>
      <c r="F36690" s="4">
        <v>39622</v>
      </c>
      <c r="I36690" s="1">
        <v>61439</v>
      </c>
      <c r="J36690" s="1">
        <v>70936.2</v>
      </c>
      <c r="K36690" t="s">
        <v>18995</v>
      </c>
    </row>
    <row r="36691" spans="2:11" hidden="1" x14ac:dyDescent="0.3">
      <c r="B36691">
        <v>36683</v>
      </c>
      <c r="C36691" t="s">
        <v>12165</v>
      </c>
      <c r="D36691" t="s">
        <v>22</v>
      </c>
      <c r="E36691" t="s">
        <v>19228</v>
      </c>
      <c r="F36691" s="4">
        <v>40352</v>
      </c>
      <c r="I36691" s="1">
        <v>51937</v>
      </c>
      <c r="J36691" s="1">
        <v>75931.78</v>
      </c>
      <c r="K36691" t="s">
        <v>18995</v>
      </c>
    </row>
    <row r="36692" spans="2:11" hidden="1" x14ac:dyDescent="0.3">
      <c r="B36692">
        <v>36684</v>
      </c>
      <c r="C36692" t="s">
        <v>12167</v>
      </c>
      <c r="D36692" t="s">
        <v>3029</v>
      </c>
      <c r="E36692" t="s">
        <v>19578</v>
      </c>
      <c r="F36692" s="4">
        <v>31866</v>
      </c>
      <c r="I36692" s="1">
        <v>44794</v>
      </c>
      <c r="J36692" s="1">
        <v>44875.17</v>
      </c>
      <c r="K36692" t="s">
        <v>18995</v>
      </c>
    </row>
    <row r="36693" spans="2:11" hidden="1" x14ac:dyDescent="0.3">
      <c r="B36693">
        <v>36685</v>
      </c>
      <c r="C36693" t="s">
        <v>12168</v>
      </c>
      <c r="D36693" t="s">
        <v>15520</v>
      </c>
      <c r="E36693" t="s">
        <v>19665</v>
      </c>
      <c r="F36693" s="4">
        <v>37025</v>
      </c>
      <c r="I36693" s="1">
        <v>29515</v>
      </c>
      <c r="J36693" s="1">
        <v>35544.32</v>
      </c>
      <c r="K36693" t="s">
        <v>18995</v>
      </c>
    </row>
    <row r="36694" spans="2:11" hidden="1" x14ac:dyDescent="0.3">
      <c r="B36694">
        <v>36686</v>
      </c>
      <c r="C36694" t="s">
        <v>21847</v>
      </c>
      <c r="D36694" t="s">
        <v>15514</v>
      </c>
      <c r="E36694" t="s">
        <v>20093</v>
      </c>
      <c r="F36694" s="4">
        <v>41435</v>
      </c>
      <c r="I36694" s="1">
        <v>11310</v>
      </c>
      <c r="K36694" t="s">
        <v>18995</v>
      </c>
    </row>
    <row r="36695" spans="2:11" hidden="1" x14ac:dyDescent="0.3">
      <c r="B36695">
        <v>36687</v>
      </c>
      <c r="C36695" t="s">
        <v>21848</v>
      </c>
      <c r="D36695" t="s">
        <v>644</v>
      </c>
      <c r="E36695" t="s">
        <v>19095</v>
      </c>
      <c r="F36695" s="4">
        <v>41218</v>
      </c>
      <c r="I36695" s="1">
        <v>84800</v>
      </c>
      <c r="J36695" s="1">
        <v>53163.01</v>
      </c>
      <c r="K36695" t="s">
        <v>18995</v>
      </c>
    </row>
    <row r="36696" spans="2:11" hidden="1" x14ac:dyDescent="0.3">
      <c r="B36696">
        <v>36688</v>
      </c>
      <c r="C36696" t="s">
        <v>21849</v>
      </c>
      <c r="D36696" t="s">
        <v>15514</v>
      </c>
      <c r="E36696" t="s">
        <v>21427</v>
      </c>
      <c r="F36696" s="4">
        <v>41435</v>
      </c>
      <c r="I36696" s="1">
        <v>11310</v>
      </c>
      <c r="K36696" t="s">
        <v>18995</v>
      </c>
    </row>
    <row r="36697" spans="2:11" hidden="1" x14ac:dyDescent="0.3">
      <c r="B36697">
        <v>36689</v>
      </c>
      <c r="C36697" t="s">
        <v>12170</v>
      </c>
      <c r="D36697" t="s">
        <v>77</v>
      </c>
      <c r="E36697" t="s">
        <v>19473</v>
      </c>
      <c r="F36697" s="4">
        <v>39702</v>
      </c>
      <c r="I36697" s="1">
        <v>56664</v>
      </c>
      <c r="J36697" s="1">
        <v>76359.97</v>
      </c>
      <c r="K36697" t="s">
        <v>18995</v>
      </c>
    </row>
    <row r="36698" spans="2:11" hidden="1" x14ac:dyDescent="0.3">
      <c r="B36698">
        <v>36690</v>
      </c>
      <c r="C36698" t="s">
        <v>12171</v>
      </c>
      <c r="D36698" t="s">
        <v>15520</v>
      </c>
      <c r="E36698" t="s">
        <v>19438</v>
      </c>
      <c r="F36698" s="4">
        <v>40409</v>
      </c>
      <c r="I36698" s="1">
        <v>27747</v>
      </c>
      <c r="J36698" s="1">
        <v>36183.56</v>
      </c>
      <c r="K36698" t="s">
        <v>18995</v>
      </c>
    </row>
    <row r="36699" spans="2:11" hidden="1" x14ac:dyDescent="0.3">
      <c r="B36699">
        <v>36691</v>
      </c>
      <c r="C36699" t="s">
        <v>12172</v>
      </c>
      <c r="D36699" t="s">
        <v>172</v>
      </c>
      <c r="E36699" t="s">
        <v>19917</v>
      </c>
      <c r="F36699" s="4">
        <v>29500</v>
      </c>
      <c r="I36699" s="1">
        <v>81082</v>
      </c>
      <c r="J36699" s="1">
        <v>92121.53</v>
      </c>
      <c r="K36699" t="s">
        <v>18995</v>
      </c>
    </row>
    <row r="36700" spans="2:11" hidden="1" x14ac:dyDescent="0.3">
      <c r="B36700">
        <v>36692</v>
      </c>
      <c r="C36700" t="s">
        <v>12173</v>
      </c>
      <c r="D36700" t="s">
        <v>22</v>
      </c>
      <c r="E36700" t="s">
        <v>19485</v>
      </c>
      <c r="F36700" s="4">
        <v>34337</v>
      </c>
      <c r="I36700" s="1">
        <v>66400</v>
      </c>
      <c r="J36700" s="1">
        <v>72658.75</v>
      </c>
      <c r="K36700" t="s">
        <v>18995</v>
      </c>
    </row>
    <row r="36701" spans="2:11" hidden="1" x14ac:dyDescent="0.3">
      <c r="B36701">
        <v>36693</v>
      </c>
      <c r="C36701" t="s">
        <v>12174</v>
      </c>
      <c r="D36701" t="s">
        <v>1832</v>
      </c>
      <c r="E36701" t="s">
        <v>19476</v>
      </c>
      <c r="F36701" s="4">
        <v>27813</v>
      </c>
      <c r="I36701" s="1">
        <v>11592</v>
      </c>
      <c r="J36701" s="1">
        <v>14458.13</v>
      </c>
      <c r="K36701" t="s">
        <v>18995</v>
      </c>
    </row>
    <row r="36702" spans="2:11" hidden="1" x14ac:dyDescent="0.3">
      <c r="B36702">
        <v>36694</v>
      </c>
      <c r="C36702" t="s">
        <v>12174</v>
      </c>
      <c r="D36702" t="s">
        <v>15599</v>
      </c>
      <c r="E36702" t="s">
        <v>15600</v>
      </c>
      <c r="F36702" s="4">
        <v>39258</v>
      </c>
      <c r="I36702" s="1">
        <v>23462</v>
      </c>
      <c r="J36702" s="1">
        <v>1812.34</v>
      </c>
      <c r="K36702" t="s">
        <v>18995</v>
      </c>
    </row>
    <row r="36703" spans="2:11" hidden="1" x14ac:dyDescent="0.3">
      <c r="B36703">
        <v>36695</v>
      </c>
      <c r="C36703" t="s">
        <v>12175</v>
      </c>
      <c r="D36703" t="s">
        <v>1895</v>
      </c>
      <c r="E36703" t="s">
        <v>19833</v>
      </c>
      <c r="F36703" s="4">
        <v>38969</v>
      </c>
      <c r="I36703" s="1">
        <v>35805</v>
      </c>
      <c r="J36703" s="1">
        <v>23872.3</v>
      </c>
      <c r="K36703" t="s">
        <v>18995</v>
      </c>
    </row>
    <row r="36704" spans="2:11" hidden="1" x14ac:dyDescent="0.3">
      <c r="B36704">
        <v>36696</v>
      </c>
      <c r="C36704" t="s">
        <v>21850</v>
      </c>
      <c r="D36704" t="s">
        <v>15514</v>
      </c>
      <c r="E36704" t="s">
        <v>19172</v>
      </c>
      <c r="F36704" s="4">
        <v>41435</v>
      </c>
      <c r="I36704" s="1">
        <v>11310</v>
      </c>
      <c r="K36704" t="s">
        <v>18995</v>
      </c>
    </row>
    <row r="36705" spans="2:11" hidden="1" x14ac:dyDescent="0.3">
      <c r="B36705">
        <v>36697</v>
      </c>
      <c r="C36705" t="s">
        <v>12176</v>
      </c>
      <c r="D36705" t="s">
        <v>90</v>
      </c>
      <c r="E36705" t="s">
        <v>19273</v>
      </c>
      <c r="F36705" s="4">
        <v>39370</v>
      </c>
      <c r="I36705" s="1">
        <v>18720</v>
      </c>
      <c r="J36705" s="1">
        <v>11806.83</v>
      </c>
      <c r="K36705" t="s">
        <v>18995</v>
      </c>
    </row>
    <row r="36706" spans="2:11" hidden="1" x14ac:dyDescent="0.3">
      <c r="B36706">
        <v>36698</v>
      </c>
      <c r="C36706" t="s">
        <v>12177</v>
      </c>
      <c r="D36706" t="s">
        <v>209</v>
      </c>
      <c r="E36706" t="s">
        <v>19372</v>
      </c>
      <c r="F36706" s="4">
        <v>39261</v>
      </c>
      <c r="I36706" s="1">
        <v>31741</v>
      </c>
      <c r="J36706" s="1">
        <v>32215.22</v>
      </c>
      <c r="K36706" t="s">
        <v>18995</v>
      </c>
    </row>
    <row r="36707" spans="2:11" hidden="1" x14ac:dyDescent="0.3">
      <c r="B36707">
        <v>36699</v>
      </c>
      <c r="C36707" t="s">
        <v>12178</v>
      </c>
      <c r="D36707" t="s">
        <v>12179</v>
      </c>
      <c r="E36707" t="s">
        <v>20809</v>
      </c>
      <c r="F36707" s="4">
        <v>36088</v>
      </c>
      <c r="I36707" s="1">
        <v>38042</v>
      </c>
      <c r="J36707" s="1">
        <v>46013.03</v>
      </c>
      <c r="K36707" t="s">
        <v>18995</v>
      </c>
    </row>
    <row r="36708" spans="2:11" hidden="1" x14ac:dyDescent="0.3">
      <c r="B36708">
        <v>36700</v>
      </c>
      <c r="C36708" t="s">
        <v>12180</v>
      </c>
      <c r="D36708" t="s">
        <v>131</v>
      </c>
      <c r="E36708" t="s">
        <v>19516</v>
      </c>
      <c r="F36708" s="4">
        <v>40385</v>
      </c>
      <c r="I36708" s="1">
        <v>26916</v>
      </c>
      <c r="J36708" s="1">
        <v>31475.09</v>
      </c>
      <c r="K36708" t="s">
        <v>18995</v>
      </c>
    </row>
    <row r="36709" spans="2:11" hidden="1" x14ac:dyDescent="0.3">
      <c r="B36709">
        <v>36701</v>
      </c>
      <c r="C36709" t="s">
        <v>21851</v>
      </c>
      <c r="D36709" t="s">
        <v>117</v>
      </c>
      <c r="E36709" t="s">
        <v>21852</v>
      </c>
      <c r="F36709" s="4">
        <v>38981</v>
      </c>
      <c r="I36709" s="1">
        <v>47672</v>
      </c>
      <c r="J36709" s="1">
        <v>5993.82</v>
      </c>
      <c r="K36709" t="s">
        <v>18995</v>
      </c>
    </row>
    <row r="36710" spans="2:11" hidden="1" x14ac:dyDescent="0.3">
      <c r="B36710">
        <v>36702</v>
      </c>
      <c r="C36710" t="s">
        <v>12181</v>
      </c>
      <c r="D36710" t="s">
        <v>525</v>
      </c>
      <c r="E36710" t="s">
        <v>20822</v>
      </c>
      <c r="F36710" s="4">
        <v>37609</v>
      </c>
      <c r="I36710" s="1">
        <v>41194</v>
      </c>
      <c r="J36710" s="1">
        <v>51689.35</v>
      </c>
      <c r="K36710" t="s">
        <v>18995</v>
      </c>
    </row>
    <row r="36711" spans="2:11" hidden="1" x14ac:dyDescent="0.3">
      <c r="B36711">
        <v>36703</v>
      </c>
      <c r="C36711" t="s">
        <v>12182</v>
      </c>
      <c r="D36711" t="s">
        <v>1774</v>
      </c>
      <c r="E36711" t="s">
        <v>19133</v>
      </c>
      <c r="F36711" s="4">
        <v>34512</v>
      </c>
      <c r="I36711" s="1">
        <v>87514</v>
      </c>
      <c r="J36711" s="1">
        <v>91903.14</v>
      </c>
      <c r="K36711" t="s">
        <v>18995</v>
      </c>
    </row>
    <row r="36712" spans="2:11" hidden="1" x14ac:dyDescent="0.3">
      <c r="B36712">
        <v>36704</v>
      </c>
      <c r="C36712" t="s">
        <v>21853</v>
      </c>
      <c r="D36712" t="s">
        <v>15514</v>
      </c>
      <c r="E36712" t="s">
        <v>20586</v>
      </c>
      <c r="F36712" s="4">
        <v>41435</v>
      </c>
      <c r="I36712" s="1">
        <v>11310</v>
      </c>
      <c r="K36712" t="s">
        <v>18995</v>
      </c>
    </row>
    <row r="36713" spans="2:11" hidden="1" x14ac:dyDescent="0.3">
      <c r="B36713">
        <v>36705</v>
      </c>
      <c r="C36713" t="s">
        <v>21854</v>
      </c>
      <c r="D36713" t="s">
        <v>15514</v>
      </c>
      <c r="E36713" t="s">
        <v>19258</v>
      </c>
      <c r="F36713" s="4">
        <v>41435</v>
      </c>
      <c r="I36713" s="1">
        <v>11310</v>
      </c>
      <c r="K36713" t="s">
        <v>18995</v>
      </c>
    </row>
    <row r="36714" spans="2:11" hidden="1" x14ac:dyDescent="0.3">
      <c r="B36714">
        <v>36706</v>
      </c>
      <c r="C36714" t="s">
        <v>12184</v>
      </c>
      <c r="D36714" t="s">
        <v>22</v>
      </c>
      <c r="E36714" t="s">
        <v>21855</v>
      </c>
      <c r="F36714" s="4">
        <v>31161</v>
      </c>
      <c r="I36714" s="1">
        <v>69893</v>
      </c>
      <c r="J36714" s="1">
        <v>108687.61</v>
      </c>
      <c r="K36714" t="s">
        <v>18995</v>
      </c>
    </row>
    <row r="36715" spans="2:11" hidden="1" x14ac:dyDescent="0.3">
      <c r="B36715">
        <v>36707</v>
      </c>
      <c r="C36715" t="s">
        <v>21856</v>
      </c>
      <c r="D36715" t="s">
        <v>15514</v>
      </c>
      <c r="E36715" t="s">
        <v>19275</v>
      </c>
      <c r="F36715" s="4">
        <v>41438</v>
      </c>
      <c r="I36715" s="1">
        <v>11310</v>
      </c>
      <c r="K36715" t="s">
        <v>18995</v>
      </c>
    </row>
    <row r="36716" spans="2:11" hidden="1" x14ac:dyDescent="0.3">
      <c r="B36716">
        <v>36708</v>
      </c>
      <c r="C36716" t="s">
        <v>21857</v>
      </c>
      <c r="D36716" t="s">
        <v>15514</v>
      </c>
      <c r="E36716" t="s">
        <v>19021</v>
      </c>
      <c r="F36716" s="4">
        <v>41435</v>
      </c>
      <c r="I36716" s="1">
        <v>11310</v>
      </c>
      <c r="K36716" t="s">
        <v>18995</v>
      </c>
    </row>
    <row r="36717" spans="2:11" hidden="1" x14ac:dyDescent="0.3">
      <c r="B36717">
        <v>36709</v>
      </c>
      <c r="C36717" t="s">
        <v>12187</v>
      </c>
      <c r="D36717" t="s">
        <v>836</v>
      </c>
      <c r="E36717" t="s">
        <v>19083</v>
      </c>
      <c r="F36717" s="4">
        <v>32207</v>
      </c>
      <c r="I36717" s="1">
        <v>46257</v>
      </c>
      <c r="J36717" s="1">
        <v>45993.48</v>
      </c>
      <c r="K36717" t="s">
        <v>18995</v>
      </c>
    </row>
    <row r="36718" spans="2:11" hidden="1" x14ac:dyDescent="0.3">
      <c r="B36718">
        <v>36710</v>
      </c>
      <c r="C36718" t="s">
        <v>21858</v>
      </c>
      <c r="D36718" t="s">
        <v>443</v>
      </c>
      <c r="E36718" t="s">
        <v>19281</v>
      </c>
      <c r="F36718" s="4">
        <v>41253</v>
      </c>
      <c r="I36718" s="1">
        <v>29343</v>
      </c>
      <c r="J36718" s="1">
        <v>16405.09</v>
      </c>
      <c r="K36718" t="s">
        <v>18995</v>
      </c>
    </row>
    <row r="36719" spans="2:11" hidden="1" x14ac:dyDescent="0.3">
      <c r="B36719">
        <v>36711</v>
      </c>
      <c r="C36719" t="s">
        <v>21859</v>
      </c>
      <c r="D36719" t="s">
        <v>15514</v>
      </c>
      <c r="E36719" t="s">
        <v>19239</v>
      </c>
      <c r="F36719" s="4">
        <v>41072</v>
      </c>
      <c r="I36719" s="1">
        <v>11310</v>
      </c>
      <c r="J36719">
        <v>978.75</v>
      </c>
      <c r="K36719" t="s">
        <v>18995</v>
      </c>
    </row>
    <row r="36720" spans="2:11" hidden="1" x14ac:dyDescent="0.3">
      <c r="B36720">
        <v>36712</v>
      </c>
      <c r="C36720" t="s">
        <v>21860</v>
      </c>
      <c r="D36720" t="s">
        <v>15514</v>
      </c>
      <c r="E36720" t="s">
        <v>20831</v>
      </c>
      <c r="F36720" s="4">
        <v>41435</v>
      </c>
      <c r="I36720" s="1">
        <v>11310</v>
      </c>
      <c r="K36720" t="s">
        <v>18995</v>
      </c>
    </row>
    <row r="36721" spans="2:11" hidden="1" x14ac:dyDescent="0.3">
      <c r="B36721">
        <v>36713</v>
      </c>
      <c r="C36721" t="s">
        <v>12188</v>
      </c>
      <c r="D36721" t="s">
        <v>15520</v>
      </c>
      <c r="E36721" t="s">
        <v>19820</v>
      </c>
      <c r="F36721" s="4">
        <v>36815</v>
      </c>
      <c r="I36721" s="1">
        <v>29515</v>
      </c>
      <c r="J36721" s="1">
        <v>33526.17</v>
      </c>
      <c r="K36721" t="s">
        <v>18995</v>
      </c>
    </row>
    <row r="36722" spans="2:11" hidden="1" x14ac:dyDescent="0.3">
      <c r="B36722">
        <v>36714</v>
      </c>
      <c r="C36722" t="s">
        <v>12190</v>
      </c>
      <c r="D36722" t="s">
        <v>51</v>
      </c>
      <c r="E36722" t="s">
        <v>19814</v>
      </c>
      <c r="F36722" s="4">
        <v>37636</v>
      </c>
      <c r="I36722" s="1">
        <v>58618</v>
      </c>
      <c r="J36722" s="1">
        <v>58341.72</v>
      </c>
      <c r="K36722" t="s">
        <v>18995</v>
      </c>
    </row>
    <row r="36723" spans="2:11" hidden="1" x14ac:dyDescent="0.3">
      <c r="B36723">
        <v>36715</v>
      </c>
      <c r="C36723" t="s">
        <v>21861</v>
      </c>
      <c r="D36723" t="s">
        <v>15514</v>
      </c>
      <c r="E36723" t="s">
        <v>19041</v>
      </c>
      <c r="F36723" s="4">
        <v>41072</v>
      </c>
      <c r="I36723" s="1">
        <v>11310</v>
      </c>
      <c r="J36723" s="1">
        <v>1051.25</v>
      </c>
      <c r="K36723" t="s">
        <v>18995</v>
      </c>
    </row>
    <row r="36724" spans="2:11" hidden="1" x14ac:dyDescent="0.3">
      <c r="B36724">
        <v>36716</v>
      </c>
      <c r="C36724" t="s">
        <v>21862</v>
      </c>
      <c r="D36724" t="s">
        <v>15514</v>
      </c>
      <c r="E36724" t="s">
        <v>21758</v>
      </c>
      <c r="F36724" s="4">
        <v>41072</v>
      </c>
      <c r="I36724" s="1">
        <v>11310</v>
      </c>
      <c r="J36724" s="1">
        <v>1007.75</v>
      </c>
      <c r="K36724" t="s">
        <v>18995</v>
      </c>
    </row>
    <row r="36725" spans="2:11" hidden="1" x14ac:dyDescent="0.3">
      <c r="B36725">
        <v>36717</v>
      </c>
      <c r="C36725" t="s">
        <v>16661</v>
      </c>
      <c r="D36725" t="s">
        <v>77</v>
      </c>
      <c r="E36725" t="s">
        <v>19765</v>
      </c>
      <c r="F36725" s="4">
        <v>37672</v>
      </c>
      <c r="I36725" s="1">
        <v>62634</v>
      </c>
      <c r="J36725" s="1">
        <v>75735.53</v>
      </c>
      <c r="K36725" t="s">
        <v>18995</v>
      </c>
    </row>
    <row r="36726" spans="2:11" hidden="1" x14ac:dyDescent="0.3">
      <c r="B36726">
        <v>36718</v>
      </c>
      <c r="C36726" t="s">
        <v>21863</v>
      </c>
      <c r="D36726" t="s">
        <v>15514</v>
      </c>
      <c r="E36726" t="s">
        <v>20108</v>
      </c>
      <c r="F36726" s="4">
        <v>41435</v>
      </c>
      <c r="I36726" s="1">
        <v>11310</v>
      </c>
      <c r="K36726" t="s">
        <v>18995</v>
      </c>
    </row>
    <row r="36727" spans="2:11" hidden="1" x14ac:dyDescent="0.3">
      <c r="B36727">
        <v>36719</v>
      </c>
      <c r="C36727" t="s">
        <v>12192</v>
      </c>
      <c r="D36727" t="s">
        <v>832</v>
      </c>
      <c r="E36727" t="s">
        <v>19034</v>
      </c>
      <c r="F36727" s="4">
        <v>33259</v>
      </c>
      <c r="I36727" s="1">
        <v>53653</v>
      </c>
      <c r="J36727" s="1">
        <v>54248.47</v>
      </c>
      <c r="K36727" t="s">
        <v>18995</v>
      </c>
    </row>
    <row r="36728" spans="2:11" hidden="1" x14ac:dyDescent="0.3">
      <c r="B36728">
        <v>36720</v>
      </c>
      <c r="C36728" t="s">
        <v>12193</v>
      </c>
      <c r="D36728" t="s">
        <v>1237</v>
      </c>
      <c r="E36728" t="s">
        <v>19599</v>
      </c>
      <c r="F36728" s="4">
        <v>34947</v>
      </c>
      <c r="I36728" s="1">
        <v>34175</v>
      </c>
      <c r="J36728" s="1">
        <v>40092.120000000003</v>
      </c>
      <c r="K36728" t="s">
        <v>18995</v>
      </c>
    </row>
    <row r="36729" spans="2:11" hidden="1" x14ac:dyDescent="0.3">
      <c r="B36729">
        <v>36721</v>
      </c>
      <c r="C36729" t="s">
        <v>12194</v>
      </c>
      <c r="D36729" t="s">
        <v>474</v>
      </c>
      <c r="E36729" t="s">
        <v>19317</v>
      </c>
      <c r="F36729" s="4">
        <v>35655</v>
      </c>
      <c r="I36729" s="1">
        <v>54453</v>
      </c>
      <c r="J36729" s="1">
        <v>54124.99</v>
      </c>
      <c r="K36729" t="s">
        <v>18995</v>
      </c>
    </row>
    <row r="36730" spans="2:11" hidden="1" x14ac:dyDescent="0.3">
      <c r="B36730">
        <v>36722</v>
      </c>
      <c r="C36730" t="s">
        <v>12195</v>
      </c>
      <c r="D36730" t="s">
        <v>15529</v>
      </c>
      <c r="E36730" t="s">
        <v>19062</v>
      </c>
      <c r="F36730" s="4">
        <v>38796</v>
      </c>
      <c r="I36730" s="1">
        <v>61727</v>
      </c>
      <c r="J36730" s="1">
        <v>69330.960000000006</v>
      </c>
      <c r="K36730" t="s">
        <v>18995</v>
      </c>
    </row>
    <row r="36731" spans="2:11" hidden="1" x14ac:dyDescent="0.3">
      <c r="B36731">
        <v>36723</v>
      </c>
      <c r="C36731" t="s">
        <v>12196</v>
      </c>
      <c r="D36731" t="s">
        <v>209</v>
      </c>
      <c r="E36731" t="s">
        <v>20051</v>
      </c>
      <c r="F36731" s="4">
        <v>40225</v>
      </c>
      <c r="I36731" s="1">
        <v>31741</v>
      </c>
      <c r="J36731" s="1">
        <v>29594.79</v>
      </c>
      <c r="K36731" t="s">
        <v>18995</v>
      </c>
    </row>
    <row r="36732" spans="2:11" hidden="1" x14ac:dyDescent="0.3">
      <c r="B36732">
        <v>36724</v>
      </c>
      <c r="C36732" t="s">
        <v>21864</v>
      </c>
      <c r="D36732" t="s">
        <v>15514</v>
      </c>
      <c r="E36732" t="s">
        <v>20831</v>
      </c>
      <c r="F36732" s="4">
        <v>41435</v>
      </c>
      <c r="I36732" s="1">
        <v>11310</v>
      </c>
      <c r="K36732" t="s">
        <v>18995</v>
      </c>
    </row>
    <row r="36733" spans="2:11" hidden="1" x14ac:dyDescent="0.3">
      <c r="B36733">
        <v>36725</v>
      </c>
      <c r="C36733" t="s">
        <v>21865</v>
      </c>
      <c r="D36733" t="s">
        <v>90</v>
      </c>
      <c r="E36733" t="s">
        <v>19346</v>
      </c>
      <c r="F36733" s="4">
        <v>41211</v>
      </c>
      <c r="I36733" s="1">
        <v>24856</v>
      </c>
      <c r="J36733" s="1">
        <v>14092.92</v>
      </c>
      <c r="K36733" t="s">
        <v>18995</v>
      </c>
    </row>
    <row r="36734" spans="2:11" hidden="1" x14ac:dyDescent="0.3">
      <c r="B36734">
        <v>36726</v>
      </c>
      <c r="C36734" t="s">
        <v>12199</v>
      </c>
      <c r="D36734" t="s">
        <v>15520</v>
      </c>
      <c r="E36734" t="s">
        <v>20078</v>
      </c>
      <c r="F36734" s="4">
        <v>36452</v>
      </c>
      <c r="I36734" s="1">
        <v>29515</v>
      </c>
      <c r="J36734" s="1">
        <v>32144.84</v>
      </c>
      <c r="K36734" t="s">
        <v>18995</v>
      </c>
    </row>
    <row r="36735" spans="2:11" hidden="1" x14ac:dyDescent="0.3">
      <c r="B36735">
        <v>36727</v>
      </c>
      <c r="C36735" t="s">
        <v>21866</v>
      </c>
      <c r="D36735" t="s">
        <v>15514</v>
      </c>
      <c r="E36735" t="s">
        <v>19064</v>
      </c>
      <c r="F36735" s="4">
        <v>41438</v>
      </c>
      <c r="I36735" s="1">
        <v>11310</v>
      </c>
      <c r="K36735" t="s">
        <v>18995</v>
      </c>
    </row>
    <row r="36736" spans="2:11" hidden="1" x14ac:dyDescent="0.3">
      <c r="B36736">
        <v>36728</v>
      </c>
      <c r="C36736" t="s">
        <v>12200</v>
      </c>
      <c r="D36736" t="s">
        <v>128</v>
      </c>
      <c r="E36736" t="s">
        <v>19729</v>
      </c>
      <c r="F36736" s="4">
        <v>25160</v>
      </c>
      <c r="I36736" s="1">
        <v>37076</v>
      </c>
      <c r="J36736" s="1">
        <v>37053.08</v>
      </c>
      <c r="K36736" t="s">
        <v>18995</v>
      </c>
    </row>
    <row r="36737" spans="2:11" hidden="1" x14ac:dyDescent="0.3">
      <c r="B36737">
        <v>36729</v>
      </c>
      <c r="C36737" t="s">
        <v>12201</v>
      </c>
      <c r="D36737" t="s">
        <v>754</v>
      </c>
      <c r="E36737" t="s">
        <v>19103</v>
      </c>
      <c r="F36737" s="4">
        <v>38446</v>
      </c>
      <c r="I36737" s="1">
        <v>15080</v>
      </c>
      <c r="J36737" s="1">
        <v>3900.5</v>
      </c>
      <c r="K36737" t="s">
        <v>18995</v>
      </c>
    </row>
    <row r="36738" spans="2:11" hidden="1" x14ac:dyDescent="0.3">
      <c r="B36738">
        <v>36730</v>
      </c>
      <c r="C36738" t="s">
        <v>12202</v>
      </c>
      <c r="D36738" t="s">
        <v>22</v>
      </c>
      <c r="E36738" t="s">
        <v>19170</v>
      </c>
      <c r="F36738" s="4">
        <v>37308</v>
      </c>
      <c r="I36738" s="1">
        <v>61740</v>
      </c>
      <c r="J36738" s="1">
        <v>77095.47</v>
      </c>
      <c r="K36738" t="s">
        <v>18995</v>
      </c>
    </row>
    <row r="36739" spans="2:11" hidden="1" x14ac:dyDescent="0.3">
      <c r="B36739">
        <v>36731</v>
      </c>
      <c r="C36739" t="s">
        <v>12203</v>
      </c>
      <c r="D36739" t="s">
        <v>662</v>
      </c>
      <c r="E36739" t="s">
        <v>19414</v>
      </c>
      <c r="F36739" s="4">
        <v>37874</v>
      </c>
      <c r="I36739" s="1">
        <v>48509</v>
      </c>
      <c r="J36739" s="1">
        <v>48542.99</v>
      </c>
      <c r="K36739" t="s">
        <v>18995</v>
      </c>
    </row>
    <row r="36740" spans="2:11" hidden="1" x14ac:dyDescent="0.3">
      <c r="B36740">
        <v>36732</v>
      </c>
      <c r="C36740" t="s">
        <v>12204</v>
      </c>
      <c r="D36740" t="s">
        <v>90</v>
      </c>
      <c r="E36740" t="s">
        <v>19103</v>
      </c>
      <c r="F36740" s="4">
        <v>37333</v>
      </c>
      <c r="I36740" s="1">
        <v>23296</v>
      </c>
      <c r="J36740" s="1">
        <v>7425.6</v>
      </c>
      <c r="K36740" t="s">
        <v>18995</v>
      </c>
    </row>
    <row r="36741" spans="2:11" hidden="1" x14ac:dyDescent="0.3">
      <c r="B36741">
        <v>36733</v>
      </c>
      <c r="C36741" t="s">
        <v>12205</v>
      </c>
      <c r="D36741" t="s">
        <v>139</v>
      </c>
      <c r="E36741" t="s">
        <v>19103</v>
      </c>
      <c r="F36741" s="4">
        <v>35516</v>
      </c>
      <c r="I36741" s="1">
        <v>20800</v>
      </c>
      <c r="J36741" s="1">
        <v>9293.11</v>
      </c>
      <c r="K36741" t="s">
        <v>18995</v>
      </c>
    </row>
    <row r="36742" spans="2:11" hidden="1" x14ac:dyDescent="0.3">
      <c r="B36742">
        <v>36734</v>
      </c>
      <c r="C36742" t="s">
        <v>12206</v>
      </c>
      <c r="D36742" t="s">
        <v>1304</v>
      </c>
      <c r="E36742" t="s">
        <v>19151</v>
      </c>
      <c r="F36742" s="4">
        <v>39045</v>
      </c>
      <c r="I36742" s="1">
        <v>30705</v>
      </c>
      <c r="J36742" s="1">
        <v>32611.79</v>
      </c>
      <c r="K36742" t="s">
        <v>18995</v>
      </c>
    </row>
    <row r="36743" spans="2:11" hidden="1" x14ac:dyDescent="0.3">
      <c r="B36743">
        <v>36735</v>
      </c>
      <c r="C36743" t="s">
        <v>12207</v>
      </c>
      <c r="D36743" t="s">
        <v>22</v>
      </c>
      <c r="E36743" t="s">
        <v>20601</v>
      </c>
      <c r="F36743" s="4">
        <v>39245</v>
      </c>
      <c r="I36743" s="1">
        <v>58827</v>
      </c>
      <c r="J36743" s="1">
        <v>70607.91</v>
      </c>
      <c r="K36743" t="s">
        <v>18995</v>
      </c>
    </row>
    <row r="36744" spans="2:11" hidden="1" x14ac:dyDescent="0.3">
      <c r="B36744">
        <v>36736</v>
      </c>
      <c r="C36744" t="s">
        <v>12208</v>
      </c>
      <c r="D36744" t="s">
        <v>12209</v>
      </c>
      <c r="E36744" t="s">
        <v>19868</v>
      </c>
      <c r="F36744" s="4">
        <v>35037</v>
      </c>
      <c r="I36744" s="1">
        <v>62500</v>
      </c>
      <c r="J36744" s="1">
        <v>62499.839999999997</v>
      </c>
      <c r="K36744" t="s">
        <v>18995</v>
      </c>
    </row>
    <row r="36745" spans="2:11" hidden="1" x14ac:dyDescent="0.3">
      <c r="B36745">
        <v>36737</v>
      </c>
      <c r="C36745" t="s">
        <v>12210</v>
      </c>
      <c r="D36745" t="s">
        <v>1517</v>
      </c>
      <c r="E36745" t="s">
        <v>20150</v>
      </c>
      <c r="F36745" s="4">
        <v>26899</v>
      </c>
      <c r="I36745" s="1">
        <v>75600</v>
      </c>
      <c r="J36745" s="1">
        <v>75176.63</v>
      </c>
      <c r="K36745" t="s">
        <v>18995</v>
      </c>
    </row>
    <row r="36746" spans="2:11" hidden="1" x14ac:dyDescent="0.3">
      <c r="B36746">
        <v>36738</v>
      </c>
      <c r="C36746" t="s">
        <v>21867</v>
      </c>
      <c r="D36746" t="s">
        <v>620</v>
      </c>
      <c r="E36746" t="s">
        <v>20068</v>
      </c>
      <c r="F36746" s="4">
        <v>40578</v>
      </c>
      <c r="I36746" s="1">
        <v>6240</v>
      </c>
      <c r="J36746">
        <v>693</v>
      </c>
      <c r="K36746" t="s">
        <v>18995</v>
      </c>
    </row>
    <row r="36747" spans="2:11" hidden="1" x14ac:dyDescent="0.3">
      <c r="B36747">
        <v>36739</v>
      </c>
      <c r="C36747" t="s">
        <v>21868</v>
      </c>
      <c r="D36747" t="s">
        <v>15514</v>
      </c>
      <c r="E36747" t="s">
        <v>21213</v>
      </c>
      <c r="F36747" s="4">
        <v>40730</v>
      </c>
      <c r="I36747" s="1">
        <v>11310</v>
      </c>
      <c r="K36747" t="s">
        <v>18995</v>
      </c>
    </row>
    <row r="36748" spans="2:11" hidden="1" x14ac:dyDescent="0.3">
      <c r="B36748">
        <v>36740</v>
      </c>
      <c r="C36748" t="s">
        <v>12211</v>
      </c>
      <c r="D36748" t="s">
        <v>15520</v>
      </c>
      <c r="E36748" t="s">
        <v>21565</v>
      </c>
      <c r="F36748" s="4">
        <v>35779</v>
      </c>
      <c r="I36748" s="1">
        <v>30368</v>
      </c>
      <c r="J36748" s="1">
        <v>31074.59</v>
      </c>
      <c r="K36748" t="s">
        <v>18995</v>
      </c>
    </row>
    <row r="36749" spans="2:11" hidden="1" x14ac:dyDescent="0.3">
      <c r="B36749">
        <v>36741</v>
      </c>
      <c r="C36749" t="s">
        <v>12212</v>
      </c>
      <c r="D36749" t="s">
        <v>533</v>
      </c>
      <c r="E36749" t="s">
        <v>19220</v>
      </c>
      <c r="F36749" s="4">
        <v>32958</v>
      </c>
      <c r="I36749" s="1">
        <v>62885</v>
      </c>
      <c r="J36749" s="1">
        <v>71198.62</v>
      </c>
      <c r="K36749" t="s">
        <v>18995</v>
      </c>
    </row>
    <row r="36750" spans="2:11" hidden="1" x14ac:dyDescent="0.3">
      <c r="B36750">
        <v>36742</v>
      </c>
      <c r="C36750" t="s">
        <v>12213</v>
      </c>
      <c r="D36750" t="s">
        <v>15817</v>
      </c>
      <c r="E36750" t="s">
        <v>20521</v>
      </c>
      <c r="F36750" s="4">
        <v>35590</v>
      </c>
      <c r="I36750" s="1">
        <v>69238</v>
      </c>
      <c r="J36750" s="1">
        <v>91655.35</v>
      </c>
      <c r="K36750" t="s">
        <v>18995</v>
      </c>
    </row>
    <row r="36751" spans="2:11" hidden="1" x14ac:dyDescent="0.3">
      <c r="B36751">
        <v>36743</v>
      </c>
      <c r="C36751" t="s">
        <v>12214</v>
      </c>
      <c r="D36751" t="s">
        <v>525</v>
      </c>
      <c r="E36751" t="s">
        <v>19489</v>
      </c>
      <c r="F36751" s="4">
        <v>28355</v>
      </c>
      <c r="I36751" s="1">
        <v>45994</v>
      </c>
      <c r="J36751" s="1">
        <v>46433.62</v>
      </c>
      <c r="K36751" t="s">
        <v>18995</v>
      </c>
    </row>
    <row r="36752" spans="2:11" hidden="1" x14ac:dyDescent="0.3">
      <c r="B36752">
        <v>36744</v>
      </c>
      <c r="C36752" t="s">
        <v>12216</v>
      </c>
      <c r="D36752" t="s">
        <v>286</v>
      </c>
      <c r="E36752" t="s">
        <v>19517</v>
      </c>
      <c r="F36752" s="4">
        <v>34618</v>
      </c>
      <c r="I36752" s="1">
        <v>40557</v>
      </c>
      <c r="J36752" s="1">
        <v>47575.519999999997</v>
      </c>
      <c r="K36752" t="s">
        <v>18995</v>
      </c>
    </row>
    <row r="36753" spans="2:11" hidden="1" x14ac:dyDescent="0.3">
      <c r="B36753">
        <v>36745</v>
      </c>
      <c r="C36753" t="s">
        <v>12219</v>
      </c>
      <c r="D36753" t="s">
        <v>100</v>
      </c>
      <c r="E36753" t="s">
        <v>19272</v>
      </c>
      <c r="F36753" s="4">
        <v>37139</v>
      </c>
      <c r="I36753" s="1">
        <v>30810</v>
      </c>
      <c r="J36753" s="1">
        <v>30716.99</v>
      </c>
      <c r="K36753" t="s">
        <v>18995</v>
      </c>
    </row>
    <row r="36754" spans="2:11" hidden="1" x14ac:dyDescent="0.3">
      <c r="B36754">
        <v>36746</v>
      </c>
      <c r="C36754" t="s">
        <v>16666</v>
      </c>
      <c r="D36754" t="s">
        <v>15520</v>
      </c>
      <c r="E36754" t="s">
        <v>19402</v>
      </c>
      <c r="F36754" s="4">
        <v>40982</v>
      </c>
      <c r="I36754" s="1">
        <v>27747</v>
      </c>
      <c r="J36754" s="1">
        <v>25227.84</v>
      </c>
      <c r="K36754" t="s">
        <v>18995</v>
      </c>
    </row>
    <row r="36755" spans="2:11" hidden="1" x14ac:dyDescent="0.3">
      <c r="B36755">
        <v>36747</v>
      </c>
      <c r="C36755" t="s">
        <v>12220</v>
      </c>
      <c r="D36755" t="s">
        <v>122</v>
      </c>
      <c r="E36755" t="s">
        <v>19899</v>
      </c>
      <c r="F36755" s="4">
        <v>39559</v>
      </c>
      <c r="I36755" s="1">
        <v>30742</v>
      </c>
      <c r="J36755" s="1">
        <v>30227.79</v>
      </c>
      <c r="K36755" t="s">
        <v>18995</v>
      </c>
    </row>
    <row r="36756" spans="2:11" hidden="1" x14ac:dyDescent="0.3">
      <c r="B36756">
        <v>36748</v>
      </c>
      <c r="C36756" t="s">
        <v>16668</v>
      </c>
      <c r="D36756" t="s">
        <v>90</v>
      </c>
      <c r="E36756" t="s">
        <v>19733</v>
      </c>
      <c r="F36756" s="4">
        <v>40742</v>
      </c>
      <c r="I36756" s="1">
        <v>17576</v>
      </c>
      <c r="J36756" s="1">
        <v>7528.95</v>
      </c>
      <c r="K36756" t="s">
        <v>18995</v>
      </c>
    </row>
    <row r="36757" spans="2:11" hidden="1" x14ac:dyDescent="0.3">
      <c r="B36757">
        <v>36749</v>
      </c>
      <c r="C36757" t="s">
        <v>21869</v>
      </c>
      <c r="D36757" t="s">
        <v>15514</v>
      </c>
      <c r="E36757" t="s">
        <v>20649</v>
      </c>
      <c r="F36757" s="4">
        <v>41435</v>
      </c>
      <c r="I36757" s="1">
        <v>11310</v>
      </c>
      <c r="K36757" t="s">
        <v>18995</v>
      </c>
    </row>
    <row r="36758" spans="2:11" hidden="1" x14ac:dyDescent="0.3">
      <c r="B36758">
        <v>36750</v>
      </c>
      <c r="C36758" t="s">
        <v>16669</v>
      </c>
      <c r="D36758" t="s">
        <v>15514</v>
      </c>
      <c r="E36758" t="s">
        <v>19112</v>
      </c>
      <c r="F36758" s="4">
        <v>40332</v>
      </c>
      <c r="I36758" s="1">
        <v>11310</v>
      </c>
      <c r="J36758" s="1">
        <v>1051.25</v>
      </c>
      <c r="K36758" t="s">
        <v>18995</v>
      </c>
    </row>
    <row r="36759" spans="2:11" hidden="1" x14ac:dyDescent="0.3">
      <c r="B36759">
        <v>36751</v>
      </c>
      <c r="C36759" t="s">
        <v>16670</v>
      </c>
      <c r="D36759" t="s">
        <v>15514</v>
      </c>
      <c r="E36759" t="s">
        <v>20680</v>
      </c>
      <c r="F36759" s="4">
        <v>40332</v>
      </c>
      <c r="I36759" s="1">
        <v>11310</v>
      </c>
      <c r="J36759">
        <v>797.5</v>
      </c>
      <c r="K36759" t="s">
        <v>18995</v>
      </c>
    </row>
    <row r="36760" spans="2:11" hidden="1" x14ac:dyDescent="0.3">
      <c r="B36760">
        <v>36752</v>
      </c>
      <c r="C36760" t="s">
        <v>21870</v>
      </c>
      <c r="D36760" t="s">
        <v>15514</v>
      </c>
      <c r="E36760" t="s">
        <v>18999</v>
      </c>
      <c r="F36760" s="4">
        <v>41444</v>
      </c>
      <c r="I36760" s="1">
        <v>11310</v>
      </c>
      <c r="K36760" t="s">
        <v>18995</v>
      </c>
    </row>
    <row r="36761" spans="2:11" hidden="1" x14ac:dyDescent="0.3">
      <c r="B36761">
        <v>36753</v>
      </c>
      <c r="C36761" t="s">
        <v>21871</v>
      </c>
      <c r="D36761" t="s">
        <v>15514</v>
      </c>
      <c r="E36761" t="s">
        <v>20553</v>
      </c>
      <c r="F36761" s="4">
        <v>41435</v>
      </c>
      <c r="I36761" s="1">
        <v>11310</v>
      </c>
      <c r="K36761" t="s">
        <v>18995</v>
      </c>
    </row>
    <row r="36762" spans="2:11" hidden="1" x14ac:dyDescent="0.3">
      <c r="B36762">
        <v>36754</v>
      </c>
      <c r="C36762" t="s">
        <v>12222</v>
      </c>
      <c r="D36762" t="s">
        <v>43</v>
      </c>
      <c r="E36762" t="s">
        <v>19790</v>
      </c>
      <c r="F36762" s="4">
        <v>32946</v>
      </c>
      <c r="I36762" s="1">
        <v>95000</v>
      </c>
      <c r="J36762" s="1">
        <v>101573.85</v>
      </c>
      <c r="K36762" t="s">
        <v>18995</v>
      </c>
    </row>
    <row r="36763" spans="2:11" hidden="1" x14ac:dyDescent="0.3">
      <c r="B36763">
        <v>36755</v>
      </c>
      <c r="C36763" t="s">
        <v>12223</v>
      </c>
      <c r="D36763" t="s">
        <v>22</v>
      </c>
      <c r="E36763" t="s">
        <v>19917</v>
      </c>
      <c r="F36763" s="4">
        <v>33255</v>
      </c>
      <c r="I36763" s="1">
        <v>67564</v>
      </c>
      <c r="J36763" s="1">
        <v>72091.44</v>
      </c>
      <c r="K36763" t="s">
        <v>18995</v>
      </c>
    </row>
    <row r="36764" spans="2:11" hidden="1" x14ac:dyDescent="0.3">
      <c r="B36764">
        <v>36756</v>
      </c>
      <c r="C36764" t="s">
        <v>21872</v>
      </c>
      <c r="D36764" t="s">
        <v>15831</v>
      </c>
      <c r="E36764" t="s">
        <v>19355</v>
      </c>
      <c r="F36764" s="4">
        <v>39574</v>
      </c>
      <c r="I36764" s="1">
        <v>4576</v>
      </c>
      <c r="J36764" s="1">
        <v>3460</v>
      </c>
      <c r="K36764" t="s">
        <v>18995</v>
      </c>
    </row>
    <row r="36765" spans="2:11" hidden="1" x14ac:dyDescent="0.3">
      <c r="B36765">
        <v>36757</v>
      </c>
      <c r="C36765" t="s">
        <v>12224</v>
      </c>
      <c r="D36765" t="s">
        <v>393</v>
      </c>
      <c r="E36765" t="s">
        <v>19096</v>
      </c>
      <c r="F36765" s="4">
        <v>31789</v>
      </c>
      <c r="I36765" s="1">
        <v>46641</v>
      </c>
      <c r="J36765" s="1">
        <v>46557.61</v>
      </c>
      <c r="K36765" t="s">
        <v>18995</v>
      </c>
    </row>
    <row r="36766" spans="2:11" hidden="1" x14ac:dyDescent="0.3">
      <c r="B36766">
        <v>36758</v>
      </c>
      <c r="C36766" t="s">
        <v>12227</v>
      </c>
      <c r="D36766" t="s">
        <v>22</v>
      </c>
      <c r="E36766" t="s">
        <v>19394</v>
      </c>
      <c r="F36766" s="4">
        <v>39626</v>
      </c>
      <c r="I36766" s="1">
        <v>58244</v>
      </c>
      <c r="J36766" s="1">
        <v>64115.22</v>
      </c>
      <c r="K36766" t="s">
        <v>18995</v>
      </c>
    </row>
    <row r="36767" spans="2:11" hidden="1" x14ac:dyDescent="0.3">
      <c r="B36767">
        <v>36759</v>
      </c>
      <c r="C36767" t="s">
        <v>16672</v>
      </c>
      <c r="D36767" t="s">
        <v>897</v>
      </c>
      <c r="E36767" t="s">
        <v>19586</v>
      </c>
      <c r="F36767" s="4">
        <v>40994</v>
      </c>
      <c r="I36767" s="1">
        <v>65000</v>
      </c>
      <c r="J36767" s="1">
        <v>65500</v>
      </c>
      <c r="K36767" t="s">
        <v>18995</v>
      </c>
    </row>
    <row r="36768" spans="2:11" hidden="1" x14ac:dyDescent="0.3">
      <c r="B36768">
        <v>36760</v>
      </c>
      <c r="C36768" t="s">
        <v>16673</v>
      </c>
      <c r="D36768" t="s">
        <v>15514</v>
      </c>
      <c r="E36768" t="s">
        <v>19021</v>
      </c>
      <c r="F36768" s="4">
        <v>40701</v>
      </c>
      <c r="I36768" s="1">
        <v>11310</v>
      </c>
      <c r="J36768">
        <v>942.5</v>
      </c>
      <c r="K36768" t="s">
        <v>18995</v>
      </c>
    </row>
    <row r="36769" spans="2:11" hidden="1" x14ac:dyDescent="0.3">
      <c r="B36769">
        <v>36761</v>
      </c>
      <c r="C36769" t="s">
        <v>12228</v>
      </c>
      <c r="D36769" t="s">
        <v>22</v>
      </c>
      <c r="E36769" t="s">
        <v>19856</v>
      </c>
      <c r="F36769" s="4">
        <v>34886</v>
      </c>
      <c r="I36769" s="1">
        <v>65816</v>
      </c>
      <c r="J36769" s="1">
        <v>97921.46</v>
      </c>
      <c r="K36769" t="s">
        <v>18995</v>
      </c>
    </row>
    <row r="36770" spans="2:11" hidden="1" x14ac:dyDescent="0.3">
      <c r="B36770">
        <v>36762</v>
      </c>
      <c r="C36770" t="s">
        <v>21873</v>
      </c>
      <c r="D36770" t="s">
        <v>15514</v>
      </c>
      <c r="E36770" t="s">
        <v>19112</v>
      </c>
      <c r="F36770" s="4">
        <v>41435</v>
      </c>
      <c r="I36770" s="1">
        <v>11310</v>
      </c>
      <c r="K36770" t="s">
        <v>18995</v>
      </c>
    </row>
    <row r="36771" spans="2:11" hidden="1" x14ac:dyDescent="0.3">
      <c r="B36771">
        <v>36763</v>
      </c>
      <c r="C36771" t="s">
        <v>12229</v>
      </c>
      <c r="D36771" t="s">
        <v>22</v>
      </c>
      <c r="E36771" t="s">
        <v>19100</v>
      </c>
      <c r="F36771" s="4">
        <v>34352</v>
      </c>
      <c r="I36771" s="1">
        <v>66982</v>
      </c>
      <c r="J36771" s="1">
        <v>70265.89</v>
      </c>
      <c r="K36771" t="s">
        <v>18995</v>
      </c>
    </row>
    <row r="36772" spans="2:11" hidden="1" x14ac:dyDescent="0.3">
      <c r="B36772">
        <v>36764</v>
      </c>
      <c r="C36772" t="s">
        <v>12230</v>
      </c>
      <c r="D36772" t="s">
        <v>11666</v>
      </c>
      <c r="E36772" t="s">
        <v>19586</v>
      </c>
      <c r="F36772" s="4">
        <v>39181</v>
      </c>
      <c r="I36772" s="1">
        <v>34754</v>
      </c>
      <c r="J36772" s="1">
        <v>34745.11</v>
      </c>
      <c r="K36772" t="s">
        <v>18995</v>
      </c>
    </row>
    <row r="36773" spans="2:11" hidden="1" x14ac:dyDescent="0.3">
      <c r="B36773">
        <v>36765</v>
      </c>
      <c r="C36773" t="s">
        <v>21874</v>
      </c>
      <c r="D36773" t="s">
        <v>15514</v>
      </c>
      <c r="E36773" t="s">
        <v>19149</v>
      </c>
      <c r="F36773" s="4">
        <v>40701</v>
      </c>
      <c r="I36773" s="1">
        <v>11310</v>
      </c>
      <c r="K36773" t="s">
        <v>18995</v>
      </c>
    </row>
    <row r="36774" spans="2:11" hidden="1" x14ac:dyDescent="0.3">
      <c r="B36774">
        <v>36766</v>
      </c>
      <c r="C36774" t="s">
        <v>12231</v>
      </c>
      <c r="D36774" t="s">
        <v>22</v>
      </c>
      <c r="E36774" t="s">
        <v>19429</v>
      </c>
      <c r="F36774" s="4">
        <v>38950</v>
      </c>
      <c r="I36774" s="1">
        <v>58827</v>
      </c>
      <c r="J36774" s="1">
        <v>64124.22</v>
      </c>
      <c r="K36774" t="s">
        <v>18995</v>
      </c>
    </row>
    <row r="36775" spans="2:11" hidden="1" x14ac:dyDescent="0.3">
      <c r="B36775">
        <v>36767</v>
      </c>
      <c r="C36775" t="s">
        <v>12232</v>
      </c>
      <c r="D36775" t="s">
        <v>12233</v>
      </c>
      <c r="E36775" t="s">
        <v>19587</v>
      </c>
      <c r="F36775" s="4">
        <v>22543</v>
      </c>
      <c r="I36775" s="1">
        <v>37076</v>
      </c>
      <c r="J36775" s="1">
        <v>37412.79</v>
      </c>
      <c r="K36775" t="s">
        <v>18995</v>
      </c>
    </row>
    <row r="36776" spans="2:11" hidden="1" x14ac:dyDescent="0.3">
      <c r="B36776">
        <v>36768</v>
      </c>
      <c r="C36776" t="s">
        <v>21875</v>
      </c>
      <c r="D36776" t="s">
        <v>15514</v>
      </c>
      <c r="E36776" t="s">
        <v>19779</v>
      </c>
      <c r="F36776" s="4">
        <v>41435</v>
      </c>
      <c r="I36776" s="1">
        <v>11310</v>
      </c>
      <c r="K36776" t="s">
        <v>18995</v>
      </c>
    </row>
    <row r="36777" spans="2:11" hidden="1" x14ac:dyDescent="0.3">
      <c r="B36777">
        <v>36769</v>
      </c>
      <c r="C36777" t="s">
        <v>12234</v>
      </c>
      <c r="D36777" t="s">
        <v>15529</v>
      </c>
      <c r="E36777" t="s">
        <v>19225</v>
      </c>
      <c r="F36777" s="4">
        <v>39867</v>
      </c>
      <c r="I36777" s="1">
        <v>59627</v>
      </c>
      <c r="J36777" s="1">
        <v>64002.01</v>
      </c>
      <c r="K36777" t="s">
        <v>18995</v>
      </c>
    </row>
    <row r="36778" spans="2:11" hidden="1" x14ac:dyDescent="0.3">
      <c r="B36778">
        <v>36770</v>
      </c>
      <c r="C36778" t="s">
        <v>8082</v>
      </c>
      <c r="D36778" t="s">
        <v>284</v>
      </c>
      <c r="E36778" t="s">
        <v>21788</v>
      </c>
      <c r="I36778" s="1">
        <v>68146</v>
      </c>
      <c r="J36778" s="1">
        <v>85735.63</v>
      </c>
      <c r="K36778" t="s">
        <v>18995</v>
      </c>
    </row>
    <row r="36779" spans="2:11" hidden="1" x14ac:dyDescent="0.3">
      <c r="B36779">
        <v>36771</v>
      </c>
      <c r="C36779" t="s">
        <v>21876</v>
      </c>
      <c r="D36779" t="s">
        <v>15514</v>
      </c>
      <c r="E36779" t="s">
        <v>21877</v>
      </c>
      <c r="F36779" s="4">
        <v>41453</v>
      </c>
      <c r="I36779" s="1">
        <v>11310</v>
      </c>
      <c r="K36779" t="s">
        <v>18995</v>
      </c>
    </row>
    <row r="36780" spans="2:11" hidden="1" x14ac:dyDescent="0.3">
      <c r="B36780">
        <v>36772</v>
      </c>
      <c r="C36780" t="s">
        <v>12235</v>
      </c>
      <c r="D36780" t="s">
        <v>22</v>
      </c>
      <c r="E36780" t="s">
        <v>19537</v>
      </c>
      <c r="F36780" s="4">
        <v>39233</v>
      </c>
      <c r="I36780" s="1">
        <v>55208</v>
      </c>
      <c r="J36780" s="1">
        <v>63324.27</v>
      </c>
      <c r="K36780" t="s">
        <v>18995</v>
      </c>
    </row>
    <row r="36781" spans="2:11" hidden="1" x14ac:dyDescent="0.3">
      <c r="B36781">
        <v>36773</v>
      </c>
      <c r="C36781" t="s">
        <v>12236</v>
      </c>
      <c r="D36781" t="s">
        <v>286</v>
      </c>
      <c r="E36781" t="s">
        <v>19517</v>
      </c>
      <c r="F36781" s="4">
        <v>32517</v>
      </c>
      <c r="I36781" s="1">
        <v>41705</v>
      </c>
      <c r="J36781" s="1">
        <v>47058.15</v>
      </c>
      <c r="K36781" t="s">
        <v>18995</v>
      </c>
    </row>
    <row r="36782" spans="2:11" hidden="1" x14ac:dyDescent="0.3">
      <c r="B36782">
        <v>36774</v>
      </c>
      <c r="C36782" t="s">
        <v>12237</v>
      </c>
      <c r="D36782" t="s">
        <v>22</v>
      </c>
      <c r="E36782" t="s">
        <v>20223</v>
      </c>
      <c r="F36782" s="4">
        <v>36951</v>
      </c>
      <c r="I36782" s="1">
        <v>62324</v>
      </c>
      <c r="J36782" s="1">
        <v>95742.6</v>
      </c>
      <c r="K36782" t="s">
        <v>18995</v>
      </c>
    </row>
    <row r="36783" spans="2:11" hidden="1" x14ac:dyDescent="0.3">
      <c r="B36783">
        <v>36775</v>
      </c>
      <c r="C36783" t="s">
        <v>12238</v>
      </c>
      <c r="D36783" t="s">
        <v>112</v>
      </c>
      <c r="E36783" t="s">
        <v>19084</v>
      </c>
      <c r="F36783" s="4">
        <v>39170</v>
      </c>
      <c r="I36783" s="1">
        <v>45218</v>
      </c>
      <c r="J36783" s="1">
        <v>50721.67</v>
      </c>
      <c r="K36783" t="s">
        <v>18995</v>
      </c>
    </row>
    <row r="36784" spans="2:11" hidden="1" x14ac:dyDescent="0.3">
      <c r="B36784">
        <v>36776</v>
      </c>
      <c r="C36784" t="s">
        <v>21878</v>
      </c>
      <c r="D36784" t="s">
        <v>15514</v>
      </c>
      <c r="E36784" t="s">
        <v>19041</v>
      </c>
      <c r="F36784" s="4">
        <v>41435</v>
      </c>
      <c r="I36784" s="1">
        <v>11310</v>
      </c>
      <c r="K36784" t="s">
        <v>18995</v>
      </c>
    </row>
    <row r="36785" spans="2:11" hidden="1" x14ac:dyDescent="0.3">
      <c r="B36785">
        <v>36777</v>
      </c>
      <c r="C36785" t="s">
        <v>12240</v>
      </c>
      <c r="D36785" t="s">
        <v>71</v>
      </c>
      <c r="E36785" t="s">
        <v>19045</v>
      </c>
      <c r="F36785" s="4">
        <v>34496</v>
      </c>
      <c r="I36785" s="1">
        <v>10328</v>
      </c>
      <c r="J36785" s="1">
        <v>10375.82</v>
      </c>
      <c r="K36785" t="s">
        <v>18995</v>
      </c>
    </row>
    <row r="36786" spans="2:11" hidden="1" x14ac:dyDescent="0.3">
      <c r="B36786">
        <v>36778</v>
      </c>
      <c r="C36786" t="s">
        <v>12240</v>
      </c>
      <c r="D36786" t="s">
        <v>139</v>
      </c>
      <c r="E36786" t="s">
        <v>19103</v>
      </c>
      <c r="F36786" s="4">
        <v>36696</v>
      </c>
      <c r="I36786" s="1">
        <v>20800</v>
      </c>
      <c r="J36786" s="1">
        <v>9150</v>
      </c>
      <c r="K36786" t="s">
        <v>18995</v>
      </c>
    </row>
    <row r="36787" spans="2:11" hidden="1" x14ac:dyDescent="0.3">
      <c r="B36787">
        <v>36779</v>
      </c>
      <c r="C36787" t="s">
        <v>12241</v>
      </c>
      <c r="D36787" t="s">
        <v>474</v>
      </c>
      <c r="E36787" t="s">
        <v>19317</v>
      </c>
      <c r="F36787" s="4">
        <v>32958</v>
      </c>
      <c r="I36787" s="1">
        <v>55994</v>
      </c>
      <c r="J36787" s="1">
        <v>56366.92</v>
      </c>
      <c r="K36787" t="s">
        <v>18995</v>
      </c>
    </row>
    <row r="36788" spans="2:11" hidden="1" x14ac:dyDescent="0.3">
      <c r="B36788">
        <v>36780</v>
      </c>
      <c r="C36788" t="s">
        <v>21879</v>
      </c>
      <c r="D36788" t="s">
        <v>15514</v>
      </c>
      <c r="E36788" t="s">
        <v>19244</v>
      </c>
      <c r="F36788" s="4">
        <v>41072</v>
      </c>
      <c r="I36788" s="1">
        <v>11310</v>
      </c>
      <c r="J36788" s="1">
        <v>1051.25</v>
      </c>
      <c r="K36788" t="s">
        <v>18995</v>
      </c>
    </row>
    <row r="36789" spans="2:11" hidden="1" x14ac:dyDescent="0.3">
      <c r="B36789">
        <v>36781</v>
      </c>
      <c r="C36789" t="s">
        <v>12242</v>
      </c>
      <c r="D36789" t="s">
        <v>1505</v>
      </c>
      <c r="E36789" t="s">
        <v>19120</v>
      </c>
      <c r="F36789" s="4">
        <v>34057</v>
      </c>
      <c r="I36789" s="1">
        <v>40258</v>
      </c>
      <c r="J36789" s="1">
        <v>40599.19</v>
      </c>
      <c r="K36789" t="s">
        <v>18995</v>
      </c>
    </row>
    <row r="36790" spans="2:11" hidden="1" x14ac:dyDescent="0.3">
      <c r="B36790">
        <v>36782</v>
      </c>
      <c r="C36790" t="s">
        <v>12243</v>
      </c>
      <c r="D36790" t="s">
        <v>22</v>
      </c>
      <c r="E36790" t="s">
        <v>19105</v>
      </c>
      <c r="F36790" s="4">
        <v>40149</v>
      </c>
      <c r="I36790" s="1">
        <v>51937</v>
      </c>
      <c r="J36790" s="1">
        <v>51695.18</v>
      </c>
      <c r="K36790" t="s">
        <v>18995</v>
      </c>
    </row>
    <row r="36791" spans="2:11" hidden="1" x14ac:dyDescent="0.3">
      <c r="B36791">
        <v>36783</v>
      </c>
      <c r="C36791" t="s">
        <v>12244</v>
      </c>
      <c r="D36791" t="s">
        <v>95</v>
      </c>
      <c r="E36791" t="s">
        <v>19075</v>
      </c>
      <c r="F36791" s="4">
        <v>31939</v>
      </c>
      <c r="I36791" s="1">
        <v>44317</v>
      </c>
      <c r="J36791" s="1">
        <v>47789.23</v>
      </c>
      <c r="K36791" t="s">
        <v>18995</v>
      </c>
    </row>
    <row r="36792" spans="2:11" hidden="1" x14ac:dyDescent="0.3">
      <c r="B36792">
        <v>36784</v>
      </c>
      <c r="C36792" t="s">
        <v>21880</v>
      </c>
      <c r="D36792" t="s">
        <v>15514</v>
      </c>
      <c r="E36792" t="s">
        <v>19239</v>
      </c>
      <c r="F36792" s="4">
        <v>41453</v>
      </c>
      <c r="I36792" s="1">
        <v>11310</v>
      </c>
      <c r="K36792" t="s">
        <v>18995</v>
      </c>
    </row>
    <row r="36793" spans="2:11" hidden="1" x14ac:dyDescent="0.3">
      <c r="B36793">
        <v>36785</v>
      </c>
      <c r="C36793" t="s">
        <v>12245</v>
      </c>
      <c r="D36793" t="s">
        <v>242</v>
      </c>
      <c r="E36793" t="s">
        <v>19201</v>
      </c>
      <c r="F36793" s="4">
        <v>37826</v>
      </c>
      <c r="I36793" s="1">
        <v>38431</v>
      </c>
      <c r="J36793" s="1">
        <v>38731.46</v>
      </c>
      <c r="K36793" t="s">
        <v>18995</v>
      </c>
    </row>
    <row r="36794" spans="2:11" hidden="1" x14ac:dyDescent="0.3">
      <c r="B36794">
        <v>36786</v>
      </c>
      <c r="C36794" t="s">
        <v>12247</v>
      </c>
      <c r="D36794" t="s">
        <v>22</v>
      </c>
      <c r="E36794" t="s">
        <v>19412</v>
      </c>
      <c r="F36794" s="4">
        <v>36950</v>
      </c>
      <c r="I36794" s="1">
        <v>62324</v>
      </c>
      <c r="J36794" s="1">
        <v>67678.210000000006</v>
      </c>
      <c r="K36794" t="s">
        <v>18995</v>
      </c>
    </row>
    <row r="36795" spans="2:11" hidden="1" x14ac:dyDescent="0.3">
      <c r="B36795">
        <v>36787</v>
      </c>
      <c r="C36795" t="s">
        <v>16675</v>
      </c>
      <c r="D36795" t="s">
        <v>98</v>
      </c>
      <c r="E36795" t="s">
        <v>19044</v>
      </c>
      <c r="F36795" s="4">
        <v>38931</v>
      </c>
      <c r="I36795" s="1">
        <v>16432</v>
      </c>
      <c r="J36795" s="1">
        <v>26244.2</v>
      </c>
      <c r="K36795" t="s">
        <v>18995</v>
      </c>
    </row>
    <row r="36796" spans="2:11" hidden="1" x14ac:dyDescent="0.3">
      <c r="B36796">
        <v>36788</v>
      </c>
      <c r="C36796" t="s">
        <v>12249</v>
      </c>
      <c r="D36796" t="s">
        <v>907</v>
      </c>
      <c r="E36796" t="s">
        <v>20132</v>
      </c>
      <c r="F36796" s="4">
        <v>35562</v>
      </c>
      <c r="I36796" s="1">
        <v>52176</v>
      </c>
      <c r="J36796" s="1">
        <v>52326.44</v>
      </c>
      <c r="K36796" t="s">
        <v>18995</v>
      </c>
    </row>
    <row r="36797" spans="2:11" hidden="1" x14ac:dyDescent="0.3">
      <c r="B36797">
        <v>36789</v>
      </c>
      <c r="C36797" t="s">
        <v>12250</v>
      </c>
      <c r="D36797" t="s">
        <v>128</v>
      </c>
      <c r="E36797" t="s">
        <v>19438</v>
      </c>
      <c r="F36797" s="4">
        <v>37690</v>
      </c>
      <c r="I36797" s="1">
        <v>33208</v>
      </c>
      <c r="J36797" s="1">
        <v>40055.51</v>
      </c>
      <c r="K36797" t="s">
        <v>18995</v>
      </c>
    </row>
    <row r="36798" spans="2:11" hidden="1" x14ac:dyDescent="0.3">
      <c r="B36798">
        <v>36790</v>
      </c>
      <c r="C36798" t="s">
        <v>12251</v>
      </c>
      <c r="D36798" t="s">
        <v>319</v>
      </c>
      <c r="E36798" t="s">
        <v>19157</v>
      </c>
      <c r="F36798" s="4">
        <v>31999</v>
      </c>
      <c r="I36798" s="1">
        <v>50646</v>
      </c>
      <c r="J36798" s="1">
        <v>55211.24</v>
      </c>
      <c r="K36798" t="s">
        <v>18995</v>
      </c>
    </row>
    <row r="36799" spans="2:11" hidden="1" x14ac:dyDescent="0.3">
      <c r="B36799">
        <v>36791</v>
      </c>
      <c r="C36799" t="s">
        <v>12252</v>
      </c>
      <c r="D36799" t="s">
        <v>15511</v>
      </c>
      <c r="E36799" t="s">
        <v>19635</v>
      </c>
      <c r="F36799" s="4">
        <v>39678</v>
      </c>
      <c r="I36799" s="1">
        <v>53236</v>
      </c>
      <c r="J36799" s="1">
        <v>62335.56</v>
      </c>
      <c r="K36799" t="s">
        <v>18995</v>
      </c>
    </row>
    <row r="36800" spans="2:11" hidden="1" x14ac:dyDescent="0.3">
      <c r="B36800">
        <v>36792</v>
      </c>
      <c r="C36800" t="s">
        <v>21881</v>
      </c>
      <c r="D36800" t="s">
        <v>22</v>
      </c>
      <c r="E36800" t="s">
        <v>20012</v>
      </c>
      <c r="F36800" s="4">
        <v>39063</v>
      </c>
      <c r="I36800" s="1">
        <v>58827</v>
      </c>
      <c r="J36800" s="1">
        <v>63838.71</v>
      </c>
      <c r="K36800" t="s">
        <v>18995</v>
      </c>
    </row>
    <row r="36801" spans="2:11" hidden="1" x14ac:dyDescent="0.3">
      <c r="B36801">
        <v>36793</v>
      </c>
      <c r="C36801" t="s">
        <v>12253</v>
      </c>
      <c r="D36801" t="s">
        <v>12254</v>
      </c>
      <c r="E36801" t="s">
        <v>19610</v>
      </c>
      <c r="F36801" s="4">
        <v>37616</v>
      </c>
      <c r="I36801" s="1">
        <v>49903</v>
      </c>
      <c r="J36801" s="1">
        <v>47885.94</v>
      </c>
      <c r="K36801" t="s">
        <v>18995</v>
      </c>
    </row>
    <row r="36802" spans="2:11" hidden="1" x14ac:dyDescent="0.3">
      <c r="B36802">
        <v>36794</v>
      </c>
      <c r="C36802" t="s">
        <v>16677</v>
      </c>
      <c r="D36802" t="s">
        <v>15514</v>
      </c>
      <c r="E36802" t="s">
        <v>21882</v>
      </c>
      <c r="F36802" s="4">
        <v>40701</v>
      </c>
      <c r="I36802" s="1">
        <v>11310</v>
      </c>
      <c r="J36802" s="1">
        <v>1051.25</v>
      </c>
      <c r="K36802" t="s">
        <v>18995</v>
      </c>
    </row>
    <row r="36803" spans="2:11" hidden="1" x14ac:dyDescent="0.3">
      <c r="B36803">
        <v>36795</v>
      </c>
      <c r="C36803" t="s">
        <v>21883</v>
      </c>
      <c r="D36803" t="s">
        <v>15514</v>
      </c>
      <c r="E36803" t="s">
        <v>20209</v>
      </c>
      <c r="F36803" s="4">
        <v>40701</v>
      </c>
      <c r="I36803" s="1">
        <v>11310</v>
      </c>
      <c r="K36803" t="s">
        <v>18995</v>
      </c>
    </row>
    <row r="36804" spans="2:11" hidden="1" x14ac:dyDescent="0.3">
      <c r="B36804">
        <v>36796</v>
      </c>
      <c r="C36804" t="s">
        <v>21884</v>
      </c>
      <c r="D36804" t="s">
        <v>15514</v>
      </c>
      <c r="E36804" t="s">
        <v>19116</v>
      </c>
      <c r="F36804" s="4">
        <v>41435</v>
      </c>
      <c r="I36804" s="1">
        <v>11310</v>
      </c>
      <c r="K36804" t="s">
        <v>18995</v>
      </c>
    </row>
    <row r="36805" spans="2:11" hidden="1" x14ac:dyDescent="0.3">
      <c r="B36805">
        <v>36797</v>
      </c>
      <c r="C36805" t="s">
        <v>12255</v>
      </c>
      <c r="D36805" t="s">
        <v>286</v>
      </c>
      <c r="E36805" t="s">
        <v>19272</v>
      </c>
      <c r="F36805" s="4">
        <v>37991</v>
      </c>
      <c r="I36805" s="1">
        <v>38261</v>
      </c>
      <c r="J36805" s="1">
        <v>46236.639999999999</v>
      </c>
      <c r="K36805" t="s">
        <v>18995</v>
      </c>
    </row>
    <row r="36806" spans="2:11" hidden="1" x14ac:dyDescent="0.3">
      <c r="B36806">
        <v>36798</v>
      </c>
      <c r="C36806" t="s">
        <v>12256</v>
      </c>
      <c r="D36806" t="s">
        <v>22</v>
      </c>
      <c r="E36806" t="s">
        <v>19158</v>
      </c>
      <c r="F36806" s="4">
        <v>39359</v>
      </c>
      <c r="I36806" s="1">
        <v>51937</v>
      </c>
      <c r="J36806" s="1">
        <v>66968.740000000005</v>
      </c>
      <c r="K36806" t="s">
        <v>18995</v>
      </c>
    </row>
    <row r="36807" spans="2:11" hidden="1" x14ac:dyDescent="0.3">
      <c r="B36807">
        <v>36799</v>
      </c>
      <c r="C36807" t="s">
        <v>12257</v>
      </c>
      <c r="D36807" t="s">
        <v>71</v>
      </c>
      <c r="E36807" t="s">
        <v>19045</v>
      </c>
      <c r="F36807" s="4">
        <v>38453</v>
      </c>
      <c r="I36807" s="1">
        <v>9744</v>
      </c>
      <c r="J36807" s="1">
        <v>9743.98</v>
      </c>
      <c r="K36807" t="s">
        <v>18995</v>
      </c>
    </row>
    <row r="36808" spans="2:11" hidden="1" x14ac:dyDescent="0.3">
      <c r="B36808">
        <v>36800</v>
      </c>
      <c r="C36808" t="s">
        <v>21885</v>
      </c>
      <c r="D36808" t="s">
        <v>15514</v>
      </c>
      <c r="E36808" t="s">
        <v>20108</v>
      </c>
      <c r="F36808" s="4">
        <v>41438</v>
      </c>
      <c r="I36808" s="1">
        <v>11310</v>
      </c>
      <c r="K36808" t="s">
        <v>18995</v>
      </c>
    </row>
    <row r="36809" spans="2:11" hidden="1" x14ac:dyDescent="0.3">
      <c r="B36809">
        <v>36801</v>
      </c>
      <c r="C36809" t="s">
        <v>12258</v>
      </c>
      <c r="D36809" t="s">
        <v>22</v>
      </c>
      <c r="E36809" t="s">
        <v>19823</v>
      </c>
      <c r="F36809" s="4">
        <v>32001</v>
      </c>
      <c r="I36809" s="1">
        <v>69893</v>
      </c>
      <c r="J36809" s="1">
        <v>85227.15</v>
      </c>
      <c r="K36809" t="s">
        <v>18995</v>
      </c>
    </row>
    <row r="36810" spans="2:11" hidden="1" x14ac:dyDescent="0.3">
      <c r="B36810">
        <v>36802</v>
      </c>
      <c r="C36810" t="s">
        <v>12261</v>
      </c>
      <c r="D36810" t="s">
        <v>22</v>
      </c>
      <c r="E36810" t="s">
        <v>19857</v>
      </c>
      <c r="F36810" s="4">
        <v>38714</v>
      </c>
      <c r="I36810" s="1">
        <v>59410</v>
      </c>
      <c r="J36810" s="1">
        <v>66767.11</v>
      </c>
      <c r="K36810" t="s">
        <v>18995</v>
      </c>
    </row>
    <row r="36811" spans="2:11" hidden="1" x14ac:dyDescent="0.3">
      <c r="B36811">
        <v>36803</v>
      </c>
      <c r="C36811" t="s">
        <v>21886</v>
      </c>
      <c r="D36811" t="s">
        <v>15514</v>
      </c>
      <c r="E36811" t="s">
        <v>21213</v>
      </c>
      <c r="F36811" s="4">
        <v>41072</v>
      </c>
      <c r="I36811" s="1">
        <v>11310</v>
      </c>
      <c r="K36811" t="s">
        <v>18995</v>
      </c>
    </row>
    <row r="36812" spans="2:11" hidden="1" x14ac:dyDescent="0.3">
      <c r="B36812">
        <v>36804</v>
      </c>
      <c r="C36812" t="s">
        <v>21887</v>
      </c>
      <c r="D36812" t="s">
        <v>58</v>
      </c>
      <c r="E36812" t="s">
        <v>19365</v>
      </c>
      <c r="F36812" s="4">
        <v>41305</v>
      </c>
      <c r="I36812" s="1">
        <v>33510</v>
      </c>
      <c r="J36812" s="1">
        <v>12617.49</v>
      </c>
      <c r="K36812" t="s">
        <v>18995</v>
      </c>
    </row>
    <row r="36813" spans="2:11" hidden="1" x14ac:dyDescent="0.3">
      <c r="B36813">
        <v>36805</v>
      </c>
      <c r="C36813" t="s">
        <v>21888</v>
      </c>
      <c r="D36813" t="s">
        <v>15831</v>
      </c>
      <c r="E36813" t="s">
        <v>19355</v>
      </c>
      <c r="F36813" s="4">
        <v>38831</v>
      </c>
      <c r="I36813" s="1">
        <v>5512</v>
      </c>
      <c r="J36813" s="1">
        <v>2848.1</v>
      </c>
      <c r="K36813" t="s">
        <v>18995</v>
      </c>
    </row>
    <row r="36814" spans="2:11" hidden="1" x14ac:dyDescent="0.3">
      <c r="B36814">
        <v>36806</v>
      </c>
      <c r="C36814" t="s">
        <v>21889</v>
      </c>
      <c r="D36814" t="s">
        <v>3845</v>
      </c>
      <c r="E36814" t="s">
        <v>19506</v>
      </c>
      <c r="F36814" s="4">
        <v>41226</v>
      </c>
      <c r="I36814" s="1">
        <v>46700</v>
      </c>
      <c r="J36814" s="1">
        <v>28558.79</v>
      </c>
      <c r="K36814" t="s">
        <v>18995</v>
      </c>
    </row>
    <row r="36815" spans="2:11" hidden="1" x14ac:dyDescent="0.3">
      <c r="B36815">
        <v>36807</v>
      </c>
      <c r="C36815" t="s">
        <v>16678</v>
      </c>
      <c r="D36815" t="s">
        <v>15514</v>
      </c>
      <c r="E36815" t="s">
        <v>19822</v>
      </c>
      <c r="F36815" s="4">
        <v>40701</v>
      </c>
      <c r="I36815" s="1">
        <v>11310</v>
      </c>
      <c r="J36815" s="1">
        <v>1051.25</v>
      </c>
      <c r="K36815" t="s">
        <v>18995</v>
      </c>
    </row>
    <row r="36816" spans="2:11" hidden="1" x14ac:dyDescent="0.3">
      <c r="B36816">
        <v>36808</v>
      </c>
      <c r="C36816" t="s">
        <v>12266</v>
      </c>
      <c r="D36816" t="s">
        <v>2383</v>
      </c>
      <c r="E36816" t="s">
        <v>19071</v>
      </c>
      <c r="F36816" s="4">
        <v>29538</v>
      </c>
      <c r="I36816" s="1">
        <v>41176</v>
      </c>
      <c r="J36816" s="1">
        <v>48046.35</v>
      </c>
      <c r="K36816" t="s">
        <v>18995</v>
      </c>
    </row>
    <row r="36817" spans="2:11" hidden="1" x14ac:dyDescent="0.3">
      <c r="B36817">
        <v>36809</v>
      </c>
      <c r="C36817" t="s">
        <v>12267</v>
      </c>
      <c r="D36817" t="s">
        <v>186</v>
      </c>
      <c r="E36817" t="s">
        <v>19072</v>
      </c>
      <c r="F36817" s="4">
        <v>37163</v>
      </c>
      <c r="I36817" s="1">
        <v>57900</v>
      </c>
      <c r="J36817" s="1">
        <v>57809.14</v>
      </c>
      <c r="K36817" t="s">
        <v>18995</v>
      </c>
    </row>
    <row r="36818" spans="2:11" hidden="1" x14ac:dyDescent="0.3">
      <c r="B36818">
        <v>36810</v>
      </c>
      <c r="C36818" t="s">
        <v>21890</v>
      </c>
      <c r="D36818" t="s">
        <v>22</v>
      </c>
      <c r="E36818" t="s">
        <v>19270</v>
      </c>
      <c r="F36818" s="4">
        <v>36129</v>
      </c>
      <c r="I36818" s="1">
        <v>63487</v>
      </c>
      <c r="J36818" s="1">
        <v>92360.04</v>
      </c>
      <c r="K36818" t="s">
        <v>18995</v>
      </c>
    </row>
    <row r="36819" spans="2:11" hidden="1" x14ac:dyDescent="0.3">
      <c r="B36819">
        <v>36811</v>
      </c>
      <c r="C36819" t="s">
        <v>12268</v>
      </c>
      <c r="D36819" t="s">
        <v>15857</v>
      </c>
      <c r="E36819" t="s">
        <v>19382</v>
      </c>
      <c r="F36819" s="4">
        <v>30168</v>
      </c>
      <c r="I36819" s="1">
        <v>93223</v>
      </c>
      <c r="J36819" s="1">
        <v>113395.76</v>
      </c>
      <c r="K36819" t="s">
        <v>18995</v>
      </c>
    </row>
    <row r="36820" spans="2:11" hidden="1" x14ac:dyDescent="0.3">
      <c r="B36820">
        <v>36812</v>
      </c>
      <c r="C36820" t="s">
        <v>12269</v>
      </c>
      <c r="D36820" t="s">
        <v>12270</v>
      </c>
      <c r="E36820" t="s">
        <v>19350</v>
      </c>
      <c r="F36820" s="4">
        <v>35905</v>
      </c>
      <c r="I36820" s="1">
        <v>59300</v>
      </c>
      <c r="J36820" s="1">
        <v>58692.49</v>
      </c>
      <c r="K36820" t="s">
        <v>18995</v>
      </c>
    </row>
    <row r="36821" spans="2:11" hidden="1" x14ac:dyDescent="0.3">
      <c r="B36821">
        <v>36813</v>
      </c>
      <c r="C36821" t="s">
        <v>21891</v>
      </c>
      <c r="D36821" t="s">
        <v>15514</v>
      </c>
      <c r="E36821" t="s">
        <v>19168</v>
      </c>
      <c r="F36821" s="4">
        <v>41438</v>
      </c>
      <c r="I36821" s="1">
        <v>11310</v>
      </c>
      <c r="K36821" t="s">
        <v>18995</v>
      </c>
    </row>
    <row r="36822" spans="2:11" hidden="1" x14ac:dyDescent="0.3">
      <c r="B36822">
        <v>36814</v>
      </c>
      <c r="C36822" t="s">
        <v>12271</v>
      </c>
      <c r="D36822" t="s">
        <v>22</v>
      </c>
      <c r="E36822" t="s">
        <v>20066</v>
      </c>
      <c r="F36822" s="4">
        <v>33987</v>
      </c>
      <c r="I36822" s="1">
        <v>66982</v>
      </c>
      <c r="J36822" s="1">
        <v>72837.42</v>
      </c>
      <c r="K36822" t="s">
        <v>18995</v>
      </c>
    </row>
    <row r="36823" spans="2:11" hidden="1" x14ac:dyDescent="0.3">
      <c r="B36823">
        <v>36815</v>
      </c>
      <c r="C36823" t="s">
        <v>12272</v>
      </c>
      <c r="D36823" t="s">
        <v>100</v>
      </c>
      <c r="E36823" t="s">
        <v>20813</v>
      </c>
      <c r="F36823" s="4">
        <v>37649</v>
      </c>
      <c r="I36823" s="1">
        <v>30810</v>
      </c>
      <c r="J36823" s="1">
        <v>32014.83</v>
      </c>
      <c r="K36823" t="s">
        <v>18995</v>
      </c>
    </row>
    <row r="36824" spans="2:11" hidden="1" x14ac:dyDescent="0.3">
      <c r="B36824">
        <v>36816</v>
      </c>
      <c r="C36824" t="s">
        <v>12273</v>
      </c>
      <c r="D36824" t="s">
        <v>15520</v>
      </c>
      <c r="E36824" t="s">
        <v>19664</v>
      </c>
      <c r="F36824" s="4">
        <v>28786</v>
      </c>
      <c r="I36824" s="1">
        <v>32926</v>
      </c>
      <c r="J36824" s="1">
        <v>43058.559999999998</v>
      </c>
      <c r="K36824" t="s">
        <v>18995</v>
      </c>
    </row>
    <row r="36825" spans="2:11" hidden="1" x14ac:dyDescent="0.3">
      <c r="B36825">
        <v>36817</v>
      </c>
      <c r="C36825" t="s">
        <v>21892</v>
      </c>
      <c r="D36825" t="s">
        <v>15514</v>
      </c>
      <c r="E36825" t="s">
        <v>19896</v>
      </c>
      <c r="F36825" s="4">
        <v>40701</v>
      </c>
      <c r="I36825" s="1">
        <v>11310</v>
      </c>
      <c r="K36825" t="s">
        <v>18995</v>
      </c>
    </row>
    <row r="36826" spans="2:11" hidden="1" x14ac:dyDescent="0.3">
      <c r="B36826">
        <v>36818</v>
      </c>
      <c r="C36826" t="s">
        <v>12274</v>
      </c>
      <c r="D36826" t="s">
        <v>209</v>
      </c>
      <c r="E36826" t="s">
        <v>19113</v>
      </c>
      <c r="F36826" s="4">
        <v>38681</v>
      </c>
      <c r="I36826" s="1">
        <v>32241</v>
      </c>
      <c r="J36826" s="1">
        <v>32408.05</v>
      </c>
      <c r="K36826" t="s">
        <v>18995</v>
      </c>
    </row>
    <row r="36827" spans="2:11" hidden="1" x14ac:dyDescent="0.3">
      <c r="B36827">
        <v>36819</v>
      </c>
      <c r="C36827" t="s">
        <v>21893</v>
      </c>
      <c r="D36827" t="s">
        <v>16082</v>
      </c>
      <c r="E36827" t="s">
        <v>19103</v>
      </c>
      <c r="F36827" s="4">
        <v>41439</v>
      </c>
      <c r="I36827" s="1">
        <v>15080</v>
      </c>
      <c r="K36827" t="s">
        <v>18995</v>
      </c>
    </row>
    <row r="36828" spans="2:11" hidden="1" x14ac:dyDescent="0.3">
      <c r="B36828">
        <v>36820</v>
      </c>
      <c r="C36828" t="s">
        <v>21894</v>
      </c>
      <c r="D36828" t="s">
        <v>15514</v>
      </c>
      <c r="E36828" t="s">
        <v>20227</v>
      </c>
      <c r="F36828" s="4">
        <v>41075</v>
      </c>
      <c r="I36828" s="1">
        <v>11310</v>
      </c>
      <c r="J36828" s="1">
        <v>1051.25</v>
      </c>
      <c r="K36828" t="s">
        <v>18995</v>
      </c>
    </row>
    <row r="36829" spans="2:11" hidden="1" x14ac:dyDescent="0.3">
      <c r="B36829">
        <v>36821</v>
      </c>
      <c r="C36829" t="s">
        <v>21895</v>
      </c>
      <c r="D36829" t="s">
        <v>15514</v>
      </c>
      <c r="E36829" t="s">
        <v>20040</v>
      </c>
      <c r="F36829" s="4">
        <v>41435</v>
      </c>
      <c r="I36829" s="1">
        <v>11310</v>
      </c>
      <c r="K36829" t="s">
        <v>18995</v>
      </c>
    </row>
    <row r="36830" spans="2:11" hidden="1" x14ac:dyDescent="0.3">
      <c r="B36830">
        <v>36822</v>
      </c>
      <c r="C36830" t="s">
        <v>12275</v>
      </c>
      <c r="D36830" t="s">
        <v>15520</v>
      </c>
      <c r="E36830" t="s">
        <v>19472</v>
      </c>
      <c r="F36830" s="4">
        <v>35919</v>
      </c>
      <c r="I36830" s="1">
        <v>30368</v>
      </c>
      <c r="J36830" s="1">
        <v>33889.440000000002</v>
      </c>
      <c r="K36830" t="s">
        <v>18995</v>
      </c>
    </row>
    <row r="36831" spans="2:11" hidden="1" x14ac:dyDescent="0.3">
      <c r="B36831">
        <v>36823</v>
      </c>
      <c r="C36831" t="s">
        <v>12276</v>
      </c>
      <c r="D36831" t="s">
        <v>968</v>
      </c>
      <c r="E36831" t="s">
        <v>19120</v>
      </c>
      <c r="F36831" s="4">
        <v>35450</v>
      </c>
      <c r="I36831" s="1">
        <v>35337</v>
      </c>
      <c r="J36831" s="1">
        <v>36089.75</v>
      </c>
      <c r="K36831" t="s">
        <v>18995</v>
      </c>
    </row>
    <row r="36832" spans="2:11" hidden="1" x14ac:dyDescent="0.3">
      <c r="B36832">
        <v>36824</v>
      </c>
      <c r="C36832" t="s">
        <v>12277</v>
      </c>
      <c r="D36832" t="s">
        <v>1774</v>
      </c>
      <c r="E36832" t="s">
        <v>19158</v>
      </c>
      <c r="F36832" s="4">
        <v>33861</v>
      </c>
      <c r="I36832" s="1">
        <v>88319</v>
      </c>
      <c r="J36832" s="1">
        <v>96981.27</v>
      </c>
      <c r="K36832" t="s">
        <v>18995</v>
      </c>
    </row>
    <row r="36833" spans="2:11" hidden="1" x14ac:dyDescent="0.3">
      <c r="B36833">
        <v>36825</v>
      </c>
      <c r="C36833" t="s">
        <v>21896</v>
      </c>
      <c r="D36833" t="s">
        <v>15514</v>
      </c>
      <c r="E36833" t="s">
        <v>19726</v>
      </c>
      <c r="F36833" s="4">
        <v>41072</v>
      </c>
      <c r="I36833" s="1">
        <v>11310</v>
      </c>
      <c r="J36833">
        <v>870</v>
      </c>
      <c r="K36833" t="s">
        <v>18995</v>
      </c>
    </row>
    <row r="36834" spans="2:11" hidden="1" x14ac:dyDescent="0.3">
      <c r="B36834">
        <v>36826</v>
      </c>
      <c r="C36834" t="s">
        <v>16679</v>
      </c>
      <c r="D36834" t="s">
        <v>15514</v>
      </c>
      <c r="E36834" t="s">
        <v>19726</v>
      </c>
      <c r="F36834" s="4">
        <v>39620</v>
      </c>
      <c r="I36834" s="1">
        <v>11310</v>
      </c>
      <c r="J36834">
        <v>870</v>
      </c>
      <c r="K36834" t="s">
        <v>18995</v>
      </c>
    </row>
    <row r="36835" spans="2:11" hidden="1" x14ac:dyDescent="0.3">
      <c r="B36835">
        <v>36827</v>
      </c>
      <c r="C36835" t="s">
        <v>12280</v>
      </c>
      <c r="D36835" t="s">
        <v>15511</v>
      </c>
      <c r="E36835" t="s">
        <v>20077</v>
      </c>
      <c r="F36835" s="4">
        <v>39867</v>
      </c>
      <c r="I36835" s="1">
        <v>53236</v>
      </c>
      <c r="J36835" s="1">
        <v>58473.54</v>
      </c>
      <c r="K36835" t="s">
        <v>18995</v>
      </c>
    </row>
    <row r="36836" spans="2:11" hidden="1" x14ac:dyDescent="0.3">
      <c r="B36836">
        <v>36828</v>
      </c>
      <c r="C36836" t="s">
        <v>16680</v>
      </c>
      <c r="D36836" t="s">
        <v>90</v>
      </c>
      <c r="E36836" t="s">
        <v>19854</v>
      </c>
      <c r="F36836" s="4">
        <v>40973</v>
      </c>
      <c r="I36836" s="1">
        <v>16640</v>
      </c>
      <c r="J36836" s="1">
        <v>1656</v>
      </c>
      <c r="K36836" t="s">
        <v>18995</v>
      </c>
    </row>
    <row r="36837" spans="2:11" hidden="1" x14ac:dyDescent="0.3">
      <c r="B36837">
        <v>36829</v>
      </c>
      <c r="C36837" t="s">
        <v>21897</v>
      </c>
      <c r="D36837" t="s">
        <v>15514</v>
      </c>
      <c r="E36837" t="s">
        <v>19447</v>
      </c>
      <c r="F36837" s="4">
        <v>41435</v>
      </c>
      <c r="I36837" s="1">
        <v>11310</v>
      </c>
      <c r="K36837" t="s">
        <v>18995</v>
      </c>
    </row>
    <row r="36838" spans="2:11" hidden="1" x14ac:dyDescent="0.3">
      <c r="B36838">
        <v>36830</v>
      </c>
      <c r="C36838" t="s">
        <v>12282</v>
      </c>
      <c r="D36838" t="s">
        <v>588</v>
      </c>
      <c r="E36838" t="s">
        <v>19524</v>
      </c>
      <c r="F36838" s="4">
        <v>37749</v>
      </c>
      <c r="I36838" s="1">
        <v>50699</v>
      </c>
      <c r="J36838" s="1">
        <v>50763.38</v>
      </c>
      <c r="K36838" t="s">
        <v>18995</v>
      </c>
    </row>
    <row r="36839" spans="2:11" hidden="1" x14ac:dyDescent="0.3">
      <c r="B36839">
        <v>36831</v>
      </c>
      <c r="C36839" t="s">
        <v>12283</v>
      </c>
      <c r="D36839" t="s">
        <v>981</v>
      </c>
      <c r="E36839" t="s">
        <v>19516</v>
      </c>
      <c r="F36839" s="4">
        <v>31505</v>
      </c>
      <c r="I36839" s="1">
        <v>36109</v>
      </c>
      <c r="J36839" s="1">
        <v>34918.47</v>
      </c>
      <c r="K36839" t="s">
        <v>18995</v>
      </c>
    </row>
    <row r="36840" spans="2:11" hidden="1" x14ac:dyDescent="0.3">
      <c r="B36840">
        <v>36832</v>
      </c>
      <c r="C36840" t="s">
        <v>12284</v>
      </c>
      <c r="D36840" t="s">
        <v>77</v>
      </c>
      <c r="E36840" t="s">
        <v>19603</v>
      </c>
      <c r="F36840" s="4">
        <v>34610</v>
      </c>
      <c r="I36840" s="1">
        <v>67406</v>
      </c>
      <c r="J36840" s="1">
        <v>87466.94</v>
      </c>
      <c r="K36840" t="s">
        <v>18995</v>
      </c>
    </row>
    <row r="36841" spans="2:11" hidden="1" x14ac:dyDescent="0.3">
      <c r="B36841">
        <v>36833</v>
      </c>
      <c r="C36841" t="s">
        <v>12285</v>
      </c>
      <c r="D36841" t="s">
        <v>230</v>
      </c>
      <c r="E36841" t="s">
        <v>19059</v>
      </c>
      <c r="F36841" s="4">
        <v>33049</v>
      </c>
      <c r="I36841" s="1">
        <v>79420</v>
      </c>
      <c r="J36841" s="1">
        <v>92649.49</v>
      </c>
      <c r="K36841" t="s">
        <v>18995</v>
      </c>
    </row>
    <row r="36842" spans="2:11" hidden="1" x14ac:dyDescent="0.3">
      <c r="B36842">
        <v>36834</v>
      </c>
      <c r="C36842" t="s">
        <v>12286</v>
      </c>
      <c r="D36842" t="s">
        <v>773</v>
      </c>
      <c r="E36842" t="s">
        <v>20006</v>
      </c>
      <c r="F36842" s="4">
        <v>27368</v>
      </c>
      <c r="I36842" s="1">
        <v>64404</v>
      </c>
      <c r="J36842" s="1">
        <v>64106.16</v>
      </c>
      <c r="K36842" t="s">
        <v>18995</v>
      </c>
    </row>
    <row r="36843" spans="2:11" hidden="1" x14ac:dyDescent="0.3">
      <c r="B36843">
        <v>36835</v>
      </c>
      <c r="C36843" t="s">
        <v>12289</v>
      </c>
      <c r="D36843" t="s">
        <v>15678</v>
      </c>
      <c r="E36843" t="s">
        <v>19758</v>
      </c>
      <c r="F36843" s="4">
        <v>38174</v>
      </c>
      <c r="I36843" s="1">
        <v>33488</v>
      </c>
      <c r="J36843" s="1">
        <v>34621.64</v>
      </c>
      <c r="K36843" t="s">
        <v>18995</v>
      </c>
    </row>
    <row r="36844" spans="2:11" hidden="1" x14ac:dyDescent="0.3">
      <c r="B36844">
        <v>36836</v>
      </c>
      <c r="C36844" t="s">
        <v>12291</v>
      </c>
      <c r="D36844" t="s">
        <v>22</v>
      </c>
      <c r="E36844" t="s">
        <v>19224</v>
      </c>
      <c r="F36844" s="4">
        <v>33731</v>
      </c>
      <c r="I36844" s="1">
        <v>67564</v>
      </c>
      <c r="J36844" s="1">
        <v>72636.06</v>
      </c>
      <c r="K36844" t="s">
        <v>18995</v>
      </c>
    </row>
    <row r="36845" spans="2:11" hidden="1" x14ac:dyDescent="0.3">
      <c r="B36845">
        <v>36837</v>
      </c>
      <c r="C36845" t="s">
        <v>12292</v>
      </c>
      <c r="D36845" t="s">
        <v>474</v>
      </c>
      <c r="E36845" t="s">
        <v>19317</v>
      </c>
      <c r="F36845" s="4">
        <v>37214</v>
      </c>
      <c r="I36845" s="1">
        <v>52912</v>
      </c>
      <c r="J36845" s="1">
        <v>52820.92</v>
      </c>
      <c r="K36845" t="s">
        <v>18995</v>
      </c>
    </row>
    <row r="36846" spans="2:11" hidden="1" x14ac:dyDescent="0.3">
      <c r="B36846">
        <v>36838</v>
      </c>
      <c r="C36846" t="s">
        <v>21898</v>
      </c>
      <c r="D36846" t="s">
        <v>15514</v>
      </c>
      <c r="E36846" t="s">
        <v>20982</v>
      </c>
      <c r="F36846" s="4">
        <v>41438</v>
      </c>
      <c r="I36846" s="1">
        <v>11310</v>
      </c>
      <c r="K36846" t="s">
        <v>18995</v>
      </c>
    </row>
    <row r="36847" spans="2:11" hidden="1" x14ac:dyDescent="0.3">
      <c r="B36847">
        <v>36839</v>
      </c>
      <c r="C36847" t="s">
        <v>12293</v>
      </c>
      <c r="D36847" t="s">
        <v>761</v>
      </c>
      <c r="E36847" t="s">
        <v>19067</v>
      </c>
      <c r="F36847" s="4">
        <v>31489</v>
      </c>
      <c r="I36847" s="1">
        <v>44154</v>
      </c>
      <c r="J36847" s="1">
        <v>61423.11</v>
      </c>
      <c r="K36847" t="s">
        <v>18995</v>
      </c>
    </row>
    <row r="36848" spans="2:11" hidden="1" x14ac:dyDescent="0.3">
      <c r="B36848">
        <v>36840</v>
      </c>
      <c r="C36848" t="s">
        <v>21899</v>
      </c>
      <c r="D36848" t="s">
        <v>788</v>
      </c>
      <c r="E36848" t="s">
        <v>21900</v>
      </c>
      <c r="F36848" s="4">
        <v>41143</v>
      </c>
      <c r="I36848" s="1">
        <v>39886</v>
      </c>
      <c r="J36848" s="1">
        <v>40102.04</v>
      </c>
      <c r="K36848" t="s">
        <v>18995</v>
      </c>
    </row>
    <row r="36849" spans="2:11" hidden="1" x14ac:dyDescent="0.3">
      <c r="B36849">
        <v>36841</v>
      </c>
      <c r="C36849" t="s">
        <v>12294</v>
      </c>
      <c r="D36849" t="s">
        <v>22</v>
      </c>
      <c r="E36849" t="s">
        <v>19219</v>
      </c>
      <c r="F36849" s="4">
        <v>35311</v>
      </c>
      <c r="I36849" s="1">
        <v>64652</v>
      </c>
      <c r="J36849" s="1">
        <v>70761.48</v>
      </c>
      <c r="K36849" t="s">
        <v>18995</v>
      </c>
    </row>
    <row r="36850" spans="2:11" hidden="1" x14ac:dyDescent="0.3">
      <c r="B36850">
        <v>36842</v>
      </c>
      <c r="C36850" t="s">
        <v>16683</v>
      </c>
      <c r="D36850" t="s">
        <v>15514</v>
      </c>
      <c r="E36850" t="s">
        <v>19239</v>
      </c>
      <c r="F36850" s="4">
        <v>40357</v>
      </c>
      <c r="I36850" s="1">
        <v>11310</v>
      </c>
      <c r="J36850">
        <v>797.5</v>
      </c>
      <c r="K36850" t="s">
        <v>18995</v>
      </c>
    </row>
    <row r="36851" spans="2:11" hidden="1" x14ac:dyDescent="0.3">
      <c r="B36851">
        <v>36843</v>
      </c>
      <c r="C36851" t="s">
        <v>12295</v>
      </c>
      <c r="D36851" t="s">
        <v>2369</v>
      </c>
      <c r="E36851" t="s">
        <v>19525</v>
      </c>
      <c r="F36851" s="4">
        <v>39216</v>
      </c>
      <c r="I36851" s="1">
        <v>57555</v>
      </c>
      <c r="J36851" s="1">
        <v>48898.3</v>
      </c>
      <c r="K36851" t="s">
        <v>18995</v>
      </c>
    </row>
    <row r="36852" spans="2:11" hidden="1" x14ac:dyDescent="0.3">
      <c r="B36852">
        <v>36844</v>
      </c>
      <c r="C36852" t="s">
        <v>12296</v>
      </c>
      <c r="D36852" t="s">
        <v>15520</v>
      </c>
      <c r="E36852" t="s">
        <v>21901</v>
      </c>
      <c r="F36852" s="4">
        <v>35457</v>
      </c>
      <c r="I36852" s="1">
        <v>30368</v>
      </c>
      <c r="J36852" s="1">
        <v>32032.18</v>
      </c>
      <c r="K36852" t="s">
        <v>18995</v>
      </c>
    </row>
    <row r="36853" spans="2:11" hidden="1" x14ac:dyDescent="0.3">
      <c r="B36853">
        <v>36845</v>
      </c>
      <c r="C36853" t="s">
        <v>12297</v>
      </c>
      <c r="D36853" t="s">
        <v>397</v>
      </c>
      <c r="E36853" t="s">
        <v>19392</v>
      </c>
      <c r="F36853" s="4">
        <v>36010</v>
      </c>
      <c r="I36853" s="1">
        <v>55247</v>
      </c>
      <c r="J36853" s="1">
        <v>55793.49</v>
      </c>
      <c r="K36853" t="s">
        <v>18995</v>
      </c>
    </row>
    <row r="36854" spans="2:11" hidden="1" x14ac:dyDescent="0.3">
      <c r="B36854">
        <v>36846</v>
      </c>
      <c r="C36854" t="s">
        <v>12298</v>
      </c>
      <c r="D36854" t="s">
        <v>206</v>
      </c>
      <c r="E36854" t="s">
        <v>19083</v>
      </c>
      <c r="F36854" s="4">
        <v>32454</v>
      </c>
      <c r="I36854" s="1">
        <v>72400</v>
      </c>
      <c r="J36854" s="1">
        <v>71890.62</v>
      </c>
      <c r="K36854" t="s">
        <v>18995</v>
      </c>
    </row>
    <row r="36855" spans="2:11" hidden="1" x14ac:dyDescent="0.3">
      <c r="B36855">
        <v>36847</v>
      </c>
      <c r="C36855" t="s">
        <v>21902</v>
      </c>
      <c r="D36855" t="s">
        <v>15514</v>
      </c>
      <c r="E36855" t="s">
        <v>18999</v>
      </c>
      <c r="F36855" s="4">
        <v>41435</v>
      </c>
      <c r="I36855" s="1">
        <v>11310</v>
      </c>
      <c r="K36855" t="s">
        <v>18995</v>
      </c>
    </row>
    <row r="36856" spans="2:11" hidden="1" x14ac:dyDescent="0.3">
      <c r="B36856">
        <v>36848</v>
      </c>
      <c r="C36856" t="s">
        <v>12299</v>
      </c>
      <c r="D36856" t="s">
        <v>28</v>
      </c>
      <c r="E36856" t="s">
        <v>19815</v>
      </c>
      <c r="F36856" s="4">
        <v>34183</v>
      </c>
      <c r="I36856" s="1">
        <v>31707</v>
      </c>
      <c r="J36856" s="1">
        <v>31621.27</v>
      </c>
      <c r="K36856" t="s">
        <v>18995</v>
      </c>
    </row>
    <row r="36857" spans="2:11" hidden="1" x14ac:dyDescent="0.3">
      <c r="B36857">
        <v>36849</v>
      </c>
      <c r="C36857" t="s">
        <v>12300</v>
      </c>
      <c r="D36857" t="s">
        <v>95</v>
      </c>
      <c r="E36857" t="s">
        <v>19075</v>
      </c>
      <c r="F36857" s="4">
        <v>32423</v>
      </c>
      <c r="I36857" s="1">
        <v>42737</v>
      </c>
      <c r="J36857" s="1">
        <v>51535.98</v>
      </c>
      <c r="K36857" t="s">
        <v>18995</v>
      </c>
    </row>
    <row r="36858" spans="2:11" hidden="1" x14ac:dyDescent="0.3">
      <c r="B36858">
        <v>36850</v>
      </c>
      <c r="C36858" t="s">
        <v>12301</v>
      </c>
      <c r="D36858" t="s">
        <v>77</v>
      </c>
      <c r="E36858" t="s">
        <v>19409</v>
      </c>
      <c r="F36858" s="4">
        <v>40114</v>
      </c>
      <c r="I36858" s="1">
        <v>53395</v>
      </c>
      <c r="J36858" s="1">
        <v>57945.57</v>
      </c>
      <c r="K36858" t="s">
        <v>18995</v>
      </c>
    </row>
    <row r="36859" spans="2:11" hidden="1" x14ac:dyDescent="0.3">
      <c r="B36859">
        <v>36851</v>
      </c>
      <c r="C36859" t="s">
        <v>12304</v>
      </c>
      <c r="D36859" t="s">
        <v>22</v>
      </c>
      <c r="E36859" t="s">
        <v>20028</v>
      </c>
      <c r="F36859" s="4">
        <v>39687</v>
      </c>
      <c r="I36859" s="1">
        <v>55208</v>
      </c>
      <c r="J36859" s="1">
        <v>59454.83</v>
      </c>
      <c r="K36859" t="s">
        <v>18995</v>
      </c>
    </row>
    <row r="36860" spans="2:11" hidden="1" x14ac:dyDescent="0.3">
      <c r="B36860">
        <v>36852</v>
      </c>
      <c r="C36860" t="s">
        <v>12305</v>
      </c>
      <c r="D36860" t="s">
        <v>22</v>
      </c>
      <c r="E36860" t="s">
        <v>19382</v>
      </c>
      <c r="F36860" s="4">
        <v>36755</v>
      </c>
      <c r="I36860" s="1">
        <v>61740</v>
      </c>
      <c r="J36860" s="1">
        <v>72250.52</v>
      </c>
      <c r="K36860" t="s">
        <v>18995</v>
      </c>
    </row>
    <row r="36861" spans="2:11" hidden="1" x14ac:dyDescent="0.3">
      <c r="B36861">
        <v>36853</v>
      </c>
      <c r="C36861" t="s">
        <v>12306</v>
      </c>
      <c r="D36861" t="s">
        <v>172</v>
      </c>
      <c r="E36861" t="s">
        <v>19100</v>
      </c>
      <c r="F36861" s="4">
        <v>31978</v>
      </c>
      <c r="I36861" s="1">
        <v>81082</v>
      </c>
      <c r="J36861" s="1">
        <v>115425.52</v>
      </c>
      <c r="K36861" t="s">
        <v>18995</v>
      </c>
    </row>
    <row r="36862" spans="2:11" hidden="1" x14ac:dyDescent="0.3">
      <c r="B36862">
        <v>36854</v>
      </c>
      <c r="C36862" t="s">
        <v>12307</v>
      </c>
      <c r="D36862" t="s">
        <v>2148</v>
      </c>
      <c r="E36862" t="s">
        <v>20541</v>
      </c>
      <c r="F36862" s="4">
        <v>31978</v>
      </c>
      <c r="I36862" s="1">
        <v>94851</v>
      </c>
      <c r="J36862" s="1">
        <v>111511.76</v>
      </c>
      <c r="K36862" t="s">
        <v>18995</v>
      </c>
    </row>
    <row r="36863" spans="2:11" hidden="1" x14ac:dyDescent="0.3">
      <c r="B36863">
        <v>36855</v>
      </c>
      <c r="C36863" t="s">
        <v>12308</v>
      </c>
      <c r="D36863" t="s">
        <v>112</v>
      </c>
      <c r="E36863" t="s">
        <v>19084</v>
      </c>
      <c r="F36863" s="4">
        <v>36858</v>
      </c>
      <c r="I36863" s="1">
        <v>46575</v>
      </c>
      <c r="J36863" s="1">
        <v>48946.45</v>
      </c>
      <c r="K36863" t="s">
        <v>18995</v>
      </c>
    </row>
    <row r="36864" spans="2:11" hidden="1" x14ac:dyDescent="0.3">
      <c r="B36864">
        <v>36856</v>
      </c>
      <c r="C36864" t="s">
        <v>12309</v>
      </c>
      <c r="D36864" t="s">
        <v>15857</v>
      </c>
      <c r="E36864" t="s">
        <v>19857</v>
      </c>
      <c r="F36864" s="4">
        <v>36479</v>
      </c>
      <c r="I36864" s="1">
        <v>84192</v>
      </c>
      <c r="J36864" s="1">
        <v>91430.78</v>
      </c>
      <c r="K36864" t="s">
        <v>18995</v>
      </c>
    </row>
    <row r="36865" spans="2:11" hidden="1" x14ac:dyDescent="0.3">
      <c r="B36865">
        <v>36857</v>
      </c>
      <c r="C36865" t="s">
        <v>12310</v>
      </c>
      <c r="D36865" t="s">
        <v>286</v>
      </c>
      <c r="E36865" t="s">
        <v>19517</v>
      </c>
      <c r="F36865" s="4">
        <v>30613</v>
      </c>
      <c r="I36865" s="1">
        <v>42853</v>
      </c>
      <c r="J36865" s="1">
        <v>45280.57</v>
      </c>
      <c r="K36865" t="s">
        <v>18995</v>
      </c>
    </row>
    <row r="36866" spans="2:11" hidden="1" x14ac:dyDescent="0.3">
      <c r="B36866">
        <v>36858</v>
      </c>
      <c r="C36866" t="s">
        <v>12311</v>
      </c>
      <c r="D36866" t="s">
        <v>95</v>
      </c>
      <c r="E36866" t="s">
        <v>19075</v>
      </c>
      <c r="F36866" s="4">
        <v>38085</v>
      </c>
      <c r="I36866" s="1">
        <v>44317</v>
      </c>
      <c r="J36866" s="1">
        <v>52507.94</v>
      </c>
      <c r="K36866" t="s">
        <v>18995</v>
      </c>
    </row>
    <row r="36867" spans="2:11" hidden="1" x14ac:dyDescent="0.3">
      <c r="B36867">
        <v>36859</v>
      </c>
      <c r="C36867" t="s">
        <v>12312</v>
      </c>
      <c r="D36867" t="s">
        <v>172</v>
      </c>
      <c r="E36867" t="s">
        <v>20012</v>
      </c>
      <c r="F36867" s="4">
        <v>35285</v>
      </c>
      <c r="I36867" s="1">
        <v>74992</v>
      </c>
      <c r="J36867" s="1">
        <v>91344.39</v>
      </c>
      <c r="K36867" t="s">
        <v>18995</v>
      </c>
    </row>
    <row r="36868" spans="2:11" hidden="1" x14ac:dyDescent="0.3">
      <c r="B36868">
        <v>36860</v>
      </c>
      <c r="C36868" t="s">
        <v>12313</v>
      </c>
      <c r="D36868" t="s">
        <v>3108</v>
      </c>
      <c r="E36868" t="s">
        <v>19525</v>
      </c>
      <c r="F36868" s="4">
        <v>36235</v>
      </c>
      <c r="I36868" s="1">
        <v>74100</v>
      </c>
      <c r="J36868" s="1">
        <v>74008.990000000005</v>
      </c>
      <c r="K36868" t="s">
        <v>18995</v>
      </c>
    </row>
    <row r="36869" spans="2:11" hidden="1" x14ac:dyDescent="0.3">
      <c r="B36869">
        <v>36861</v>
      </c>
      <c r="C36869" t="s">
        <v>12314</v>
      </c>
      <c r="D36869" t="s">
        <v>189</v>
      </c>
      <c r="E36869" t="s">
        <v>19083</v>
      </c>
      <c r="F36869" s="4">
        <v>34197</v>
      </c>
      <c r="I36869" s="1">
        <v>43779</v>
      </c>
      <c r="J36869" s="1">
        <v>44631.7</v>
      </c>
      <c r="K36869" t="s">
        <v>18995</v>
      </c>
    </row>
    <row r="36870" spans="2:11" hidden="1" x14ac:dyDescent="0.3">
      <c r="B36870">
        <v>36862</v>
      </c>
      <c r="C36870" t="s">
        <v>21903</v>
      </c>
      <c r="D36870" t="s">
        <v>15514</v>
      </c>
      <c r="E36870" t="s">
        <v>20831</v>
      </c>
      <c r="F36870" s="4">
        <v>41435</v>
      </c>
      <c r="I36870" s="1">
        <v>11310</v>
      </c>
      <c r="K36870" t="s">
        <v>18995</v>
      </c>
    </row>
    <row r="36871" spans="2:11" hidden="1" x14ac:dyDescent="0.3">
      <c r="B36871">
        <v>36863</v>
      </c>
      <c r="C36871" t="s">
        <v>12315</v>
      </c>
      <c r="D36871" t="s">
        <v>227</v>
      </c>
      <c r="E36871" t="s">
        <v>20843</v>
      </c>
      <c r="F36871" s="4">
        <v>36759</v>
      </c>
      <c r="I36871" s="1">
        <v>53900</v>
      </c>
      <c r="J36871" s="1">
        <v>51747.46</v>
      </c>
      <c r="K36871" t="s">
        <v>18995</v>
      </c>
    </row>
    <row r="36872" spans="2:11" hidden="1" x14ac:dyDescent="0.3">
      <c r="B36872">
        <v>36864</v>
      </c>
      <c r="C36872" t="s">
        <v>12317</v>
      </c>
      <c r="D36872" t="s">
        <v>22</v>
      </c>
      <c r="E36872" t="s">
        <v>19415</v>
      </c>
      <c r="F36872" s="4">
        <v>35418</v>
      </c>
      <c r="I36872" s="1">
        <v>64652</v>
      </c>
      <c r="J36872" s="1">
        <v>84502.32</v>
      </c>
      <c r="K36872" t="s">
        <v>18995</v>
      </c>
    </row>
    <row r="36873" spans="2:11" hidden="1" x14ac:dyDescent="0.3">
      <c r="B36873">
        <v>36865</v>
      </c>
      <c r="C36873" t="s">
        <v>12318</v>
      </c>
      <c r="D36873" t="s">
        <v>1018</v>
      </c>
      <c r="E36873" t="s">
        <v>20258</v>
      </c>
      <c r="F36873" s="4">
        <v>39233</v>
      </c>
      <c r="I36873" s="1">
        <v>53638</v>
      </c>
      <c r="J36873" s="1">
        <v>53547.1</v>
      </c>
      <c r="K36873" t="s">
        <v>18995</v>
      </c>
    </row>
    <row r="36874" spans="2:11" hidden="1" x14ac:dyDescent="0.3">
      <c r="B36874">
        <v>36866</v>
      </c>
      <c r="C36874" t="s">
        <v>12319</v>
      </c>
      <c r="D36874" t="s">
        <v>100</v>
      </c>
      <c r="E36874" t="s">
        <v>19729</v>
      </c>
      <c r="F36874" s="4">
        <v>38747</v>
      </c>
      <c r="I36874" s="1">
        <v>29913</v>
      </c>
      <c r="J36874" s="1">
        <v>28236.11</v>
      </c>
      <c r="K36874" t="s">
        <v>18995</v>
      </c>
    </row>
    <row r="36875" spans="2:11" hidden="1" x14ac:dyDescent="0.3">
      <c r="B36875">
        <v>36867</v>
      </c>
      <c r="C36875" t="s">
        <v>12320</v>
      </c>
      <c r="D36875" t="s">
        <v>22</v>
      </c>
      <c r="E36875" t="s">
        <v>19856</v>
      </c>
      <c r="F36875" s="4">
        <v>37208</v>
      </c>
      <c r="I36875" s="1">
        <v>61740</v>
      </c>
      <c r="J36875" s="1">
        <v>68717.86</v>
      </c>
      <c r="K36875" t="s">
        <v>18995</v>
      </c>
    </row>
    <row r="36876" spans="2:11" hidden="1" x14ac:dyDescent="0.3">
      <c r="B36876">
        <v>36868</v>
      </c>
      <c r="C36876" t="s">
        <v>12323</v>
      </c>
      <c r="D36876" t="s">
        <v>533</v>
      </c>
      <c r="E36876" t="s">
        <v>20666</v>
      </c>
      <c r="F36876" s="4">
        <v>37263</v>
      </c>
      <c r="I36876" s="1">
        <v>58674</v>
      </c>
      <c r="J36876" s="1">
        <v>62027.47</v>
      </c>
      <c r="K36876" t="s">
        <v>18995</v>
      </c>
    </row>
    <row r="36877" spans="2:11" hidden="1" x14ac:dyDescent="0.3">
      <c r="B36877">
        <v>36869</v>
      </c>
      <c r="C36877" t="s">
        <v>12324</v>
      </c>
      <c r="D36877" t="s">
        <v>184</v>
      </c>
      <c r="E36877" t="s">
        <v>19046</v>
      </c>
      <c r="F36877" s="4">
        <v>31523</v>
      </c>
      <c r="I36877" s="1">
        <v>28157</v>
      </c>
      <c r="J36877" s="1">
        <v>27594.65</v>
      </c>
      <c r="K36877" t="s">
        <v>18995</v>
      </c>
    </row>
    <row r="36878" spans="2:11" hidden="1" x14ac:dyDescent="0.3">
      <c r="B36878">
        <v>36870</v>
      </c>
      <c r="C36878" t="s">
        <v>12324</v>
      </c>
      <c r="D36878" t="s">
        <v>19138</v>
      </c>
      <c r="E36878" t="s">
        <v>19047</v>
      </c>
      <c r="F36878" s="4">
        <v>39268</v>
      </c>
      <c r="I36878" s="1">
        <v>30264</v>
      </c>
      <c r="K36878" t="s">
        <v>18995</v>
      </c>
    </row>
    <row r="36879" spans="2:11" hidden="1" x14ac:dyDescent="0.3">
      <c r="B36879">
        <v>36871</v>
      </c>
      <c r="C36879" t="s">
        <v>21904</v>
      </c>
      <c r="D36879" t="s">
        <v>487</v>
      </c>
      <c r="E36879" t="s">
        <v>20527</v>
      </c>
      <c r="F36879" s="4">
        <v>37786</v>
      </c>
      <c r="I36879" s="1">
        <v>20800</v>
      </c>
      <c r="J36879" s="1">
        <v>15682.5</v>
      </c>
      <c r="K36879" t="s">
        <v>18995</v>
      </c>
    </row>
    <row r="36880" spans="2:11" hidden="1" x14ac:dyDescent="0.3">
      <c r="B36880">
        <v>36872</v>
      </c>
      <c r="C36880" t="s">
        <v>21905</v>
      </c>
      <c r="D36880" t="s">
        <v>15514</v>
      </c>
      <c r="E36880" t="s">
        <v>19258</v>
      </c>
      <c r="F36880" s="4">
        <v>41072</v>
      </c>
      <c r="I36880" s="1">
        <v>11310</v>
      </c>
      <c r="J36880" s="1">
        <v>1015</v>
      </c>
      <c r="K36880" t="s">
        <v>18995</v>
      </c>
    </row>
    <row r="36881" spans="2:11" hidden="1" x14ac:dyDescent="0.3">
      <c r="B36881">
        <v>36873</v>
      </c>
      <c r="C36881" t="s">
        <v>12325</v>
      </c>
      <c r="D36881" t="s">
        <v>90</v>
      </c>
      <c r="E36881" t="s">
        <v>19103</v>
      </c>
      <c r="F36881" s="4">
        <v>38892</v>
      </c>
      <c r="I36881" s="1">
        <v>20800</v>
      </c>
      <c r="J36881" s="1">
        <v>10645</v>
      </c>
      <c r="K36881" t="s">
        <v>18995</v>
      </c>
    </row>
    <row r="36882" spans="2:11" hidden="1" x14ac:dyDescent="0.3">
      <c r="B36882">
        <v>36874</v>
      </c>
      <c r="C36882" t="s">
        <v>12326</v>
      </c>
      <c r="D36882" t="s">
        <v>770</v>
      </c>
      <c r="E36882" t="s">
        <v>20655</v>
      </c>
      <c r="F36882" s="4">
        <v>37623</v>
      </c>
      <c r="I36882" s="1">
        <v>34305</v>
      </c>
      <c r="J36882" s="1">
        <v>37401.46</v>
      </c>
      <c r="K36882" t="s">
        <v>18995</v>
      </c>
    </row>
    <row r="36883" spans="2:11" hidden="1" x14ac:dyDescent="0.3">
      <c r="B36883">
        <v>36875</v>
      </c>
      <c r="C36883" t="s">
        <v>12327</v>
      </c>
      <c r="D36883" t="s">
        <v>405</v>
      </c>
      <c r="E36883" t="s">
        <v>19106</v>
      </c>
      <c r="F36883" s="4">
        <v>39114</v>
      </c>
      <c r="I36883" s="1">
        <v>31429</v>
      </c>
      <c r="J36883" s="1">
        <v>33510.18</v>
      </c>
      <c r="K36883" t="s">
        <v>18995</v>
      </c>
    </row>
    <row r="36884" spans="2:11" hidden="1" x14ac:dyDescent="0.3">
      <c r="B36884">
        <v>36876</v>
      </c>
      <c r="C36884" t="s">
        <v>12328</v>
      </c>
      <c r="D36884" t="s">
        <v>249</v>
      </c>
      <c r="E36884" t="s">
        <v>19864</v>
      </c>
      <c r="F36884" s="4">
        <v>38017</v>
      </c>
      <c r="I36884" s="1">
        <v>29682</v>
      </c>
      <c r="J36884" s="1">
        <v>31853.48</v>
      </c>
      <c r="K36884" t="s">
        <v>18995</v>
      </c>
    </row>
    <row r="36885" spans="2:11" hidden="1" x14ac:dyDescent="0.3">
      <c r="B36885">
        <v>36877</v>
      </c>
      <c r="C36885" t="s">
        <v>12329</v>
      </c>
      <c r="D36885" t="s">
        <v>697</v>
      </c>
      <c r="E36885" t="s">
        <v>19944</v>
      </c>
      <c r="F36885" s="4">
        <v>39153</v>
      </c>
      <c r="I36885" s="1">
        <v>29682</v>
      </c>
      <c r="J36885" s="1">
        <v>35864.17</v>
      </c>
      <c r="K36885" t="s">
        <v>18995</v>
      </c>
    </row>
    <row r="36886" spans="2:11" hidden="1" x14ac:dyDescent="0.3">
      <c r="B36886">
        <v>36878</v>
      </c>
      <c r="C36886" t="s">
        <v>12330</v>
      </c>
      <c r="D36886" t="s">
        <v>172</v>
      </c>
      <c r="E36886" t="s">
        <v>19395</v>
      </c>
      <c r="F36886" s="4">
        <v>34541</v>
      </c>
      <c r="I36886" s="1">
        <v>76299</v>
      </c>
      <c r="J36886" s="1">
        <v>93174</v>
      </c>
      <c r="K36886" t="s">
        <v>18995</v>
      </c>
    </row>
    <row r="36887" spans="2:11" hidden="1" x14ac:dyDescent="0.3">
      <c r="B36887">
        <v>36879</v>
      </c>
      <c r="C36887" t="s">
        <v>12331</v>
      </c>
      <c r="D36887" t="s">
        <v>172</v>
      </c>
      <c r="E36887" t="s">
        <v>19847</v>
      </c>
      <c r="F36887" s="4">
        <v>33921</v>
      </c>
      <c r="I36887" s="1">
        <v>77695</v>
      </c>
      <c r="J36887" s="1">
        <v>99830.56</v>
      </c>
      <c r="K36887" t="s">
        <v>18995</v>
      </c>
    </row>
    <row r="36888" spans="2:11" hidden="1" x14ac:dyDescent="0.3">
      <c r="B36888">
        <v>36880</v>
      </c>
      <c r="C36888" t="s">
        <v>12333</v>
      </c>
      <c r="D36888" t="s">
        <v>397</v>
      </c>
      <c r="E36888" t="s">
        <v>19392</v>
      </c>
      <c r="F36888" s="4">
        <v>40025</v>
      </c>
      <c r="I36888" s="1">
        <v>52767</v>
      </c>
      <c r="J36888" s="1">
        <v>52582.239999999998</v>
      </c>
      <c r="K36888" t="s">
        <v>18995</v>
      </c>
    </row>
    <row r="36889" spans="2:11" hidden="1" x14ac:dyDescent="0.3">
      <c r="B36889">
        <v>36881</v>
      </c>
      <c r="C36889" t="s">
        <v>21906</v>
      </c>
      <c r="D36889" t="s">
        <v>15514</v>
      </c>
      <c r="E36889" t="s">
        <v>20831</v>
      </c>
      <c r="F36889" s="4">
        <v>41447</v>
      </c>
      <c r="I36889" s="1">
        <v>11310</v>
      </c>
      <c r="K36889" t="s">
        <v>18995</v>
      </c>
    </row>
    <row r="36890" spans="2:11" hidden="1" x14ac:dyDescent="0.3">
      <c r="B36890">
        <v>36882</v>
      </c>
      <c r="C36890" t="s">
        <v>12334</v>
      </c>
      <c r="D36890" t="s">
        <v>7383</v>
      </c>
      <c r="E36890" t="s">
        <v>19016</v>
      </c>
      <c r="F36890" s="4">
        <v>39811</v>
      </c>
      <c r="I36890" s="1">
        <v>62200</v>
      </c>
      <c r="J36890" s="1">
        <v>57673.08</v>
      </c>
      <c r="K36890" t="s">
        <v>18995</v>
      </c>
    </row>
    <row r="36891" spans="2:11" hidden="1" x14ac:dyDescent="0.3">
      <c r="B36891">
        <v>36883</v>
      </c>
      <c r="C36891" t="s">
        <v>21907</v>
      </c>
      <c r="D36891" t="s">
        <v>15514</v>
      </c>
      <c r="E36891" t="s">
        <v>19064</v>
      </c>
      <c r="F36891" s="4">
        <v>41438</v>
      </c>
      <c r="I36891" s="1">
        <v>11310</v>
      </c>
      <c r="K36891" t="s">
        <v>18995</v>
      </c>
    </row>
    <row r="36892" spans="2:11" hidden="1" x14ac:dyDescent="0.3">
      <c r="B36892">
        <v>36884</v>
      </c>
      <c r="C36892" t="s">
        <v>12335</v>
      </c>
      <c r="D36892" t="s">
        <v>85</v>
      </c>
      <c r="E36892" t="s">
        <v>19267</v>
      </c>
      <c r="F36892" s="4">
        <v>35863</v>
      </c>
      <c r="I36892" s="1">
        <v>35337</v>
      </c>
      <c r="J36892" s="1">
        <v>39735.440000000002</v>
      </c>
      <c r="K36892" t="s">
        <v>18995</v>
      </c>
    </row>
    <row r="36893" spans="2:11" hidden="1" x14ac:dyDescent="0.3">
      <c r="B36893">
        <v>36885</v>
      </c>
      <c r="C36893" t="s">
        <v>21908</v>
      </c>
      <c r="D36893" t="s">
        <v>15514</v>
      </c>
      <c r="E36893" t="s">
        <v>20553</v>
      </c>
      <c r="F36893" s="4">
        <v>41435</v>
      </c>
      <c r="I36893" s="1">
        <v>11310</v>
      </c>
      <c r="K36893" t="s">
        <v>18995</v>
      </c>
    </row>
    <row r="36894" spans="2:11" hidden="1" x14ac:dyDescent="0.3">
      <c r="B36894">
        <v>36886</v>
      </c>
      <c r="C36894" t="s">
        <v>16685</v>
      </c>
      <c r="D36894" t="s">
        <v>90</v>
      </c>
      <c r="E36894" t="s">
        <v>19103</v>
      </c>
      <c r="F36894" s="4">
        <v>40710</v>
      </c>
      <c r="I36894" s="1">
        <v>20800</v>
      </c>
      <c r="J36894" s="1">
        <v>4480</v>
      </c>
      <c r="K36894" t="s">
        <v>18995</v>
      </c>
    </row>
    <row r="36895" spans="2:11" hidden="1" x14ac:dyDescent="0.3">
      <c r="B36895">
        <v>36887</v>
      </c>
      <c r="C36895" t="s">
        <v>21909</v>
      </c>
      <c r="D36895" t="s">
        <v>15514</v>
      </c>
      <c r="E36895" t="s">
        <v>19297</v>
      </c>
      <c r="F36895" s="4">
        <v>41075</v>
      </c>
      <c r="I36895" s="1">
        <v>11310</v>
      </c>
      <c r="J36895" s="1">
        <v>1051.25</v>
      </c>
      <c r="K36895" t="s">
        <v>18995</v>
      </c>
    </row>
    <row r="36896" spans="2:11" hidden="1" x14ac:dyDescent="0.3">
      <c r="B36896">
        <v>36888</v>
      </c>
      <c r="C36896" t="s">
        <v>12336</v>
      </c>
      <c r="D36896" t="s">
        <v>860</v>
      </c>
      <c r="E36896" t="s">
        <v>20076</v>
      </c>
      <c r="F36896" s="4">
        <v>27673</v>
      </c>
      <c r="I36896" s="1">
        <v>120000</v>
      </c>
      <c r="J36896" s="1">
        <v>120005.17</v>
      </c>
      <c r="K36896" t="s">
        <v>18995</v>
      </c>
    </row>
    <row r="36897" spans="2:11" hidden="1" x14ac:dyDescent="0.3">
      <c r="B36897">
        <v>36889</v>
      </c>
      <c r="C36897" t="s">
        <v>12337</v>
      </c>
      <c r="D36897" t="s">
        <v>249</v>
      </c>
      <c r="E36897" t="s">
        <v>19398</v>
      </c>
      <c r="F36897" s="4">
        <v>37389</v>
      </c>
      <c r="I36897" s="1">
        <v>30576</v>
      </c>
      <c r="J36897" s="1">
        <v>31128.97</v>
      </c>
      <c r="K36897" t="s">
        <v>18995</v>
      </c>
    </row>
    <row r="36898" spans="2:11" hidden="1" x14ac:dyDescent="0.3">
      <c r="B36898">
        <v>36890</v>
      </c>
      <c r="C36898" t="s">
        <v>12338</v>
      </c>
      <c r="D36898" t="s">
        <v>22</v>
      </c>
      <c r="E36898" t="s">
        <v>20910</v>
      </c>
      <c r="F36898" s="4">
        <v>34324</v>
      </c>
      <c r="I36898" s="1">
        <v>66400</v>
      </c>
      <c r="J36898" s="1">
        <v>76281.72</v>
      </c>
      <c r="K36898" t="s">
        <v>18995</v>
      </c>
    </row>
    <row r="36899" spans="2:11" hidden="1" x14ac:dyDescent="0.3">
      <c r="B36899">
        <v>36891</v>
      </c>
      <c r="C36899" t="s">
        <v>12339</v>
      </c>
      <c r="D36899" t="s">
        <v>13</v>
      </c>
      <c r="E36899" t="s">
        <v>19808</v>
      </c>
      <c r="F36899" s="4">
        <v>38873</v>
      </c>
      <c r="I36899" s="1">
        <v>83400</v>
      </c>
      <c r="J36899" s="1">
        <v>83308.95</v>
      </c>
      <c r="K36899" t="s">
        <v>18995</v>
      </c>
    </row>
    <row r="36900" spans="2:11" hidden="1" x14ac:dyDescent="0.3">
      <c r="B36900">
        <v>36892</v>
      </c>
      <c r="C36900" t="s">
        <v>12340</v>
      </c>
      <c r="D36900" t="s">
        <v>15817</v>
      </c>
      <c r="E36900" t="s">
        <v>20666</v>
      </c>
      <c r="F36900" s="4">
        <v>36122</v>
      </c>
      <c r="I36900" s="1">
        <v>66994</v>
      </c>
      <c r="J36900" s="1">
        <v>74675.649999999994</v>
      </c>
      <c r="K36900" t="s">
        <v>18995</v>
      </c>
    </row>
    <row r="36901" spans="2:11" hidden="1" x14ac:dyDescent="0.3">
      <c r="B36901">
        <v>36893</v>
      </c>
      <c r="C36901" t="s">
        <v>21910</v>
      </c>
      <c r="D36901" t="s">
        <v>230</v>
      </c>
      <c r="E36901" t="s">
        <v>19914</v>
      </c>
      <c r="F36901" s="4">
        <v>27505</v>
      </c>
      <c r="I36901" s="1">
        <v>82256</v>
      </c>
      <c r="J36901" s="1">
        <v>95313.12</v>
      </c>
      <c r="K36901" t="s">
        <v>18995</v>
      </c>
    </row>
    <row r="36902" spans="2:11" hidden="1" x14ac:dyDescent="0.3">
      <c r="B36902">
        <v>36894</v>
      </c>
      <c r="C36902" t="s">
        <v>16686</v>
      </c>
      <c r="D36902" t="s">
        <v>15514</v>
      </c>
      <c r="E36902" t="s">
        <v>21911</v>
      </c>
      <c r="F36902" s="4">
        <v>40701</v>
      </c>
      <c r="I36902" s="1">
        <v>11310</v>
      </c>
      <c r="J36902">
        <v>380.63</v>
      </c>
      <c r="K36902" t="s">
        <v>18995</v>
      </c>
    </row>
    <row r="36903" spans="2:11" hidden="1" x14ac:dyDescent="0.3">
      <c r="B36903">
        <v>36895</v>
      </c>
      <c r="C36903" t="s">
        <v>12341</v>
      </c>
      <c r="D36903" t="s">
        <v>676</v>
      </c>
      <c r="E36903" t="s">
        <v>19586</v>
      </c>
      <c r="F36903" s="4">
        <v>32120</v>
      </c>
      <c r="I36903" s="1">
        <v>76500</v>
      </c>
      <c r="J36903" s="1">
        <v>77291.66</v>
      </c>
      <c r="K36903" t="s">
        <v>18995</v>
      </c>
    </row>
    <row r="36904" spans="2:11" hidden="1" x14ac:dyDescent="0.3">
      <c r="B36904">
        <v>36896</v>
      </c>
      <c r="C36904" t="s">
        <v>12342</v>
      </c>
      <c r="D36904" t="s">
        <v>22</v>
      </c>
      <c r="E36904" t="s">
        <v>19039</v>
      </c>
      <c r="F36904" s="4">
        <v>40589</v>
      </c>
      <c r="I36904" s="1">
        <v>43895</v>
      </c>
      <c r="J36904" s="1">
        <v>53427.839999999997</v>
      </c>
      <c r="K36904" t="s">
        <v>18995</v>
      </c>
    </row>
    <row r="36905" spans="2:11" hidden="1" x14ac:dyDescent="0.3">
      <c r="B36905">
        <v>36897</v>
      </c>
      <c r="C36905" t="s">
        <v>12343</v>
      </c>
      <c r="D36905" t="s">
        <v>1600</v>
      </c>
      <c r="E36905" t="s">
        <v>19316</v>
      </c>
      <c r="F36905" s="4">
        <v>38407</v>
      </c>
      <c r="I36905" s="1">
        <v>32241</v>
      </c>
      <c r="J36905" s="1">
        <v>34080.33</v>
      </c>
      <c r="K36905" t="s">
        <v>18995</v>
      </c>
    </row>
    <row r="36906" spans="2:11" hidden="1" x14ac:dyDescent="0.3">
      <c r="B36906">
        <v>36898</v>
      </c>
      <c r="C36906" t="s">
        <v>21912</v>
      </c>
      <c r="D36906" t="s">
        <v>15514</v>
      </c>
      <c r="E36906" t="s">
        <v>20815</v>
      </c>
      <c r="F36906" s="4">
        <v>41435</v>
      </c>
      <c r="I36906" s="1">
        <v>11310</v>
      </c>
      <c r="K36906" t="s">
        <v>18995</v>
      </c>
    </row>
    <row r="36907" spans="2:11" hidden="1" x14ac:dyDescent="0.3">
      <c r="B36907">
        <v>36899</v>
      </c>
      <c r="C36907" t="s">
        <v>12344</v>
      </c>
      <c r="D36907" t="s">
        <v>10605</v>
      </c>
      <c r="E36907" t="s">
        <v>19002</v>
      </c>
      <c r="F36907" s="4">
        <v>34372</v>
      </c>
      <c r="I36907" s="1">
        <v>54453</v>
      </c>
      <c r="J36907" s="1">
        <v>54805.95</v>
      </c>
      <c r="K36907" t="s">
        <v>18995</v>
      </c>
    </row>
    <row r="36908" spans="2:11" hidden="1" x14ac:dyDescent="0.3">
      <c r="B36908">
        <v>36900</v>
      </c>
      <c r="C36908" t="s">
        <v>21913</v>
      </c>
      <c r="D36908" t="s">
        <v>15514</v>
      </c>
      <c r="E36908" t="s">
        <v>19149</v>
      </c>
      <c r="F36908" s="4">
        <v>41435</v>
      </c>
      <c r="I36908" s="1">
        <v>11310</v>
      </c>
      <c r="K36908" t="s">
        <v>18995</v>
      </c>
    </row>
    <row r="36909" spans="2:11" hidden="1" x14ac:dyDescent="0.3">
      <c r="B36909">
        <v>36901</v>
      </c>
      <c r="C36909" t="s">
        <v>12345</v>
      </c>
      <c r="D36909" t="s">
        <v>51</v>
      </c>
      <c r="E36909" t="s">
        <v>19225</v>
      </c>
      <c r="F36909" s="4">
        <v>39034</v>
      </c>
      <c r="I36909" s="1">
        <v>56655</v>
      </c>
      <c r="J36909" s="1">
        <v>80484.3</v>
      </c>
      <c r="K36909" t="s">
        <v>18995</v>
      </c>
    </row>
    <row r="36910" spans="2:11" hidden="1" x14ac:dyDescent="0.3">
      <c r="B36910">
        <v>36902</v>
      </c>
      <c r="C36910" t="s">
        <v>21914</v>
      </c>
      <c r="D36910" t="s">
        <v>523</v>
      </c>
      <c r="E36910" t="s">
        <v>19142</v>
      </c>
      <c r="F36910" s="4">
        <v>41291</v>
      </c>
      <c r="I36910" s="1">
        <v>43136</v>
      </c>
      <c r="J36910" s="1">
        <v>17420.240000000002</v>
      </c>
      <c r="K36910" t="s">
        <v>18995</v>
      </c>
    </row>
    <row r="36911" spans="2:11" hidden="1" x14ac:dyDescent="0.3">
      <c r="B36911">
        <v>36903</v>
      </c>
      <c r="C36911" t="s">
        <v>21915</v>
      </c>
      <c r="D36911" t="s">
        <v>15514</v>
      </c>
      <c r="E36911" t="s">
        <v>19018</v>
      </c>
      <c r="F36911" s="4">
        <v>40357</v>
      </c>
      <c r="I36911" s="1">
        <v>11310</v>
      </c>
      <c r="K36911" t="s">
        <v>18995</v>
      </c>
    </row>
    <row r="36912" spans="2:11" hidden="1" x14ac:dyDescent="0.3">
      <c r="B36912">
        <v>36904</v>
      </c>
      <c r="C36912" t="s">
        <v>21916</v>
      </c>
      <c r="D36912" t="s">
        <v>15514</v>
      </c>
      <c r="E36912" t="s">
        <v>19234</v>
      </c>
      <c r="F36912" s="4">
        <v>40332</v>
      </c>
      <c r="I36912" s="1">
        <v>11310</v>
      </c>
      <c r="J36912">
        <v>978.75</v>
      </c>
      <c r="K36912" t="s">
        <v>18995</v>
      </c>
    </row>
    <row r="36913" spans="2:11" hidden="1" x14ac:dyDescent="0.3">
      <c r="B36913">
        <v>36905</v>
      </c>
      <c r="C36913" t="s">
        <v>21917</v>
      </c>
      <c r="D36913" t="s">
        <v>15514</v>
      </c>
      <c r="E36913" t="s">
        <v>19247</v>
      </c>
      <c r="F36913" s="4">
        <v>41072</v>
      </c>
      <c r="I36913" s="1">
        <v>11310</v>
      </c>
      <c r="J36913" s="1">
        <v>1051.25</v>
      </c>
      <c r="K36913" t="s">
        <v>18995</v>
      </c>
    </row>
    <row r="36914" spans="2:11" hidden="1" x14ac:dyDescent="0.3">
      <c r="B36914">
        <v>36906</v>
      </c>
      <c r="C36914" t="s">
        <v>21918</v>
      </c>
      <c r="D36914" t="s">
        <v>15514</v>
      </c>
      <c r="E36914" t="s">
        <v>20815</v>
      </c>
      <c r="F36914" s="4">
        <v>41435</v>
      </c>
      <c r="I36914" s="1">
        <v>11310</v>
      </c>
      <c r="K36914" t="s">
        <v>18995</v>
      </c>
    </row>
    <row r="36915" spans="2:11" hidden="1" x14ac:dyDescent="0.3">
      <c r="B36915">
        <v>36907</v>
      </c>
      <c r="C36915" t="s">
        <v>21919</v>
      </c>
      <c r="D36915" t="s">
        <v>15514</v>
      </c>
      <c r="E36915" t="s">
        <v>19819</v>
      </c>
      <c r="F36915" s="4">
        <v>40332</v>
      </c>
      <c r="I36915" s="1">
        <v>11310</v>
      </c>
      <c r="J36915" s="1">
        <v>1000.5</v>
      </c>
      <c r="K36915" t="s">
        <v>18995</v>
      </c>
    </row>
    <row r="36916" spans="2:11" hidden="1" x14ac:dyDescent="0.3">
      <c r="B36916">
        <v>36908</v>
      </c>
      <c r="C36916" t="s">
        <v>21920</v>
      </c>
      <c r="D36916" t="s">
        <v>15514</v>
      </c>
      <c r="E36916" t="s">
        <v>19234</v>
      </c>
      <c r="F36916" s="4">
        <v>40332</v>
      </c>
      <c r="I36916" s="1">
        <v>11310</v>
      </c>
      <c r="J36916" s="1">
        <v>1051.25</v>
      </c>
      <c r="K36916" t="s">
        <v>18995</v>
      </c>
    </row>
    <row r="36917" spans="2:11" hidden="1" x14ac:dyDescent="0.3">
      <c r="B36917">
        <v>36909</v>
      </c>
      <c r="C36917" t="s">
        <v>12346</v>
      </c>
      <c r="D36917" t="s">
        <v>51</v>
      </c>
      <c r="E36917" t="s">
        <v>19629</v>
      </c>
      <c r="F36917" s="4">
        <v>36207</v>
      </c>
      <c r="I36917" s="1">
        <v>58618</v>
      </c>
      <c r="J36917" s="1">
        <v>69773.13</v>
      </c>
      <c r="K36917" t="s">
        <v>18995</v>
      </c>
    </row>
    <row r="36918" spans="2:11" hidden="1" x14ac:dyDescent="0.3">
      <c r="B36918">
        <v>36910</v>
      </c>
      <c r="C36918" t="s">
        <v>16687</v>
      </c>
      <c r="D36918" t="s">
        <v>16688</v>
      </c>
      <c r="E36918" t="s">
        <v>19213</v>
      </c>
      <c r="F36918" s="4">
        <v>40724</v>
      </c>
      <c r="I36918" s="1">
        <v>48900</v>
      </c>
      <c r="J36918" s="1">
        <v>49224.88</v>
      </c>
      <c r="K36918" t="s">
        <v>18995</v>
      </c>
    </row>
    <row r="36919" spans="2:11" hidden="1" x14ac:dyDescent="0.3">
      <c r="B36919">
        <v>36911</v>
      </c>
      <c r="C36919" t="s">
        <v>21921</v>
      </c>
      <c r="D36919" t="s">
        <v>15514</v>
      </c>
      <c r="E36919" t="s">
        <v>21922</v>
      </c>
      <c r="F36919" s="4">
        <v>41435</v>
      </c>
      <c r="I36919" s="1">
        <v>11310</v>
      </c>
      <c r="K36919" t="s">
        <v>18995</v>
      </c>
    </row>
    <row r="36920" spans="2:11" hidden="1" x14ac:dyDescent="0.3">
      <c r="B36920">
        <v>36912</v>
      </c>
      <c r="C36920" t="s">
        <v>16690</v>
      </c>
      <c r="D36920" t="s">
        <v>6213</v>
      </c>
      <c r="E36920" t="s">
        <v>19151</v>
      </c>
      <c r="F36920" s="4">
        <v>40809</v>
      </c>
      <c r="I36920" s="1">
        <v>29254</v>
      </c>
      <c r="J36920" s="1">
        <v>37246.65</v>
      </c>
      <c r="K36920" t="s">
        <v>18995</v>
      </c>
    </row>
    <row r="36921" spans="2:11" hidden="1" x14ac:dyDescent="0.3">
      <c r="B36921">
        <v>36913</v>
      </c>
      <c r="C36921" t="s">
        <v>12347</v>
      </c>
      <c r="D36921" t="s">
        <v>22</v>
      </c>
      <c r="E36921" t="s">
        <v>19068</v>
      </c>
      <c r="F36921" s="4">
        <v>39701</v>
      </c>
      <c r="I36921" s="1">
        <v>55208</v>
      </c>
      <c r="J36921" s="1">
        <v>54389.38</v>
      </c>
      <c r="K36921" t="s">
        <v>18995</v>
      </c>
    </row>
    <row r="36922" spans="2:11" hidden="1" x14ac:dyDescent="0.3">
      <c r="B36922">
        <v>36914</v>
      </c>
      <c r="C36922" t="s">
        <v>21923</v>
      </c>
      <c r="D36922" t="s">
        <v>15831</v>
      </c>
      <c r="E36922" t="s">
        <v>19355</v>
      </c>
      <c r="F36922" s="4">
        <v>40730</v>
      </c>
      <c r="I36922" s="1">
        <v>4576</v>
      </c>
      <c r="J36922" s="1">
        <v>1950.5</v>
      </c>
      <c r="K36922" t="s">
        <v>18995</v>
      </c>
    </row>
    <row r="36923" spans="2:11" hidden="1" x14ac:dyDescent="0.3">
      <c r="B36923">
        <v>36915</v>
      </c>
      <c r="C36923" t="s">
        <v>12348</v>
      </c>
      <c r="D36923" t="s">
        <v>22</v>
      </c>
      <c r="E36923" t="s">
        <v>20094</v>
      </c>
      <c r="F36923" s="4">
        <v>34613</v>
      </c>
      <c r="I36923" s="1">
        <v>65816</v>
      </c>
      <c r="J36923" s="1">
        <v>78886.91</v>
      </c>
      <c r="K36923" t="s">
        <v>18995</v>
      </c>
    </row>
    <row r="36924" spans="2:11" hidden="1" x14ac:dyDescent="0.3">
      <c r="B36924">
        <v>36916</v>
      </c>
      <c r="C36924" t="s">
        <v>12349</v>
      </c>
      <c r="D36924" t="s">
        <v>15857</v>
      </c>
      <c r="E36924" t="s">
        <v>19338</v>
      </c>
      <c r="F36924" s="4">
        <v>35522</v>
      </c>
      <c r="I36924" s="1">
        <v>85519</v>
      </c>
      <c r="J36924" s="1">
        <v>116168.24</v>
      </c>
      <c r="K36924" t="s">
        <v>18995</v>
      </c>
    </row>
    <row r="36925" spans="2:11" hidden="1" x14ac:dyDescent="0.3">
      <c r="B36925">
        <v>36917</v>
      </c>
      <c r="C36925" t="s">
        <v>12350</v>
      </c>
      <c r="D36925" t="s">
        <v>114</v>
      </c>
      <c r="E36925" t="s">
        <v>19213</v>
      </c>
      <c r="F36925" s="4">
        <v>28572</v>
      </c>
      <c r="I36925" s="1">
        <v>99750</v>
      </c>
      <c r="J36925" s="1">
        <v>95240.94</v>
      </c>
      <c r="K36925" t="s">
        <v>18995</v>
      </c>
    </row>
    <row r="36926" spans="2:11" hidden="1" x14ac:dyDescent="0.3">
      <c r="B36926">
        <v>36918</v>
      </c>
      <c r="C36926" t="s">
        <v>16691</v>
      </c>
      <c r="D36926" t="s">
        <v>98</v>
      </c>
      <c r="E36926" t="s">
        <v>19438</v>
      </c>
      <c r="F36926" s="4">
        <v>41059</v>
      </c>
      <c r="I36926" s="1">
        <v>16432</v>
      </c>
      <c r="J36926" s="1">
        <v>19183.849999999999</v>
      </c>
      <c r="K36926" t="s">
        <v>18995</v>
      </c>
    </row>
    <row r="36927" spans="2:11" hidden="1" x14ac:dyDescent="0.3">
      <c r="B36927">
        <v>36919</v>
      </c>
      <c r="C36927" t="s">
        <v>12352</v>
      </c>
      <c r="D36927" t="s">
        <v>9407</v>
      </c>
      <c r="E36927" t="s">
        <v>19256</v>
      </c>
      <c r="F36927" s="4">
        <v>33409</v>
      </c>
      <c r="I36927" s="1">
        <v>43594</v>
      </c>
      <c r="J36927" s="1">
        <v>59889.48</v>
      </c>
      <c r="K36927" t="s">
        <v>18995</v>
      </c>
    </row>
    <row r="36928" spans="2:11" hidden="1" x14ac:dyDescent="0.3">
      <c r="B36928">
        <v>36920</v>
      </c>
      <c r="C36928" t="s">
        <v>12354</v>
      </c>
      <c r="D36928" t="s">
        <v>397</v>
      </c>
      <c r="E36928" t="s">
        <v>19075</v>
      </c>
      <c r="F36928" s="4">
        <v>36755</v>
      </c>
      <c r="I36928" s="1">
        <v>55247</v>
      </c>
      <c r="J36928" s="1">
        <v>36034.83</v>
      </c>
      <c r="K36928" t="s">
        <v>18995</v>
      </c>
    </row>
    <row r="36929" spans="2:11" hidden="1" x14ac:dyDescent="0.3">
      <c r="B36929">
        <v>36921</v>
      </c>
      <c r="C36929" t="s">
        <v>21924</v>
      </c>
      <c r="D36929" t="s">
        <v>15514</v>
      </c>
      <c r="E36929" t="s">
        <v>19112</v>
      </c>
      <c r="F36929" s="4">
        <v>41435</v>
      </c>
      <c r="I36929" s="1">
        <v>11310</v>
      </c>
      <c r="K36929" t="s">
        <v>18995</v>
      </c>
    </row>
    <row r="36930" spans="2:11" hidden="1" x14ac:dyDescent="0.3">
      <c r="B36930">
        <v>36922</v>
      </c>
      <c r="C36930" t="s">
        <v>12355</v>
      </c>
      <c r="D36930" t="s">
        <v>184</v>
      </c>
      <c r="E36930" t="s">
        <v>20163</v>
      </c>
      <c r="F36930" s="4">
        <v>40549</v>
      </c>
      <c r="I36930" s="1">
        <v>23995</v>
      </c>
      <c r="J36930" s="1">
        <v>25360.59</v>
      </c>
      <c r="K36930" t="s">
        <v>18995</v>
      </c>
    </row>
    <row r="36931" spans="2:11" hidden="1" x14ac:dyDescent="0.3">
      <c r="B36931">
        <v>36923</v>
      </c>
      <c r="C36931" t="s">
        <v>12356</v>
      </c>
      <c r="D36931" t="s">
        <v>139</v>
      </c>
      <c r="E36931" t="s">
        <v>19103</v>
      </c>
      <c r="F36931" s="4">
        <v>37578</v>
      </c>
      <c r="I36931" s="1">
        <v>20800</v>
      </c>
      <c r="J36931" s="1">
        <v>2115</v>
      </c>
      <c r="K36931" t="s">
        <v>18995</v>
      </c>
    </row>
    <row r="36932" spans="2:11" hidden="1" x14ac:dyDescent="0.3">
      <c r="B36932">
        <v>36924</v>
      </c>
      <c r="C36932" t="s">
        <v>12357</v>
      </c>
      <c r="D36932" t="s">
        <v>22</v>
      </c>
      <c r="E36932" t="s">
        <v>19100</v>
      </c>
      <c r="F36932" s="4">
        <v>34793</v>
      </c>
      <c r="I36932" s="1">
        <v>65816</v>
      </c>
      <c r="J36932" s="1">
        <v>81670.149999999994</v>
      </c>
      <c r="K36932" t="s">
        <v>18995</v>
      </c>
    </row>
    <row r="36933" spans="2:11" hidden="1" x14ac:dyDescent="0.3">
      <c r="B36933">
        <v>36925</v>
      </c>
      <c r="C36933" t="s">
        <v>12358</v>
      </c>
      <c r="D36933" t="s">
        <v>172</v>
      </c>
      <c r="E36933" t="s">
        <v>19575</v>
      </c>
      <c r="F36933" s="4">
        <v>31930</v>
      </c>
      <c r="I36933" s="1">
        <v>81082</v>
      </c>
      <c r="J36933" s="1">
        <v>83808.639999999999</v>
      </c>
      <c r="K36933" t="s">
        <v>18995</v>
      </c>
    </row>
    <row r="36934" spans="2:11" hidden="1" x14ac:dyDescent="0.3">
      <c r="B36934">
        <v>36926</v>
      </c>
      <c r="C36934" t="s">
        <v>12360</v>
      </c>
      <c r="D36934" t="s">
        <v>1129</v>
      </c>
      <c r="E36934" t="s">
        <v>18994</v>
      </c>
      <c r="F36934" s="4">
        <v>39146</v>
      </c>
      <c r="I36934" s="1">
        <v>56500</v>
      </c>
      <c r="J36934" s="1">
        <v>56626.36</v>
      </c>
      <c r="K36934" t="s">
        <v>18995</v>
      </c>
    </row>
    <row r="36935" spans="2:11" hidden="1" x14ac:dyDescent="0.3">
      <c r="B36935">
        <v>36927</v>
      </c>
      <c r="C36935" t="s">
        <v>12362</v>
      </c>
      <c r="D36935" t="s">
        <v>25</v>
      </c>
      <c r="E36935" t="s">
        <v>19677</v>
      </c>
      <c r="F36935" s="4">
        <v>35901</v>
      </c>
      <c r="I36935" s="1">
        <v>44143</v>
      </c>
      <c r="J36935" s="1">
        <v>44675.95</v>
      </c>
      <c r="K36935" t="s">
        <v>18995</v>
      </c>
    </row>
    <row r="36936" spans="2:11" hidden="1" x14ac:dyDescent="0.3">
      <c r="B36936">
        <v>36928</v>
      </c>
      <c r="C36936" t="s">
        <v>12363</v>
      </c>
      <c r="D36936" t="s">
        <v>131</v>
      </c>
      <c r="E36936" t="s">
        <v>19027</v>
      </c>
      <c r="F36936" s="4">
        <v>37357</v>
      </c>
      <c r="I36936" s="1">
        <v>30810</v>
      </c>
      <c r="J36936" s="1">
        <v>32118.82</v>
      </c>
      <c r="K36936" t="s">
        <v>18995</v>
      </c>
    </row>
    <row r="36937" spans="2:11" hidden="1" x14ac:dyDescent="0.3">
      <c r="B36937">
        <v>36929</v>
      </c>
      <c r="C36937" t="s">
        <v>12365</v>
      </c>
      <c r="D36937" t="s">
        <v>28</v>
      </c>
      <c r="E36937" t="s">
        <v>21377</v>
      </c>
      <c r="F36937" s="4">
        <v>39727</v>
      </c>
      <c r="I36937" s="1">
        <v>26916</v>
      </c>
      <c r="J36937" s="1">
        <v>26686.52</v>
      </c>
      <c r="K36937" t="s">
        <v>18995</v>
      </c>
    </row>
    <row r="36938" spans="2:11" hidden="1" x14ac:dyDescent="0.3">
      <c r="B36938">
        <v>36930</v>
      </c>
      <c r="C36938" t="s">
        <v>12366</v>
      </c>
      <c r="D36938" t="s">
        <v>397</v>
      </c>
      <c r="E36938" t="s">
        <v>19392</v>
      </c>
      <c r="F36938" s="4">
        <v>39125</v>
      </c>
      <c r="I36938" s="1">
        <v>53638</v>
      </c>
      <c r="J36938" s="1">
        <v>53959.65</v>
      </c>
      <c r="K36938" t="s">
        <v>18995</v>
      </c>
    </row>
    <row r="36939" spans="2:11" hidden="1" x14ac:dyDescent="0.3">
      <c r="B36939">
        <v>36931</v>
      </c>
      <c r="C36939" t="s">
        <v>12367</v>
      </c>
      <c r="D36939" t="s">
        <v>22</v>
      </c>
      <c r="E36939" t="s">
        <v>19825</v>
      </c>
      <c r="F36939" s="4">
        <v>30070</v>
      </c>
      <c r="I36939" s="1">
        <v>69893</v>
      </c>
      <c r="J36939" s="1">
        <v>85290.83</v>
      </c>
      <c r="K36939" t="s">
        <v>18995</v>
      </c>
    </row>
    <row r="36940" spans="2:11" hidden="1" x14ac:dyDescent="0.3">
      <c r="B36940">
        <v>36932</v>
      </c>
      <c r="C36940" t="s">
        <v>12368</v>
      </c>
      <c r="D36940" t="s">
        <v>137</v>
      </c>
      <c r="E36940" t="s">
        <v>19652</v>
      </c>
      <c r="F36940" s="4">
        <v>40490</v>
      </c>
      <c r="I36940" s="1">
        <v>56500</v>
      </c>
      <c r="J36940" s="1">
        <v>45159.92</v>
      </c>
      <c r="K36940" t="s">
        <v>18995</v>
      </c>
    </row>
    <row r="36941" spans="2:11" hidden="1" x14ac:dyDescent="0.3">
      <c r="B36941">
        <v>36933</v>
      </c>
      <c r="C36941" t="s">
        <v>21925</v>
      </c>
      <c r="D36941" t="s">
        <v>15514</v>
      </c>
      <c r="E36941" t="s">
        <v>19029</v>
      </c>
      <c r="F36941" s="4">
        <v>41438</v>
      </c>
      <c r="I36941" s="1">
        <v>11310</v>
      </c>
      <c r="K36941" t="s">
        <v>18995</v>
      </c>
    </row>
    <row r="36942" spans="2:11" hidden="1" x14ac:dyDescent="0.3">
      <c r="B36942">
        <v>36934</v>
      </c>
      <c r="C36942" t="s">
        <v>21926</v>
      </c>
      <c r="D36942" t="s">
        <v>90</v>
      </c>
      <c r="E36942" t="s">
        <v>19577</v>
      </c>
      <c r="F36942" s="4">
        <v>41445</v>
      </c>
      <c r="I36942" s="1">
        <v>26832</v>
      </c>
      <c r="J36942">
        <v>189.24</v>
      </c>
      <c r="K36942" t="s">
        <v>18995</v>
      </c>
    </row>
    <row r="36943" spans="2:11" hidden="1" x14ac:dyDescent="0.3">
      <c r="B36943">
        <v>36935</v>
      </c>
      <c r="C36943" t="s">
        <v>12369</v>
      </c>
      <c r="D36943" t="s">
        <v>51</v>
      </c>
      <c r="E36943" t="s">
        <v>20823</v>
      </c>
      <c r="F36943" s="4">
        <v>36122</v>
      </c>
      <c r="I36943" s="1">
        <v>58618</v>
      </c>
      <c r="J36943" s="1">
        <v>65919.509999999995</v>
      </c>
      <c r="K36943" t="s">
        <v>18995</v>
      </c>
    </row>
    <row r="36944" spans="2:11" hidden="1" x14ac:dyDescent="0.3">
      <c r="B36944">
        <v>36936</v>
      </c>
      <c r="C36944" t="s">
        <v>21927</v>
      </c>
      <c r="D36944" t="s">
        <v>5077</v>
      </c>
      <c r="E36944" t="s">
        <v>19313</v>
      </c>
      <c r="F36944" s="4">
        <v>41445</v>
      </c>
      <c r="I36944" s="1">
        <v>42659</v>
      </c>
      <c r="K36944" t="s">
        <v>18995</v>
      </c>
    </row>
    <row r="36945" spans="2:11" hidden="1" x14ac:dyDescent="0.3">
      <c r="B36945">
        <v>36937</v>
      </c>
      <c r="C36945" t="s">
        <v>12370</v>
      </c>
      <c r="D36945" t="s">
        <v>90</v>
      </c>
      <c r="E36945" t="s">
        <v>20034</v>
      </c>
      <c r="F36945" s="4">
        <v>40266</v>
      </c>
      <c r="I36945" s="1">
        <v>26000</v>
      </c>
      <c r="J36945">
        <v>0</v>
      </c>
      <c r="K36945" t="s">
        <v>18995</v>
      </c>
    </row>
    <row r="36946" spans="2:11" hidden="1" x14ac:dyDescent="0.3">
      <c r="B36946">
        <v>36938</v>
      </c>
      <c r="C36946" t="s">
        <v>21928</v>
      </c>
      <c r="D36946" t="s">
        <v>98</v>
      </c>
      <c r="E36946" t="s">
        <v>19110</v>
      </c>
      <c r="F36946" s="4">
        <v>41262</v>
      </c>
      <c r="I36946" s="1">
        <v>22880</v>
      </c>
      <c r="J36946" s="1">
        <v>9871.6299999999992</v>
      </c>
      <c r="K36946" t="s">
        <v>18995</v>
      </c>
    </row>
    <row r="36947" spans="2:11" hidden="1" x14ac:dyDescent="0.3">
      <c r="B36947">
        <v>36939</v>
      </c>
      <c r="C36947" t="s">
        <v>12371</v>
      </c>
      <c r="D36947" t="s">
        <v>114</v>
      </c>
      <c r="E36947" t="s">
        <v>19752</v>
      </c>
      <c r="F36947" s="4">
        <v>36724</v>
      </c>
      <c r="I36947" s="1">
        <v>105500</v>
      </c>
      <c r="J36947" s="1">
        <v>105703.18</v>
      </c>
      <c r="K36947" t="s">
        <v>18995</v>
      </c>
    </row>
    <row r="36948" spans="2:11" hidden="1" x14ac:dyDescent="0.3">
      <c r="B36948">
        <v>36940</v>
      </c>
      <c r="C36948" t="s">
        <v>21929</v>
      </c>
      <c r="D36948" t="s">
        <v>15514</v>
      </c>
      <c r="E36948" t="s">
        <v>20205</v>
      </c>
      <c r="F36948" s="4">
        <v>41435</v>
      </c>
      <c r="I36948" s="1">
        <v>11310</v>
      </c>
      <c r="K36948" t="s">
        <v>18995</v>
      </c>
    </row>
    <row r="36949" spans="2:11" hidden="1" x14ac:dyDescent="0.3">
      <c r="B36949">
        <v>36941</v>
      </c>
      <c r="C36949" t="s">
        <v>21930</v>
      </c>
      <c r="D36949" t="s">
        <v>2095</v>
      </c>
      <c r="E36949" t="s">
        <v>19614</v>
      </c>
      <c r="F36949" s="4">
        <v>41144</v>
      </c>
      <c r="I36949" s="1">
        <v>35947</v>
      </c>
      <c r="J36949" s="1">
        <v>31004.46</v>
      </c>
      <c r="K36949" t="s">
        <v>18995</v>
      </c>
    </row>
    <row r="36950" spans="2:11" hidden="1" x14ac:dyDescent="0.3">
      <c r="B36950">
        <v>36942</v>
      </c>
      <c r="C36950" t="s">
        <v>12372</v>
      </c>
      <c r="D36950" t="s">
        <v>15520</v>
      </c>
      <c r="E36950" t="s">
        <v>19893</v>
      </c>
      <c r="F36950" s="4">
        <v>35880</v>
      </c>
      <c r="I36950" s="1">
        <v>30368</v>
      </c>
      <c r="J36950" s="1">
        <v>31462.9</v>
      </c>
      <c r="K36950" t="s">
        <v>18995</v>
      </c>
    </row>
    <row r="36951" spans="2:11" hidden="1" x14ac:dyDescent="0.3">
      <c r="B36951">
        <v>36943</v>
      </c>
      <c r="C36951" t="s">
        <v>12373</v>
      </c>
      <c r="D36951" t="s">
        <v>209</v>
      </c>
      <c r="E36951" t="s">
        <v>21058</v>
      </c>
      <c r="F36951" s="4">
        <v>38582</v>
      </c>
      <c r="I36951" s="1">
        <v>32241</v>
      </c>
      <c r="J36951" s="1">
        <v>34021.17</v>
      </c>
      <c r="K36951" t="s">
        <v>18995</v>
      </c>
    </row>
    <row r="36952" spans="2:11" hidden="1" x14ac:dyDescent="0.3">
      <c r="B36952">
        <v>36944</v>
      </c>
      <c r="C36952" t="s">
        <v>12374</v>
      </c>
      <c r="D36952" t="s">
        <v>1783</v>
      </c>
      <c r="E36952" t="s">
        <v>19083</v>
      </c>
      <c r="F36952" s="4">
        <v>26972</v>
      </c>
      <c r="I36952" s="1">
        <v>54251</v>
      </c>
      <c r="J36952" s="1">
        <v>54426.45</v>
      </c>
      <c r="K36952" t="s">
        <v>18995</v>
      </c>
    </row>
    <row r="36953" spans="2:11" hidden="1" x14ac:dyDescent="0.3">
      <c r="B36953">
        <v>36945</v>
      </c>
      <c r="C36953" t="s">
        <v>12375</v>
      </c>
      <c r="D36953" t="s">
        <v>114</v>
      </c>
      <c r="E36953" t="s">
        <v>19491</v>
      </c>
      <c r="F36953" s="4">
        <v>29583</v>
      </c>
      <c r="I36953" s="1">
        <v>104800</v>
      </c>
      <c r="J36953" s="1">
        <v>96915.47</v>
      </c>
      <c r="K36953" t="s">
        <v>18995</v>
      </c>
    </row>
    <row r="36954" spans="2:11" hidden="1" x14ac:dyDescent="0.3">
      <c r="B36954">
        <v>36946</v>
      </c>
      <c r="C36954" t="s">
        <v>12377</v>
      </c>
      <c r="D36954" t="s">
        <v>13</v>
      </c>
      <c r="E36954" t="s">
        <v>19427</v>
      </c>
      <c r="F36954" s="4">
        <v>39237</v>
      </c>
      <c r="I36954" s="1">
        <v>61215</v>
      </c>
      <c r="J36954" s="1">
        <v>61774.13</v>
      </c>
      <c r="K36954" t="s">
        <v>18995</v>
      </c>
    </row>
    <row r="36955" spans="2:11" hidden="1" x14ac:dyDescent="0.3">
      <c r="B36955">
        <v>36947</v>
      </c>
      <c r="C36955" t="s">
        <v>16695</v>
      </c>
      <c r="D36955" t="s">
        <v>22</v>
      </c>
      <c r="E36955" t="s">
        <v>19105</v>
      </c>
      <c r="F36955" s="4">
        <v>40877</v>
      </c>
      <c r="I36955" s="1">
        <v>43239</v>
      </c>
      <c r="J36955" s="1">
        <v>51713.64</v>
      </c>
      <c r="K36955" t="s">
        <v>18995</v>
      </c>
    </row>
    <row r="36956" spans="2:11" hidden="1" x14ac:dyDescent="0.3">
      <c r="B36956">
        <v>36948</v>
      </c>
      <c r="C36956" t="s">
        <v>12379</v>
      </c>
      <c r="D36956" t="s">
        <v>22</v>
      </c>
      <c r="E36956" t="s">
        <v>19214</v>
      </c>
      <c r="F36956" s="4">
        <v>37495</v>
      </c>
      <c r="I36956" s="1">
        <v>61157</v>
      </c>
      <c r="J36956" s="1">
        <v>77018.06</v>
      </c>
      <c r="K36956" t="s">
        <v>18995</v>
      </c>
    </row>
    <row r="36957" spans="2:11" hidden="1" x14ac:dyDescent="0.3">
      <c r="B36957">
        <v>36949</v>
      </c>
      <c r="C36957" t="s">
        <v>12380</v>
      </c>
      <c r="D36957" t="s">
        <v>77</v>
      </c>
      <c r="E36957" t="s">
        <v>19395</v>
      </c>
      <c r="F36957" s="4">
        <v>38407</v>
      </c>
      <c r="I36957" s="1">
        <v>61439</v>
      </c>
      <c r="J36957" s="1">
        <v>61380.62</v>
      </c>
      <c r="K36957" t="s">
        <v>18995</v>
      </c>
    </row>
    <row r="36958" spans="2:11" hidden="1" x14ac:dyDescent="0.3">
      <c r="B36958">
        <v>36950</v>
      </c>
      <c r="C36958" t="s">
        <v>16696</v>
      </c>
      <c r="D36958" t="s">
        <v>169</v>
      </c>
      <c r="E36958" t="s">
        <v>19964</v>
      </c>
      <c r="F36958" s="4">
        <v>39279</v>
      </c>
      <c r="I36958" s="1">
        <v>55200</v>
      </c>
      <c r="J36958" s="1">
        <v>41514.51</v>
      </c>
      <c r="K36958" t="s">
        <v>18995</v>
      </c>
    </row>
    <row r="36959" spans="2:11" hidden="1" x14ac:dyDescent="0.3">
      <c r="B36959">
        <v>36951</v>
      </c>
      <c r="C36959" t="s">
        <v>12381</v>
      </c>
      <c r="D36959" t="s">
        <v>128</v>
      </c>
      <c r="E36959" t="s">
        <v>19813</v>
      </c>
      <c r="F36959" s="4">
        <v>38892</v>
      </c>
      <c r="I36959" s="1">
        <v>32241</v>
      </c>
      <c r="J36959" s="1">
        <v>30427.74</v>
      </c>
      <c r="K36959" t="s">
        <v>18995</v>
      </c>
    </row>
    <row r="36960" spans="2:11" hidden="1" x14ac:dyDescent="0.3">
      <c r="B36960">
        <v>36952</v>
      </c>
      <c r="C36960" t="s">
        <v>12382</v>
      </c>
      <c r="D36960" t="s">
        <v>22</v>
      </c>
      <c r="E36960" t="s">
        <v>19394</v>
      </c>
      <c r="F36960" s="4">
        <v>34285</v>
      </c>
      <c r="I36960" s="1">
        <v>66400</v>
      </c>
      <c r="J36960" s="1">
        <v>75871.070000000007</v>
      </c>
      <c r="K36960" t="s">
        <v>18995</v>
      </c>
    </row>
    <row r="36961" spans="2:11" hidden="1" x14ac:dyDescent="0.3">
      <c r="B36961">
        <v>36953</v>
      </c>
      <c r="C36961" t="s">
        <v>12383</v>
      </c>
      <c r="D36961" t="s">
        <v>22</v>
      </c>
      <c r="E36961" t="s">
        <v>19852</v>
      </c>
      <c r="F36961" s="4">
        <v>36202</v>
      </c>
      <c r="I36961" s="1">
        <v>63487</v>
      </c>
      <c r="J36961" s="1">
        <v>75448.13</v>
      </c>
      <c r="K36961" t="s">
        <v>18995</v>
      </c>
    </row>
    <row r="36962" spans="2:11" hidden="1" x14ac:dyDescent="0.3">
      <c r="B36962">
        <v>36954</v>
      </c>
      <c r="C36962" t="s">
        <v>12384</v>
      </c>
      <c r="D36962" t="s">
        <v>22</v>
      </c>
      <c r="E36962" t="s">
        <v>19409</v>
      </c>
      <c r="F36962" s="4">
        <v>38973</v>
      </c>
      <c r="I36962" s="1">
        <v>58827</v>
      </c>
      <c r="J36962" s="1">
        <v>66586.31</v>
      </c>
      <c r="K36962" t="s">
        <v>18995</v>
      </c>
    </row>
    <row r="36963" spans="2:11" hidden="1" x14ac:dyDescent="0.3">
      <c r="B36963">
        <v>36955</v>
      </c>
      <c r="C36963" t="s">
        <v>21931</v>
      </c>
      <c r="D36963" t="s">
        <v>15514</v>
      </c>
      <c r="E36963" t="s">
        <v>19244</v>
      </c>
      <c r="F36963" s="4">
        <v>41435</v>
      </c>
      <c r="I36963" s="1">
        <v>11310</v>
      </c>
      <c r="K36963" t="s">
        <v>18995</v>
      </c>
    </row>
    <row r="36964" spans="2:11" hidden="1" x14ac:dyDescent="0.3">
      <c r="B36964">
        <v>36956</v>
      </c>
      <c r="C36964" t="s">
        <v>12386</v>
      </c>
      <c r="D36964" t="s">
        <v>12387</v>
      </c>
      <c r="E36964" t="s">
        <v>19444</v>
      </c>
      <c r="F36964" s="4">
        <v>34078</v>
      </c>
      <c r="I36964" s="1">
        <v>60800</v>
      </c>
      <c r="J36964" s="1">
        <v>59953.63</v>
      </c>
      <c r="K36964" t="s">
        <v>18995</v>
      </c>
    </row>
    <row r="36965" spans="2:11" hidden="1" x14ac:dyDescent="0.3">
      <c r="B36965">
        <v>36957</v>
      </c>
      <c r="C36965" t="s">
        <v>12388</v>
      </c>
      <c r="D36965" t="s">
        <v>77</v>
      </c>
      <c r="E36965" t="s">
        <v>20094</v>
      </c>
      <c r="F36965" s="4">
        <v>38624</v>
      </c>
      <c r="I36965" s="1">
        <v>60843</v>
      </c>
      <c r="J36965" s="1">
        <v>67875.13</v>
      </c>
      <c r="K36965" t="s">
        <v>18995</v>
      </c>
    </row>
    <row r="36966" spans="2:11" hidden="1" x14ac:dyDescent="0.3">
      <c r="B36966">
        <v>36958</v>
      </c>
      <c r="C36966" t="s">
        <v>21932</v>
      </c>
      <c r="D36966" t="s">
        <v>15514</v>
      </c>
      <c r="E36966" t="s">
        <v>19784</v>
      </c>
      <c r="F36966" s="4">
        <v>41444</v>
      </c>
      <c r="I36966" s="1">
        <v>11310</v>
      </c>
      <c r="K36966" t="s">
        <v>18995</v>
      </c>
    </row>
    <row r="36967" spans="2:11" hidden="1" x14ac:dyDescent="0.3">
      <c r="B36967">
        <v>36959</v>
      </c>
      <c r="C36967" t="s">
        <v>21933</v>
      </c>
      <c r="D36967" t="s">
        <v>15514</v>
      </c>
      <c r="E36967" t="s">
        <v>19970</v>
      </c>
      <c r="F36967" s="4">
        <v>41438</v>
      </c>
      <c r="I36967" s="1">
        <v>11310</v>
      </c>
      <c r="K36967" t="s">
        <v>18995</v>
      </c>
    </row>
    <row r="36968" spans="2:11" hidden="1" x14ac:dyDescent="0.3">
      <c r="B36968">
        <v>36960</v>
      </c>
      <c r="C36968" t="s">
        <v>21934</v>
      </c>
      <c r="D36968" t="s">
        <v>15514</v>
      </c>
      <c r="E36968" t="s">
        <v>18999</v>
      </c>
      <c r="F36968" s="4">
        <v>41444</v>
      </c>
      <c r="I36968" s="1">
        <v>11310</v>
      </c>
      <c r="K36968" t="s">
        <v>18995</v>
      </c>
    </row>
    <row r="36969" spans="2:11" hidden="1" x14ac:dyDescent="0.3">
      <c r="B36969">
        <v>36961</v>
      </c>
      <c r="C36969" t="s">
        <v>21935</v>
      </c>
      <c r="D36969" t="s">
        <v>15514</v>
      </c>
      <c r="E36969" t="s">
        <v>19970</v>
      </c>
      <c r="F36969" s="4">
        <v>41435</v>
      </c>
      <c r="I36969" s="1">
        <v>11310</v>
      </c>
      <c r="K36969" t="s">
        <v>18995</v>
      </c>
    </row>
    <row r="36970" spans="2:11" hidden="1" x14ac:dyDescent="0.3">
      <c r="B36970">
        <v>36962</v>
      </c>
      <c r="C36970" t="s">
        <v>12389</v>
      </c>
      <c r="D36970" t="s">
        <v>1895</v>
      </c>
      <c r="E36970" t="s">
        <v>19833</v>
      </c>
      <c r="F36970" s="4">
        <v>40238</v>
      </c>
      <c r="I36970" s="1">
        <v>45150</v>
      </c>
      <c r="J36970" s="1">
        <v>43955.37</v>
      </c>
      <c r="K36970" t="s">
        <v>18995</v>
      </c>
    </row>
    <row r="36971" spans="2:11" hidden="1" x14ac:dyDescent="0.3">
      <c r="B36971">
        <v>36963</v>
      </c>
      <c r="C36971" t="s">
        <v>12389</v>
      </c>
      <c r="D36971" t="s">
        <v>98</v>
      </c>
      <c r="E36971" t="s">
        <v>19038</v>
      </c>
      <c r="F36971" s="4">
        <v>41059</v>
      </c>
      <c r="I36971" s="1">
        <v>24960</v>
      </c>
      <c r="J36971" s="1">
        <v>26140.44</v>
      </c>
      <c r="K36971" t="s">
        <v>18995</v>
      </c>
    </row>
    <row r="36972" spans="2:11" hidden="1" x14ac:dyDescent="0.3">
      <c r="B36972">
        <v>36964</v>
      </c>
      <c r="C36972" t="s">
        <v>12390</v>
      </c>
      <c r="D36972" t="s">
        <v>380</v>
      </c>
      <c r="E36972" t="s">
        <v>20401</v>
      </c>
      <c r="F36972" s="4">
        <v>39034</v>
      </c>
      <c r="I36972" s="1">
        <v>57907</v>
      </c>
      <c r="J36972" s="1">
        <v>62612.06</v>
      </c>
      <c r="K36972" t="s">
        <v>18995</v>
      </c>
    </row>
    <row r="36973" spans="2:11" hidden="1" x14ac:dyDescent="0.3">
      <c r="B36973">
        <v>36965</v>
      </c>
      <c r="C36973" t="s">
        <v>21936</v>
      </c>
      <c r="D36973" t="s">
        <v>15514</v>
      </c>
      <c r="E36973" t="s">
        <v>20052</v>
      </c>
      <c r="F36973" s="4">
        <v>41072</v>
      </c>
      <c r="I36973" s="1">
        <v>11310</v>
      </c>
      <c r="J36973" s="1">
        <v>1051.25</v>
      </c>
      <c r="K36973" t="s">
        <v>18995</v>
      </c>
    </row>
    <row r="36974" spans="2:11" hidden="1" x14ac:dyDescent="0.3">
      <c r="B36974">
        <v>36966</v>
      </c>
      <c r="C36974" t="s">
        <v>21937</v>
      </c>
      <c r="D36974" t="s">
        <v>15514</v>
      </c>
      <c r="E36974" t="s">
        <v>20205</v>
      </c>
      <c r="F36974" s="4">
        <v>39664</v>
      </c>
      <c r="I36974" s="1">
        <v>11310</v>
      </c>
      <c r="K36974" t="s">
        <v>18995</v>
      </c>
    </row>
    <row r="36975" spans="2:11" hidden="1" x14ac:dyDescent="0.3">
      <c r="B36975">
        <v>36967</v>
      </c>
      <c r="C36975" t="s">
        <v>12391</v>
      </c>
      <c r="D36975" t="s">
        <v>12392</v>
      </c>
      <c r="E36975" t="s">
        <v>19677</v>
      </c>
      <c r="F36975" s="4">
        <v>32118</v>
      </c>
      <c r="I36975" s="1">
        <v>85185</v>
      </c>
      <c r="J36975" s="1">
        <v>83402.52</v>
      </c>
      <c r="K36975" t="s">
        <v>18995</v>
      </c>
    </row>
    <row r="36976" spans="2:11" hidden="1" x14ac:dyDescent="0.3">
      <c r="B36976">
        <v>36968</v>
      </c>
      <c r="C36976" t="s">
        <v>12393</v>
      </c>
      <c r="D36976" t="s">
        <v>443</v>
      </c>
      <c r="E36976" t="s">
        <v>19281</v>
      </c>
      <c r="F36976" s="4">
        <v>37823</v>
      </c>
      <c r="I36976" s="1">
        <v>34518</v>
      </c>
      <c r="J36976" s="1">
        <v>39170.839999999997</v>
      </c>
      <c r="K36976" t="s">
        <v>18995</v>
      </c>
    </row>
    <row r="36977" spans="2:11" hidden="1" x14ac:dyDescent="0.3">
      <c r="B36977">
        <v>36969</v>
      </c>
      <c r="C36977" t="s">
        <v>21938</v>
      </c>
      <c r="D36977" t="s">
        <v>15514</v>
      </c>
      <c r="E36977" t="s">
        <v>18999</v>
      </c>
      <c r="F36977" s="4">
        <v>41444</v>
      </c>
      <c r="I36977" s="1">
        <v>11310</v>
      </c>
      <c r="K36977" t="s">
        <v>18995</v>
      </c>
    </row>
    <row r="36978" spans="2:11" hidden="1" x14ac:dyDescent="0.3">
      <c r="B36978">
        <v>36970</v>
      </c>
      <c r="C36978" t="s">
        <v>12394</v>
      </c>
      <c r="D36978" t="s">
        <v>1578</v>
      </c>
      <c r="E36978" t="s">
        <v>19496</v>
      </c>
      <c r="F36978" s="4">
        <v>30857</v>
      </c>
      <c r="I36978" s="1">
        <v>36109</v>
      </c>
      <c r="J36978" s="1">
        <v>35891.35</v>
      </c>
      <c r="K36978" t="s">
        <v>18995</v>
      </c>
    </row>
    <row r="36979" spans="2:11" hidden="1" x14ac:dyDescent="0.3">
      <c r="B36979">
        <v>36971</v>
      </c>
      <c r="C36979" t="s">
        <v>12395</v>
      </c>
      <c r="D36979" t="s">
        <v>443</v>
      </c>
      <c r="E36979" t="s">
        <v>19281</v>
      </c>
      <c r="F36979" s="4">
        <v>39179</v>
      </c>
      <c r="I36979" s="1">
        <v>34518</v>
      </c>
      <c r="J36979" s="1">
        <v>39927.89</v>
      </c>
      <c r="K36979" t="s">
        <v>18995</v>
      </c>
    </row>
    <row r="36980" spans="2:11" hidden="1" x14ac:dyDescent="0.3">
      <c r="B36980">
        <v>36972</v>
      </c>
      <c r="C36980" t="s">
        <v>21939</v>
      </c>
      <c r="D36980" t="s">
        <v>15514</v>
      </c>
      <c r="E36980" t="s">
        <v>20815</v>
      </c>
      <c r="F36980" s="4">
        <v>41453</v>
      </c>
      <c r="I36980" s="1">
        <v>11310</v>
      </c>
      <c r="K36980" t="s">
        <v>18995</v>
      </c>
    </row>
    <row r="36981" spans="2:11" hidden="1" x14ac:dyDescent="0.3">
      <c r="B36981">
        <v>36973</v>
      </c>
      <c r="C36981" t="s">
        <v>21940</v>
      </c>
      <c r="D36981" t="s">
        <v>15514</v>
      </c>
      <c r="E36981" t="s">
        <v>21238</v>
      </c>
      <c r="F36981" s="4">
        <v>39975</v>
      </c>
      <c r="I36981" s="1">
        <v>11310</v>
      </c>
      <c r="K36981" t="s">
        <v>18995</v>
      </c>
    </row>
    <row r="36982" spans="2:11" hidden="1" x14ac:dyDescent="0.3">
      <c r="B36982">
        <v>36974</v>
      </c>
      <c r="C36982" t="s">
        <v>12396</v>
      </c>
      <c r="D36982" t="s">
        <v>15520</v>
      </c>
      <c r="E36982" t="s">
        <v>19402</v>
      </c>
      <c r="F36982" s="4">
        <v>29199</v>
      </c>
      <c r="I36982" s="1">
        <v>32926</v>
      </c>
      <c r="J36982" s="1">
        <v>33939.89</v>
      </c>
      <c r="K36982" t="s">
        <v>18995</v>
      </c>
    </row>
    <row r="36983" spans="2:11" hidden="1" x14ac:dyDescent="0.3">
      <c r="B36983">
        <v>36975</v>
      </c>
      <c r="C36983" t="s">
        <v>12397</v>
      </c>
      <c r="D36983" t="s">
        <v>474</v>
      </c>
      <c r="E36983" t="s">
        <v>20019</v>
      </c>
      <c r="F36983" s="4">
        <v>32531</v>
      </c>
      <c r="I36983" s="1">
        <v>55994</v>
      </c>
      <c r="J36983" s="1">
        <v>55902.91</v>
      </c>
      <c r="K36983" t="s">
        <v>18995</v>
      </c>
    </row>
    <row r="36984" spans="2:11" hidden="1" x14ac:dyDescent="0.3">
      <c r="B36984">
        <v>36976</v>
      </c>
      <c r="C36984" t="s">
        <v>21941</v>
      </c>
      <c r="D36984" t="s">
        <v>15514</v>
      </c>
      <c r="E36984" t="s">
        <v>18999</v>
      </c>
      <c r="F36984" s="4">
        <v>41435</v>
      </c>
      <c r="I36984" s="1">
        <v>11310</v>
      </c>
      <c r="K36984" t="s">
        <v>18995</v>
      </c>
    </row>
    <row r="36985" spans="2:11" hidden="1" x14ac:dyDescent="0.3">
      <c r="B36985">
        <v>36977</v>
      </c>
      <c r="C36985" t="s">
        <v>21942</v>
      </c>
      <c r="D36985" t="s">
        <v>15514</v>
      </c>
      <c r="E36985" t="s">
        <v>19275</v>
      </c>
      <c r="F36985" s="4">
        <v>41438</v>
      </c>
      <c r="I36985" s="1">
        <v>11310</v>
      </c>
      <c r="K36985" t="s">
        <v>18995</v>
      </c>
    </row>
    <row r="36986" spans="2:11" hidden="1" x14ac:dyDescent="0.3">
      <c r="B36986">
        <v>36978</v>
      </c>
      <c r="C36986" t="s">
        <v>12398</v>
      </c>
      <c r="D36986" t="s">
        <v>22</v>
      </c>
      <c r="E36986" t="s">
        <v>19823</v>
      </c>
      <c r="F36986" s="4">
        <v>39009</v>
      </c>
      <c r="I36986" s="1">
        <v>58827</v>
      </c>
      <c r="J36986" s="1">
        <v>60645.61</v>
      </c>
      <c r="K36986" t="s">
        <v>18995</v>
      </c>
    </row>
    <row r="36987" spans="2:11" hidden="1" x14ac:dyDescent="0.3">
      <c r="B36987">
        <v>36979</v>
      </c>
      <c r="C36987" t="s">
        <v>21943</v>
      </c>
      <c r="D36987" t="s">
        <v>15514</v>
      </c>
      <c r="E36987" t="s">
        <v>20831</v>
      </c>
      <c r="F36987" s="4">
        <v>41435</v>
      </c>
      <c r="I36987" s="1">
        <v>11310</v>
      </c>
      <c r="K36987" t="s">
        <v>18995</v>
      </c>
    </row>
    <row r="36988" spans="2:11" hidden="1" x14ac:dyDescent="0.3">
      <c r="B36988">
        <v>36980</v>
      </c>
      <c r="C36988" t="s">
        <v>21944</v>
      </c>
      <c r="D36988" t="s">
        <v>31</v>
      </c>
      <c r="E36988" t="s">
        <v>19768</v>
      </c>
      <c r="F36988" s="4">
        <v>41226</v>
      </c>
      <c r="I36988" s="1">
        <v>33510</v>
      </c>
      <c r="J36988" s="1">
        <v>20363.759999999998</v>
      </c>
      <c r="K36988" t="s">
        <v>18995</v>
      </c>
    </row>
    <row r="36989" spans="2:11" hidden="1" x14ac:dyDescent="0.3">
      <c r="B36989">
        <v>36981</v>
      </c>
      <c r="C36989" t="s">
        <v>12401</v>
      </c>
      <c r="D36989" t="s">
        <v>122</v>
      </c>
      <c r="E36989" t="s">
        <v>19664</v>
      </c>
      <c r="F36989" s="4">
        <v>37200</v>
      </c>
      <c r="I36989" s="1">
        <v>31657</v>
      </c>
      <c r="J36989" s="1">
        <v>37340.89</v>
      </c>
      <c r="K36989" t="s">
        <v>18995</v>
      </c>
    </row>
    <row r="36990" spans="2:11" hidden="1" x14ac:dyDescent="0.3">
      <c r="B36990">
        <v>36982</v>
      </c>
      <c r="C36990" t="s">
        <v>21945</v>
      </c>
      <c r="D36990" t="s">
        <v>15514</v>
      </c>
      <c r="E36990" t="s">
        <v>20642</v>
      </c>
      <c r="F36990" s="4">
        <v>40701</v>
      </c>
      <c r="I36990" s="1">
        <v>11310</v>
      </c>
      <c r="K36990" t="s">
        <v>18995</v>
      </c>
    </row>
    <row r="36991" spans="2:11" hidden="1" x14ac:dyDescent="0.3">
      <c r="B36991">
        <v>36983</v>
      </c>
      <c r="C36991" t="s">
        <v>21946</v>
      </c>
      <c r="D36991" t="s">
        <v>382</v>
      </c>
      <c r="E36991" t="s">
        <v>19955</v>
      </c>
      <c r="F36991" s="4">
        <v>41187</v>
      </c>
      <c r="I36991" s="1">
        <v>49254</v>
      </c>
      <c r="J36991" s="1">
        <v>16351.86</v>
      </c>
      <c r="K36991" t="s">
        <v>18995</v>
      </c>
    </row>
    <row r="36992" spans="2:11" hidden="1" x14ac:dyDescent="0.3">
      <c r="B36992">
        <v>36984</v>
      </c>
      <c r="C36992" t="s">
        <v>12403</v>
      </c>
      <c r="D36992" t="s">
        <v>595</v>
      </c>
      <c r="E36992" t="s">
        <v>19649</v>
      </c>
      <c r="F36992" s="4">
        <v>39861</v>
      </c>
      <c r="I36992" s="1">
        <v>19760</v>
      </c>
      <c r="J36992" s="1">
        <v>16416.7</v>
      </c>
      <c r="K36992" t="s">
        <v>18995</v>
      </c>
    </row>
    <row r="36993" spans="2:11" hidden="1" x14ac:dyDescent="0.3">
      <c r="B36993">
        <v>36985</v>
      </c>
      <c r="C36993" t="s">
        <v>21947</v>
      </c>
      <c r="D36993" t="s">
        <v>15514</v>
      </c>
      <c r="E36993" t="s">
        <v>19021</v>
      </c>
      <c r="F36993" s="4">
        <v>41072</v>
      </c>
      <c r="I36993" s="1">
        <v>11310</v>
      </c>
      <c r="J36993">
        <v>935.26</v>
      </c>
      <c r="K36993" t="s">
        <v>18995</v>
      </c>
    </row>
    <row r="36994" spans="2:11" hidden="1" x14ac:dyDescent="0.3">
      <c r="B36994">
        <v>36986</v>
      </c>
      <c r="C36994" t="s">
        <v>21948</v>
      </c>
      <c r="D36994" t="s">
        <v>15514</v>
      </c>
      <c r="E36994" t="s">
        <v>19760</v>
      </c>
      <c r="F36994" s="4">
        <v>41453</v>
      </c>
      <c r="I36994" s="1">
        <v>11310</v>
      </c>
      <c r="K36994" t="s">
        <v>18995</v>
      </c>
    </row>
    <row r="36995" spans="2:11" hidden="1" x14ac:dyDescent="0.3">
      <c r="B36995">
        <v>36987</v>
      </c>
      <c r="C36995" t="s">
        <v>21949</v>
      </c>
      <c r="D36995" t="s">
        <v>15514</v>
      </c>
      <c r="E36995" t="s">
        <v>21950</v>
      </c>
      <c r="F36995" s="4">
        <v>41435</v>
      </c>
      <c r="I36995" s="1">
        <v>11310</v>
      </c>
      <c r="K36995" t="s">
        <v>18995</v>
      </c>
    </row>
    <row r="36996" spans="2:11" hidden="1" x14ac:dyDescent="0.3">
      <c r="B36996">
        <v>36988</v>
      </c>
      <c r="C36996" t="s">
        <v>12405</v>
      </c>
      <c r="D36996" t="s">
        <v>336</v>
      </c>
      <c r="E36996" t="s">
        <v>19921</v>
      </c>
      <c r="F36996" s="4">
        <v>39793</v>
      </c>
      <c r="I36996" s="1">
        <v>41645</v>
      </c>
      <c r="J36996" s="1">
        <v>40967.72</v>
      </c>
      <c r="K36996" t="s">
        <v>18995</v>
      </c>
    </row>
    <row r="36997" spans="2:11" hidden="1" x14ac:dyDescent="0.3">
      <c r="B36997">
        <v>36989</v>
      </c>
      <c r="C36997" t="s">
        <v>12405</v>
      </c>
      <c r="D36997" t="s">
        <v>22</v>
      </c>
      <c r="E36997" t="s">
        <v>19380</v>
      </c>
      <c r="F36997" s="4">
        <v>39281</v>
      </c>
      <c r="I36997" s="1">
        <v>51937</v>
      </c>
      <c r="J36997" s="1">
        <v>60339.61</v>
      </c>
      <c r="K36997" t="s">
        <v>18995</v>
      </c>
    </row>
    <row r="36998" spans="2:11" hidden="1" x14ac:dyDescent="0.3">
      <c r="B36998">
        <v>36990</v>
      </c>
      <c r="C36998" t="s">
        <v>12406</v>
      </c>
      <c r="D36998" t="s">
        <v>1573</v>
      </c>
      <c r="E36998" t="s">
        <v>19433</v>
      </c>
      <c r="F36998" s="4">
        <v>40182</v>
      </c>
      <c r="I36998" s="1">
        <v>31741</v>
      </c>
      <c r="J36998" s="1">
        <v>29850.54</v>
      </c>
      <c r="K36998" t="s">
        <v>18995</v>
      </c>
    </row>
    <row r="36999" spans="2:11" hidden="1" x14ac:dyDescent="0.3">
      <c r="B36999">
        <v>36991</v>
      </c>
      <c r="C36999" t="s">
        <v>12407</v>
      </c>
      <c r="D36999" t="s">
        <v>2021</v>
      </c>
      <c r="E36999" t="s">
        <v>20034</v>
      </c>
      <c r="F36999" s="4">
        <v>40506</v>
      </c>
      <c r="I36999" s="1">
        <v>32462</v>
      </c>
      <c r="J36999" s="1">
        <v>32346.35</v>
      </c>
      <c r="K36999" t="s">
        <v>18995</v>
      </c>
    </row>
    <row r="37000" spans="2:11" hidden="1" x14ac:dyDescent="0.3">
      <c r="B37000">
        <v>36992</v>
      </c>
      <c r="C37000" t="s">
        <v>21951</v>
      </c>
      <c r="D37000" t="s">
        <v>15514</v>
      </c>
      <c r="E37000" t="s">
        <v>21952</v>
      </c>
      <c r="F37000" s="4">
        <v>41453</v>
      </c>
      <c r="I37000" s="1">
        <v>11310</v>
      </c>
      <c r="K37000" t="s">
        <v>18995</v>
      </c>
    </row>
    <row r="37001" spans="2:11" hidden="1" x14ac:dyDescent="0.3">
      <c r="B37001">
        <v>36993</v>
      </c>
      <c r="C37001" t="s">
        <v>21953</v>
      </c>
      <c r="D37001" t="s">
        <v>15514</v>
      </c>
      <c r="E37001" t="s">
        <v>21559</v>
      </c>
      <c r="F37001" s="4">
        <v>41438</v>
      </c>
      <c r="I37001" s="1">
        <v>11310</v>
      </c>
      <c r="K37001" t="s">
        <v>18995</v>
      </c>
    </row>
    <row r="37002" spans="2:11" hidden="1" x14ac:dyDescent="0.3">
      <c r="B37002">
        <v>36994</v>
      </c>
      <c r="C37002" t="s">
        <v>12408</v>
      </c>
      <c r="D37002" t="s">
        <v>22</v>
      </c>
      <c r="E37002" t="s">
        <v>19068</v>
      </c>
      <c r="F37002" s="4">
        <v>34800</v>
      </c>
      <c r="I37002" s="1">
        <v>65816</v>
      </c>
      <c r="J37002" s="1">
        <v>77070.31</v>
      </c>
      <c r="K37002" t="s">
        <v>18995</v>
      </c>
    </row>
    <row r="37003" spans="2:11" hidden="1" x14ac:dyDescent="0.3">
      <c r="B37003">
        <v>36995</v>
      </c>
      <c r="C37003" t="s">
        <v>12409</v>
      </c>
      <c r="D37003" t="s">
        <v>74</v>
      </c>
      <c r="E37003" t="s">
        <v>20731</v>
      </c>
      <c r="F37003" s="4">
        <v>40596</v>
      </c>
      <c r="I37003" s="1">
        <v>51342</v>
      </c>
      <c r="J37003" s="1">
        <v>41298.99</v>
      </c>
      <c r="K37003" t="s">
        <v>18995</v>
      </c>
    </row>
    <row r="37004" spans="2:11" hidden="1" x14ac:dyDescent="0.3">
      <c r="B37004">
        <v>36996</v>
      </c>
      <c r="C37004" t="s">
        <v>21954</v>
      </c>
      <c r="D37004" t="s">
        <v>15514</v>
      </c>
      <c r="E37004" t="s">
        <v>19339</v>
      </c>
      <c r="F37004" s="4">
        <v>41435</v>
      </c>
      <c r="I37004" s="1">
        <v>11310</v>
      </c>
      <c r="K37004" t="s">
        <v>18995</v>
      </c>
    </row>
    <row r="37005" spans="2:11" hidden="1" x14ac:dyDescent="0.3">
      <c r="B37005">
        <v>36997</v>
      </c>
      <c r="C37005" t="s">
        <v>12410</v>
      </c>
      <c r="D37005" t="s">
        <v>2343</v>
      </c>
      <c r="E37005" t="s">
        <v>19175</v>
      </c>
      <c r="F37005" s="4">
        <v>40077</v>
      </c>
      <c r="I37005" s="1">
        <v>43361</v>
      </c>
      <c r="J37005" s="1">
        <v>44420.28</v>
      </c>
      <c r="K37005" t="s">
        <v>18995</v>
      </c>
    </row>
    <row r="37006" spans="2:11" hidden="1" x14ac:dyDescent="0.3">
      <c r="B37006">
        <v>36998</v>
      </c>
      <c r="C37006" t="s">
        <v>12411</v>
      </c>
      <c r="D37006" t="s">
        <v>860</v>
      </c>
      <c r="E37006" t="s">
        <v>20509</v>
      </c>
      <c r="F37006" s="4">
        <v>36633</v>
      </c>
      <c r="I37006" s="1">
        <v>112800</v>
      </c>
      <c r="J37006" s="1">
        <v>112708.96</v>
      </c>
      <c r="K37006" t="s">
        <v>18995</v>
      </c>
    </row>
    <row r="37007" spans="2:11" hidden="1" x14ac:dyDescent="0.3">
      <c r="B37007">
        <v>36999</v>
      </c>
      <c r="C37007" t="s">
        <v>12412</v>
      </c>
      <c r="D37007" t="s">
        <v>22</v>
      </c>
      <c r="E37007" t="s">
        <v>19094</v>
      </c>
      <c r="F37007" s="4">
        <v>38407</v>
      </c>
      <c r="I37007" s="1">
        <v>59991</v>
      </c>
      <c r="J37007" s="1">
        <v>86504.62</v>
      </c>
      <c r="K37007" t="s">
        <v>18995</v>
      </c>
    </row>
    <row r="37008" spans="2:11" hidden="1" x14ac:dyDescent="0.3">
      <c r="B37008">
        <v>37000</v>
      </c>
      <c r="C37008" t="s">
        <v>12413</v>
      </c>
      <c r="D37008" t="s">
        <v>22</v>
      </c>
      <c r="E37008" t="s">
        <v>19409</v>
      </c>
      <c r="F37008" s="4">
        <v>38652</v>
      </c>
      <c r="I37008" s="1">
        <v>58827</v>
      </c>
      <c r="J37008" s="1">
        <v>58763.62</v>
      </c>
      <c r="K37008" t="s">
        <v>18995</v>
      </c>
    </row>
    <row r="37009" spans="2:11" hidden="1" x14ac:dyDescent="0.3">
      <c r="B37009">
        <v>37001</v>
      </c>
      <c r="C37009" t="s">
        <v>12414</v>
      </c>
      <c r="D37009" t="s">
        <v>713</v>
      </c>
      <c r="E37009" t="s">
        <v>19002</v>
      </c>
      <c r="F37009" s="4">
        <v>37763</v>
      </c>
      <c r="I37009" s="1">
        <v>60800</v>
      </c>
      <c r="J37009" s="1">
        <v>59330.46</v>
      </c>
      <c r="K37009" t="s">
        <v>18995</v>
      </c>
    </row>
    <row r="37010" spans="2:11" hidden="1" x14ac:dyDescent="0.3">
      <c r="B37010">
        <v>37002</v>
      </c>
      <c r="C37010" t="s">
        <v>16700</v>
      </c>
      <c r="D37010" t="s">
        <v>117</v>
      </c>
      <c r="E37010" t="s">
        <v>19347</v>
      </c>
      <c r="F37010" s="4">
        <v>40966</v>
      </c>
      <c r="I37010" s="1">
        <v>44990.400000000001</v>
      </c>
      <c r="J37010" s="1">
        <v>45392.72</v>
      </c>
      <c r="K37010" t="s">
        <v>18995</v>
      </c>
    </row>
    <row r="37011" spans="2:11" hidden="1" x14ac:dyDescent="0.3">
      <c r="B37011">
        <v>37003</v>
      </c>
      <c r="C37011" t="s">
        <v>12415</v>
      </c>
      <c r="D37011" t="s">
        <v>993</v>
      </c>
      <c r="E37011" t="s">
        <v>19036</v>
      </c>
      <c r="F37011" s="4">
        <v>38355</v>
      </c>
      <c r="I37011" s="1">
        <v>51371</v>
      </c>
      <c r="J37011" s="1">
        <v>51280.06</v>
      </c>
      <c r="K37011" t="s">
        <v>18995</v>
      </c>
    </row>
    <row r="37012" spans="2:11" hidden="1" x14ac:dyDescent="0.3">
      <c r="B37012">
        <v>37004</v>
      </c>
      <c r="C37012" t="s">
        <v>21955</v>
      </c>
      <c r="D37012" t="s">
        <v>15514</v>
      </c>
      <c r="E37012" t="s">
        <v>19475</v>
      </c>
      <c r="F37012" s="4">
        <v>41453</v>
      </c>
      <c r="I37012" s="1">
        <v>11310</v>
      </c>
      <c r="K37012" t="s">
        <v>18995</v>
      </c>
    </row>
    <row r="37013" spans="2:11" hidden="1" x14ac:dyDescent="0.3">
      <c r="B37013">
        <v>37005</v>
      </c>
      <c r="C37013" t="s">
        <v>12416</v>
      </c>
      <c r="D37013" t="s">
        <v>22</v>
      </c>
      <c r="E37013" t="s">
        <v>19068</v>
      </c>
      <c r="F37013" s="4">
        <v>36719</v>
      </c>
      <c r="I37013" s="1">
        <v>62905</v>
      </c>
      <c r="J37013" s="1">
        <v>105425.59</v>
      </c>
      <c r="K37013" t="s">
        <v>18995</v>
      </c>
    </row>
    <row r="37014" spans="2:11" hidden="1" x14ac:dyDescent="0.3">
      <c r="B37014">
        <v>37006</v>
      </c>
      <c r="C37014" t="s">
        <v>21956</v>
      </c>
      <c r="D37014" t="s">
        <v>22</v>
      </c>
      <c r="E37014" t="s">
        <v>19825</v>
      </c>
      <c r="F37014" s="4">
        <v>38685</v>
      </c>
      <c r="I37014" s="1">
        <v>59410</v>
      </c>
      <c r="J37014" s="1">
        <v>63690.7</v>
      </c>
      <c r="K37014" t="s">
        <v>18995</v>
      </c>
    </row>
    <row r="37015" spans="2:11" hidden="1" x14ac:dyDescent="0.3">
      <c r="B37015">
        <v>37007</v>
      </c>
      <c r="C37015" t="s">
        <v>21957</v>
      </c>
      <c r="D37015" t="s">
        <v>15514</v>
      </c>
      <c r="E37015" t="s">
        <v>20553</v>
      </c>
      <c r="F37015" s="4">
        <v>41435</v>
      </c>
      <c r="I37015" s="1">
        <v>11310</v>
      </c>
      <c r="K37015" t="s">
        <v>18995</v>
      </c>
    </row>
    <row r="37016" spans="2:11" hidden="1" x14ac:dyDescent="0.3">
      <c r="B37016">
        <v>37008</v>
      </c>
      <c r="C37016" t="s">
        <v>12417</v>
      </c>
      <c r="D37016" t="s">
        <v>743</v>
      </c>
      <c r="E37016" t="s">
        <v>19256</v>
      </c>
      <c r="F37016" s="4">
        <v>29332</v>
      </c>
      <c r="I37016" s="1">
        <v>41176</v>
      </c>
      <c r="J37016" s="1">
        <v>51935.199999999997</v>
      </c>
      <c r="K37016" t="s">
        <v>18995</v>
      </c>
    </row>
    <row r="37017" spans="2:11" hidden="1" x14ac:dyDescent="0.3">
      <c r="B37017">
        <v>37009</v>
      </c>
      <c r="C37017" t="s">
        <v>12418</v>
      </c>
      <c r="D37017" t="s">
        <v>1024</v>
      </c>
      <c r="E37017" t="s">
        <v>20299</v>
      </c>
      <c r="F37017" s="4">
        <v>39237</v>
      </c>
      <c r="I37017" s="1">
        <v>25709</v>
      </c>
      <c r="J37017" s="1">
        <v>5139.99</v>
      </c>
      <c r="K37017" t="s">
        <v>18995</v>
      </c>
    </row>
    <row r="37018" spans="2:11" hidden="1" x14ac:dyDescent="0.3">
      <c r="B37018">
        <v>37010</v>
      </c>
      <c r="C37018" t="s">
        <v>12419</v>
      </c>
      <c r="D37018" t="s">
        <v>71</v>
      </c>
      <c r="E37018" t="s">
        <v>19045</v>
      </c>
      <c r="F37018" s="4">
        <v>39443</v>
      </c>
      <c r="I37018" s="1">
        <v>9601</v>
      </c>
      <c r="J37018" s="1">
        <v>9689.84</v>
      </c>
      <c r="K37018" t="s">
        <v>18995</v>
      </c>
    </row>
    <row r="37019" spans="2:11" hidden="1" x14ac:dyDescent="0.3">
      <c r="B37019">
        <v>37011</v>
      </c>
      <c r="C37019" t="s">
        <v>12420</v>
      </c>
      <c r="D37019" t="s">
        <v>139</v>
      </c>
      <c r="E37019" t="s">
        <v>19848</v>
      </c>
      <c r="F37019" s="4">
        <v>40322</v>
      </c>
      <c r="I37019" s="1">
        <v>35360</v>
      </c>
      <c r="J37019" s="1">
        <v>30785.25</v>
      </c>
      <c r="K37019" t="s">
        <v>18995</v>
      </c>
    </row>
    <row r="37020" spans="2:11" hidden="1" x14ac:dyDescent="0.3">
      <c r="B37020">
        <v>37012</v>
      </c>
      <c r="C37020" t="s">
        <v>21958</v>
      </c>
      <c r="D37020" t="s">
        <v>15514</v>
      </c>
      <c r="E37020" t="s">
        <v>19166</v>
      </c>
      <c r="F37020" s="4">
        <v>41438</v>
      </c>
      <c r="I37020" s="1">
        <v>11310</v>
      </c>
      <c r="K37020" t="s">
        <v>18995</v>
      </c>
    </row>
    <row r="37021" spans="2:11" hidden="1" x14ac:dyDescent="0.3">
      <c r="B37021">
        <v>37013</v>
      </c>
      <c r="C37021" t="s">
        <v>12421</v>
      </c>
      <c r="D37021" t="s">
        <v>15511</v>
      </c>
      <c r="E37021" t="s">
        <v>19515</v>
      </c>
      <c r="F37021" s="4">
        <v>38042</v>
      </c>
      <c r="I37021" s="1">
        <v>55113</v>
      </c>
      <c r="J37021" s="1">
        <v>60214.66</v>
      </c>
      <c r="K37021" t="s">
        <v>18995</v>
      </c>
    </row>
    <row r="37022" spans="2:11" hidden="1" x14ac:dyDescent="0.3">
      <c r="B37022">
        <v>37014</v>
      </c>
      <c r="C37022" t="s">
        <v>12422</v>
      </c>
      <c r="D37022" t="s">
        <v>90</v>
      </c>
      <c r="E37022" t="s">
        <v>19256</v>
      </c>
      <c r="F37022" s="4">
        <v>38301</v>
      </c>
      <c r="I37022" s="1">
        <v>20800</v>
      </c>
      <c r="J37022" s="1">
        <v>17153.05</v>
      </c>
      <c r="K37022" t="s">
        <v>18995</v>
      </c>
    </row>
    <row r="37023" spans="2:11" hidden="1" x14ac:dyDescent="0.3">
      <c r="B37023">
        <v>37015</v>
      </c>
      <c r="C37023" t="s">
        <v>12423</v>
      </c>
      <c r="D37023" t="s">
        <v>419</v>
      </c>
      <c r="E37023" t="s">
        <v>19107</v>
      </c>
      <c r="F37023" s="4">
        <v>35828</v>
      </c>
      <c r="I37023" s="1">
        <v>47932</v>
      </c>
      <c r="J37023" s="1">
        <v>67259.179999999993</v>
      </c>
      <c r="K37023" t="s">
        <v>18995</v>
      </c>
    </row>
    <row r="37024" spans="2:11" hidden="1" x14ac:dyDescent="0.3">
      <c r="B37024">
        <v>37016</v>
      </c>
      <c r="C37024" t="s">
        <v>12424</v>
      </c>
      <c r="D37024" t="s">
        <v>331</v>
      </c>
      <c r="E37024" t="s">
        <v>19515</v>
      </c>
      <c r="F37024" s="4">
        <v>28163</v>
      </c>
      <c r="I37024" s="1">
        <v>64737</v>
      </c>
      <c r="J37024" s="1">
        <v>76802.100000000006</v>
      </c>
      <c r="K37024" t="s">
        <v>18995</v>
      </c>
    </row>
    <row r="37025" spans="2:11" hidden="1" x14ac:dyDescent="0.3">
      <c r="B37025">
        <v>37017</v>
      </c>
      <c r="C37025" t="s">
        <v>12425</v>
      </c>
      <c r="D37025" t="s">
        <v>568</v>
      </c>
      <c r="E37025" t="s">
        <v>19957</v>
      </c>
      <c r="F37025" s="4">
        <v>34204</v>
      </c>
      <c r="I37025" s="1">
        <v>67588</v>
      </c>
      <c r="J37025" s="1">
        <v>80563.09</v>
      </c>
      <c r="K37025" t="s">
        <v>18995</v>
      </c>
    </row>
    <row r="37026" spans="2:11" hidden="1" x14ac:dyDescent="0.3">
      <c r="B37026">
        <v>37018</v>
      </c>
      <c r="C37026" t="s">
        <v>21959</v>
      </c>
      <c r="D37026" t="s">
        <v>15514</v>
      </c>
      <c r="E37026" t="s">
        <v>19757</v>
      </c>
      <c r="F37026" s="4">
        <v>41176</v>
      </c>
      <c r="I37026" s="1">
        <v>11310</v>
      </c>
      <c r="J37026" s="1">
        <v>4415.29</v>
      </c>
      <c r="K37026" t="s">
        <v>18995</v>
      </c>
    </row>
    <row r="37027" spans="2:11" hidden="1" x14ac:dyDescent="0.3">
      <c r="B37027">
        <v>37019</v>
      </c>
      <c r="C37027" t="s">
        <v>16701</v>
      </c>
      <c r="D37027" t="s">
        <v>90</v>
      </c>
      <c r="E37027" t="s">
        <v>19733</v>
      </c>
      <c r="F37027" s="4">
        <v>38892</v>
      </c>
      <c r="I37027" s="1">
        <v>17576</v>
      </c>
      <c r="J37027" s="1">
        <v>7976.8</v>
      </c>
      <c r="K37027" t="s">
        <v>18995</v>
      </c>
    </row>
    <row r="37028" spans="2:11" hidden="1" x14ac:dyDescent="0.3">
      <c r="B37028">
        <v>37020</v>
      </c>
      <c r="C37028" t="s">
        <v>21960</v>
      </c>
      <c r="D37028" t="s">
        <v>15514</v>
      </c>
      <c r="E37028" t="s">
        <v>19408</v>
      </c>
      <c r="F37028" s="4">
        <v>41072</v>
      </c>
      <c r="I37028" s="1">
        <v>11310</v>
      </c>
      <c r="J37028" s="1">
        <v>1051.25</v>
      </c>
      <c r="K37028" t="s">
        <v>18995</v>
      </c>
    </row>
    <row r="37029" spans="2:11" hidden="1" x14ac:dyDescent="0.3">
      <c r="B37029">
        <v>37021</v>
      </c>
      <c r="C37029" t="s">
        <v>12426</v>
      </c>
      <c r="D37029" t="s">
        <v>172</v>
      </c>
      <c r="E37029" t="s">
        <v>19857</v>
      </c>
      <c r="F37029" s="4">
        <v>36823</v>
      </c>
      <c r="I37029" s="1">
        <v>72406</v>
      </c>
      <c r="J37029" s="1">
        <v>76231.149999999994</v>
      </c>
      <c r="K37029" t="s">
        <v>18995</v>
      </c>
    </row>
    <row r="37030" spans="2:11" hidden="1" x14ac:dyDescent="0.3">
      <c r="B37030">
        <v>37022</v>
      </c>
      <c r="C37030" t="s">
        <v>21961</v>
      </c>
      <c r="D37030" t="s">
        <v>523</v>
      </c>
      <c r="E37030" t="s">
        <v>19142</v>
      </c>
      <c r="F37030" s="4">
        <v>41367</v>
      </c>
      <c r="I37030" s="1">
        <v>43136</v>
      </c>
      <c r="J37030" s="1">
        <v>8627.01</v>
      </c>
      <c r="K37030" t="s">
        <v>18995</v>
      </c>
    </row>
    <row r="37031" spans="2:11" hidden="1" x14ac:dyDescent="0.3">
      <c r="B37031">
        <v>37023</v>
      </c>
      <c r="C37031" t="s">
        <v>21962</v>
      </c>
      <c r="D37031" t="s">
        <v>15514</v>
      </c>
      <c r="E37031" t="s">
        <v>19018</v>
      </c>
      <c r="F37031" s="4">
        <v>41072</v>
      </c>
      <c r="I37031" s="1">
        <v>11310</v>
      </c>
      <c r="J37031">
        <v>917.13</v>
      </c>
      <c r="K37031" t="s">
        <v>18995</v>
      </c>
    </row>
    <row r="37032" spans="2:11" hidden="1" x14ac:dyDescent="0.3">
      <c r="B37032">
        <v>37024</v>
      </c>
      <c r="C37032" t="s">
        <v>12429</v>
      </c>
      <c r="D37032" t="s">
        <v>184</v>
      </c>
      <c r="E37032" t="s">
        <v>19200</v>
      </c>
      <c r="F37032" s="4">
        <v>40115</v>
      </c>
      <c r="I37032" s="1">
        <v>25141</v>
      </c>
      <c r="J37032" s="1">
        <v>24834.02</v>
      </c>
      <c r="K37032" t="s">
        <v>18995</v>
      </c>
    </row>
    <row r="37033" spans="2:11" hidden="1" x14ac:dyDescent="0.3">
      <c r="B37033">
        <v>37025</v>
      </c>
      <c r="C37033" t="s">
        <v>16702</v>
      </c>
      <c r="D37033" t="s">
        <v>15514</v>
      </c>
      <c r="E37033" t="s">
        <v>19018</v>
      </c>
      <c r="F37033" s="4">
        <v>40701</v>
      </c>
      <c r="I37033" s="1">
        <v>11310</v>
      </c>
      <c r="J37033">
        <v>938.88</v>
      </c>
      <c r="K37033" t="s">
        <v>18995</v>
      </c>
    </row>
    <row r="37034" spans="2:11" hidden="1" x14ac:dyDescent="0.3">
      <c r="B37034">
        <v>37026</v>
      </c>
      <c r="C37034" t="s">
        <v>21963</v>
      </c>
      <c r="D37034" t="s">
        <v>15514</v>
      </c>
      <c r="E37034" t="s">
        <v>19339</v>
      </c>
      <c r="F37034" s="4">
        <v>41453</v>
      </c>
      <c r="I37034" s="1">
        <v>11310</v>
      </c>
      <c r="K37034" t="s">
        <v>18995</v>
      </c>
    </row>
    <row r="37035" spans="2:11" hidden="1" x14ac:dyDescent="0.3">
      <c r="B37035">
        <v>37027</v>
      </c>
      <c r="C37035" t="s">
        <v>12431</v>
      </c>
      <c r="D37035" t="s">
        <v>22</v>
      </c>
      <c r="E37035" t="s">
        <v>19603</v>
      </c>
      <c r="F37035" s="4">
        <v>39547</v>
      </c>
      <c r="I37035" s="1">
        <v>58244</v>
      </c>
      <c r="J37035" s="1">
        <v>62344.86</v>
      </c>
      <c r="K37035" t="s">
        <v>18995</v>
      </c>
    </row>
    <row r="37036" spans="2:11" hidden="1" x14ac:dyDescent="0.3">
      <c r="B37036">
        <v>37028</v>
      </c>
      <c r="C37036" t="s">
        <v>12432</v>
      </c>
      <c r="D37036" t="s">
        <v>77</v>
      </c>
      <c r="E37036" t="s">
        <v>19100</v>
      </c>
      <c r="F37036" s="4">
        <v>36158</v>
      </c>
      <c r="I37036" s="1">
        <v>65020</v>
      </c>
      <c r="J37036" s="1">
        <v>111275.41</v>
      </c>
      <c r="K37036" t="s">
        <v>18995</v>
      </c>
    </row>
    <row r="37037" spans="2:11" hidden="1" x14ac:dyDescent="0.3">
      <c r="B37037">
        <v>37029</v>
      </c>
      <c r="C37037" t="s">
        <v>12433</v>
      </c>
      <c r="D37037" t="s">
        <v>172</v>
      </c>
      <c r="E37037" t="s">
        <v>19537</v>
      </c>
      <c r="F37037" s="4">
        <v>36698</v>
      </c>
      <c r="I37037" s="1">
        <v>73141</v>
      </c>
      <c r="J37037" s="1">
        <v>76724.679999999993</v>
      </c>
      <c r="K37037" t="s">
        <v>18995</v>
      </c>
    </row>
    <row r="37038" spans="2:11" hidden="1" x14ac:dyDescent="0.3">
      <c r="B37038">
        <v>37030</v>
      </c>
      <c r="C37038" t="s">
        <v>12434</v>
      </c>
      <c r="D37038" t="s">
        <v>15653</v>
      </c>
      <c r="E37038" t="s">
        <v>19271</v>
      </c>
      <c r="F37038" s="4">
        <v>35444</v>
      </c>
      <c r="I37038" s="1">
        <v>76043</v>
      </c>
      <c r="J37038" s="1">
        <v>135533.94</v>
      </c>
      <c r="K37038" t="s">
        <v>18995</v>
      </c>
    </row>
    <row r="37039" spans="2:11" hidden="1" x14ac:dyDescent="0.3">
      <c r="B37039">
        <v>37031</v>
      </c>
      <c r="C37039" t="s">
        <v>12436</v>
      </c>
      <c r="D37039" t="s">
        <v>533</v>
      </c>
      <c r="E37039" t="s">
        <v>19871</v>
      </c>
      <c r="F37039" s="4">
        <v>39428</v>
      </c>
      <c r="I37039" s="1">
        <v>56709</v>
      </c>
      <c r="J37039" s="1">
        <v>60881.01</v>
      </c>
      <c r="K37039" t="s">
        <v>18995</v>
      </c>
    </row>
    <row r="37040" spans="2:11" hidden="1" x14ac:dyDescent="0.3">
      <c r="B37040">
        <v>37032</v>
      </c>
      <c r="C37040" t="s">
        <v>12437</v>
      </c>
      <c r="D37040" t="s">
        <v>2331</v>
      </c>
      <c r="E37040" t="s">
        <v>19443</v>
      </c>
      <c r="F37040" s="4">
        <v>38862</v>
      </c>
      <c r="I37040" s="1">
        <v>27328</v>
      </c>
      <c r="J37040" s="1">
        <v>28795.49</v>
      </c>
      <c r="K37040" t="s">
        <v>18995</v>
      </c>
    </row>
    <row r="37041" spans="2:11" hidden="1" x14ac:dyDescent="0.3">
      <c r="B37041">
        <v>37033</v>
      </c>
      <c r="C37041" t="s">
        <v>12438</v>
      </c>
      <c r="D37041" t="s">
        <v>12439</v>
      </c>
      <c r="E37041" t="s">
        <v>19082</v>
      </c>
      <c r="F37041" s="4">
        <v>39604</v>
      </c>
      <c r="I37041" s="1">
        <v>63800</v>
      </c>
      <c r="J37041" s="1">
        <v>64445.2</v>
      </c>
      <c r="K37041" t="s">
        <v>18995</v>
      </c>
    </row>
    <row r="37042" spans="2:11" hidden="1" x14ac:dyDescent="0.3">
      <c r="B37042">
        <v>37034</v>
      </c>
      <c r="C37042" t="s">
        <v>12440</v>
      </c>
      <c r="D37042" t="s">
        <v>22</v>
      </c>
      <c r="E37042" t="s">
        <v>19142</v>
      </c>
      <c r="F37042" s="4">
        <v>38657</v>
      </c>
      <c r="I37042" s="1">
        <v>43239</v>
      </c>
      <c r="J37042" s="1">
        <v>44265.79</v>
      </c>
      <c r="K37042" t="s">
        <v>18995</v>
      </c>
    </row>
    <row r="37043" spans="2:11" hidden="1" x14ac:dyDescent="0.3">
      <c r="B37043">
        <v>37035</v>
      </c>
      <c r="C37043" t="s">
        <v>12441</v>
      </c>
      <c r="D37043" t="s">
        <v>15511</v>
      </c>
      <c r="E37043" t="s">
        <v>19858</v>
      </c>
      <c r="F37043" s="4">
        <v>37636</v>
      </c>
      <c r="I37043" s="1">
        <v>57023</v>
      </c>
      <c r="J37043" s="1">
        <v>68691</v>
      </c>
      <c r="K37043" t="s">
        <v>18995</v>
      </c>
    </row>
    <row r="37044" spans="2:11" hidden="1" x14ac:dyDescent="0.3">
      <c r="B37044">
        <v>37036</v>
      </c>
      <c r="C37044" t="s">
        <v>12444</v>
      </c>
      <c r="D37044" t="s">
        <v>380</v>
      </c>
      <c r="E37044" t="s">
        <v>20521</v>
      </c>
      <c r="F37044" s="4">
        <v>38370</v>
      </c>
      <c r="I37044" s="1">
        <v>57907</v>
      </c>
      <c r="J37044" s="1">
        <v>60431.76</v>
      </c>
      <c r="K37044" t="s">
        <v>18995</v>
      </c>
    </row>
    <row r="37045" spans="2:11" hidden="1" x14ac:dyDescent="0.3">
      <c r="B37045">
        <v>37037</v>
      </c>
      <c r="C37045" t="s">
        <v>12446</v>
      </c>
      <c r="D37045" t="s">
        <v>15511</v>
      </c>
      <c r="E37045" t="s">
        <v>21964</v>
      </c>
      <c r="F37045" s="4">
        <v>40632</v>
      </c>
      <c r="I37045" s="1">
        <v>40650</v>
      </c>
      <c r="J37045" s="1">
        <v>36244.75</v>
      </c>
      <c r="K37045" t="s">
        <v>18995</v>
      </c>
    </row>
    <row r="37046" spans="2:11" hidden="1" x14ac:dyDescent="0.3">
      <c r="B37046">
        <v>37038</v>
      </c>
      <c r="C37046" t="s">
        <v>12447</v>
      </c>
      <c r="D37046" t="s">
        <v>22</v>
      </c>
      <c r="E37046" t="s">
        <v>19405</v>
      </c>
      <c r="F37046" s="4">
        <v>34837</v>
      </c>
      <c r="I37046" s="1">
        <v>65816</v>
      </c>
      <c r="J37046" s="1">
        <v>84764.13</v>
      </c>
      <c r="K37046" t="s">
        <v>18995</v>
      </c>
    </row>
    <row r="37047" spans="2:11" hidden="1" x14ac:dyDescent="0.3">
      <c r="B37047">
        <v>37039</v>
      </c>
      <c r="C37047" t="s">
        <v>12448</v>
      </c>
      <c r="D37047" t="s">
        <v>77</v>
      </c>
      <c r="E37047" t="s">
        <v>20111</v>
      </c>
      <c r="F37047" s="4">
        <v>38412</v>
      </c>
      <c r="I37047" s="1">
        <v>61439</v>
      </c>
      <c r="J37047" s="1">
        <v>67321.89</v>
      </c>
      <c r="K37047" t="s">
        <v>18995</v>
      </c>
    </row>
    <row r="37048" spans="2:11" hidden="1" x14ac:dyDescent="0.3">
      <c r="B37048">
        <v>37040</v>
      </c>
      <c r="C37048" t="s">
        <v>12450</v>
      </c>
      <c r="D37048" t="s">
        <v>2595</v>
      </c>
      <c r="E37048" t="s">
        <v>19333</v>
      </c>
      <c r="F37048" s="4">
        <v>38439</v>
      </c>
      <c r="I37048" s="1">
        <v>47176</v>
      </c>
      <c r="J37048" s="1">
        <v>47499.87</v>
      </c>
      <c r="K37048" t="s">
        <v>18995</v>
      </c>
    </row>
    <row r="37049" spans="2:11" hidden="1" x14ac:dyDescent="0.3">
      <c r="B37049">
        <v>37041</v>
      </c>
      <c r="C37049" t="s">
        <v>12452</v>
      </c>
      <c r="D37049" t="s">
        <v>6469</v>
      </c>
      <c r="E37049" t="s">
        <v>20106</v>
      </c>
      <c r="F37049" s="4">
        <v>39163</v>
      </c>
      <c r="I37049" s="1">
        <v>8062</v>
      </c>
      <c r="J37049" s="1">
        <v>8062.08</v>
      </c>
      <c r="K37049" t="s">
        <v>18995</v>
      </c>
    </row>
    <row r="37050" spans="2:11" hidden="1" x14ac:dyDescent="0.3">
      <c r="B37050">
        <v>37042</v>
      </c>
      <c r="C37050" t="s">
        <v>12453</v>
      </c>
      <c r="D37050" t="s">
        <v>22</v>
      </c>
      <c r="E37050" t="s">
        <v>20910</v>
      </c>
      <c r="F37050" s="4">
        <v>37105</v>
      </c>
      <c r="I37050" s="1">
        <v>61740</v>
      </c>
      <c r="J37050" s="1">
        <v>68927.820000000007</v>
      </c>
      <c r="K37050" t="s">
        <v>18995</v>
      </c>
    </row>
    <row r="37051" spans="2:11" hidden="1" x14ac:dyDescent="0.3">
      <c r="B37051">
        <v>37043</v>
      </c>
      <c r="C37051" t="s">
        <v>21965</v>
      </c>
      <c r="D37051" t="s">
        <v>15514</v>
      </c>
      <c r="E37051" t="s">
        <v>19784</v>
      </c>
      <c r="F37051" s="4">
        <v>41453</v>
      </c>
      <c r="I37051" s="1">
        <v>11310</v>
      </c>
      <c r="K37051" t="s">
        <v>18995</v>
      </c>
    </row>
    <row r="37052" spans="2:11" hidden="1" x14ac:dyDescent="0.3">
      <c r="B37052">
        <v>37044</v>
      </c>
      <c r="C37052" t="s">
        <v>12455</v>
      </c>
      <c r="D37052" t="s">
        <v>487</v>
      </c>
      <c r="E37052" t="s">
        <v>19004</v>
      </c>
      <c r="F37052" s="4">
        <v>31269</v>
      </c>
      <c r="I37052" s="1">
        <v>98613</v>
      </c>
      <c r="J37052" s="1">
        <v>11451.31</v>
      </c>
      <c r="K37052" t="s">
        <v>18995</v>
      </c>
    </row>
    <row r="37053" spans="2:11" hidden="1" x14ac:dyDescent="0.3">
      <c r="B37053">
        <v>37045</v>
      </c>
      <c r="C37053" t="s">
        <v>21966</v>
      </c>
      <c r="D37053" t="s">
        <v>15514</v>
      </c>
      <c r="E37053" t="s">
        <v>20553</v>
      </c>
      <c r="F37053" s="4">
        <v>41435</v>
      </c>
      <c r="I37053" s="1">
        <v>11310</v>
      </c>
      <c r="K37053" t="s">
        <v>18995</v>
      </c>
    </row>
    <row r="37054" spans="2:11" hidden="1" x14ac:dyDescent="0.3">
      <c r="B37054">
        <v>37046</v>
      </c>
      <c r="C37054" t="s">
        <v>21967</v>
      </c>
      <c r="D37054" t="s">
        <v>15514</v>
      </c>
      <c r="E37054" t="s">
        <v>19021</v>
      </c>
      <c r="F37054" s="4">
        <v>41435</v>
      </c>
      <c r="I37054" s="1">
        <v>11310</v>
      </c>
      <c r="K37054" t="s">
        <v>18995</v>
      </c>
    </row>
    <row r="37055" spans="2:11" hidden="1" x14ac:dyDescent="0.3">
      <c r="B37055">
        <v>37047</v>
      </c>
      <c r="C37055" t="s">
        <v>21968</v>
      </c>
      <c r="D37055" t="s">
        <v>139</v>
      </c>
      <c r="E37055" t="s">
        <v>19103</v>
      </c>
      <c r="F37055" s="4">
        <v>41085</v>
      </c>
      <c r="I37055" s="1">
        <v>18720</v>
      </c>
      <c r="J37055" s="1">
        <v>2277</v>
      </c>
      <c r="K37055" t="s">
        <v>18995</v>
      </c>
    </row>
    <row r="37056" spans="2:11" hidden="1" x14ac:dyDescent="0.3">
      <c r="B37056">
        <v>37048</v>
      </c>
      <c r="C37056" t="s">
        <v>21969</v>
      </c>
      <c r="D37056" t="s">
        <v>22</v>
      </c>
      <c r="E37056" t="s">
        <v>19270</v>
      </c>
      <c r="F37056" s="4">
        <v>32491</v>
      </c>
      <c r="I37056" s="1">
        <v>69893</v>
      </c>
      <c r="J37056" s="1">
        <v>82776.34</v>
      </c>
      <c r="K37056" t="s">
        <v>18995</v>
      </c>
    </row>
    <row r="37057" spans="2:11" hidden="1" x14ac:dyDescent="0.3">
      <c r="B37057">
        <v>37049</v>
      </c>
      <c r="C37057" t="s">
        <v>21970</v>
      </c>
      <c r="D37057" t="s">
        <v>15514</v>
      </c>
      <c r="E37057" t="s">
        <v>19481</v>
      </c>
      <c r="F37057" s="4">
        <v>41435</v>
      </c>
      <c r="I37057" s="1">
        <v>11310</v>
      </c>
      <c r="K37057" t="s">
        <v>18995</v>
      </c>
    </row>
    <row r="37058" spans="2:11" hidden="1" x14ac:dyDescent="0.3">
      <c r="B37058">
        <v>37050</v>
      </c>
      <c r="C37058" t="s">
        <v>21971</v>
      </c>
      <c r="D37058" t="s">
        <v>860</v>
      </c>
      <c r="E37058" t="s">
        <v>21972</v>
      </c>
      <c r="F37058" s="4">
        <v>41214</v>
      </c>
      <c r="I37058" s="1">
        <v>100000</v>
      </c>
      <c r="J37058" s="1">
        <v>64230.33</v>
      </c>
      <c r="K37058" t="s">
        <v>18995</v>
      </c>
    </row>
    <row r="37059" spans="2:11" hidden="1" x14ac:dyDescent="0.3">
      <c r="B37059">
        <v>37051</v>
      </c>
      <c r="C37059" t="s">
        <v>12456</v>
      </c>
      <c r="D37059" t="s">
        <v>51</v>
      </c>
      <c r="E37059" t="s">
        <v>20572</v>
      </c>
      <c r="F37059" s="4">
        <v>36207</v>
      </c>
      <c r="I37059" s="1">
        <v>58618</v>
      </c>
      <c r="J37059" s="1">
        <v>72094.06</v>
      </c>
      <c r="K37059" t="s">
        <v>18995</v>
      </c>
    </row>
    <row r="37060" spans="2:11" hidden="1" x14ac:dyDescent="0.3">
      <c r="B37060">
        <v>37052</v>
      </c>
      <c r="C37060" t="s">
        <v>12457</v>
      </c>
      <c r="D37060" t="s">
        <v>15520</v>
      </c>
      <c r="E37060" t="s">
        <v>19321</v>
      </c>
      <c r="F37060" s="4">
        <v>38980</v>
      </c>
      <c r="I37060" s="1">
        <v>28662</v>
      </c>
      <c r="J37060" s="1">
        <v>29682.21</v>
      </c>
      <c r="K37060" t="s">
        <v>18995</v>
      </c>
    </row>
    <row r="37061" spans="2:11" hidden="1" x14ac:dyDescent="0.3">
      <c r="B37061">
        <v>37053</v>
      </c>
      <c r="C37061" t="s">
        <v>21973</v>
      </c>
      <c r="D37061" t="s">
        <v>227</v>
      </c>
      <c r="E37061" t="s">
        <v>21398</v>
      </c>
      <c r="F37061" s="4">
        <v>37516</v>
      </c>
      <c r="I37061" s="1">
        <v>63800</v>
      </c>
      <c r="J37061" s="1">
        <v>62847.42</v>
      </c>
      <c r="K37061" t="s">
        <v>18995</v>
      </c>
    </row>
    <row r="37062" spans="2:11" hidden="1" x14ac:dyDescent="0.3">
      <c r="B37062">
        <v>37054</v>
      </c>
      <c r="C37062" t="s">
        <v>12458</v>
      </c>
      <c r="D37062" t="s">
        <v>15511</v>
      </c>
      <c r="E37062" t="s">
        <v>20401</v>
      </c>
      <c r="F37062" s="4">
        <v>38614</v>
      </c>
      <c r="I37062" s="1">
        <v>55113</v>
      </c>
      <c r="J37062" s="1">
        <v>55361.18</v>
      </c>
      <c r="K37062" t="s">
        <v>18995</v>
      </c>
    </row>
    <row r="37063" spans="2:11" hidden="1" x14ac:dyDescent="0.3">
      <c r="B37063">
        <v>37055</v>
      </c>
      <c r="C37063" t="s">
        <v>12459</v>
      </c>
      <c r="D37063" t="s">
        <v>579</v>
      </c>
      <c r="E37063" t="s">
        <v>19522</v>
      </c>
      <c r="F37063" s="4">
        <v>37179</v>
      </c>
      <c r="I37063" s="1">
        <v>35693</v>
      </c>
      <c r="J37063" s="1">
        <v>33914.089999999997</v>
      </c>
      <c r="K37063" t="s">
        <v>18995</v>
      </c>
    </row>
    <row r="37064" spans="2:11" hidden="1" x14ac:dyDescent="0.3">
      <c r="B37064">
        <v>37056</v>
      </c>
      <c r="C37064" t="s">
        <v>12461</v>
      </c>
      <c r="D37064" t="s">
        <v>400</v>
      </c>
      <c r="E37064" t="s">
        <v>19151</v>
      </c>
      <c r="F37064" s="4">
        <v>39184</v>
      </c>
      <c r="I37064" s="1">
        <v>39749</v>
      </c>
      <c r="J37064" s="1">
        <v>43274.15</v>
      </c>
      <c r="K37064" t="s">
        <v>18995</v>
      </c>
    </row>
    <row r="37065" spans="2:11" hidden="1" x14ac:dyDescent="0.3">
      <c r="B37065">
        <v>37057</v>
      </c>
      <c r="C37065" t="s">
        <v>21974</v>
      </c>
      <c r="D37065" t="s">
        <v>15514</v>
      </c>
      <c r="E37065" t="s">
        <v>20108</v>
      </c>
      <c r="F37065" s="4">
        <v>41435</v>
      </c>
      <c r="I37065" s="1">
        <v>11310</v>
      </c>
      <c r="K37065" t="s">
        <v>18995</v>
      </c>
    </row>
    <row r="37066" spans="2:11" hidden="1" x14ac:dyDescent="0.3">
      <c r="B37066">
        <v>37058</v>
      </c>
      <c r="C37066" t="s">
        <v>12463</v>
      </c>
      <c r="D37066" t="s">
        <v>22</v>
      </c>
      <c r="E37066" t="s">
        <v>19270</v>
      </c>
      <c r="F37066" s="4">
        <v>37671</v>
      </c>
      <c r="I37066" s="1">
        <v>61157</v>
      </c>
      <c r="J37066" s="1">
        <v>82970.289999999994</v>
      </c>
      <c r="K37066" t="s">
        <v>18995</v>
      </c>
    </row>
    <row r="37067" spans="2:11" hidden="1" x14ac:dyDescent="0.3">
      <c r="B37067">
        <v>37059</v>
      </c>
      <c r="C37067" t="s">
        <v>21975</v>
      </c>
      <c r="D37067" t="s">
        <v>15514</v>
      </c>
      <c r="E37067" t="s">
        <v>19779</v>
      </c>
      <c r="F37067" s="4">
        <v>40357</v>
      </c>
      <c r="I37067" s="1">
        <v>11310</v>
      </c>
      <c r="K37067" t="s">
        <v>18995</v>
      </c>
    </row>
    <row r="37068" spans="2:11" hidden="1" x14ac:dyDescent="0.3">
      <c r="B37068">
        <v>37060</v>
      </c>
      <c r="C37068" t="s">
        <v>12464</v>
      </c>
      <c r="D37068" t="s">
        <v>71</v>
      </c>
      <c r="E37068" t="s">
        <v>19045</v>
      </c>
      <c r="F37068" s="4">
        <v>36038</v>
      </c>
      <c r="I37068" s="1">
        <v>10036</v>
      </c>
      <c r="J37068" s="1">
        <v>11632.59</v>
      </c>
      <c r="K37068" t="s">
        <v>18995</v>
      </c>
    </row>
    <row r="37069" spans="2:11" hidden="1" x14ac:dyDescent="0.3">
      <c r="B37069">
        <v>37061</v>
      </c>
      <c r="C37069" t="s">
        <v>12464</v>
      </c>
      <c r="D37069" t="s">
        <v>15599</v>
      </c>
      <c r="E37069" t="s">
        <v>15600</v>
      </c>
      <c r="F37069" s="4">
        <v>39258</v>
      </c>
      <c r="I37069" s="1">
        <v>23462</v>
      </c>
      <c r="J37069" s="1">
        <v>1998.73</v>
      </c>
      <c r="K37069" t="s">
        <v>18995</v>
      </c>
    </row>
    <row r="37070" spans="2:11" hidden="1" x14ac:dyDescent="0.3">
      <c r="B37070">
        <v>37062</v>
      </c>
      <c r="C37070" t="s">
        <v>12465</v>
      </c>
      <c r="D37070" t="s">
        <v>3152</v>
      </c>
      <c r="E37070" t="s">
        <v>19200</v>
      </c>
      <c r="F37070" s="4">
        <v>39457</v>
      </c>
      <c r="I37070" s="1">
        <v>34418</v>
      </c>
      <c r="J37070" s="1">
        <v>34656.58</v>
      </c>
      <c r="K37070" t="s">
        <v>18995</v>
      </c>
    </row>
    <row r="37071" spans="2:11" hidden="1" x14ac:dyDescent="0.3">
      <c r="B37071">
        <v>37063</v>
      </c>
      <c r="C37071" t="s">
        <v>12465</v>
      </c>
      <c r="D37071" t="s">
        <v>21976</v>
      </c>
      <c r="E37071" t="s">
        <v>20131</v>
      </c>
      <c r="F37071" s="4">
        <v>39993</v>
      </c>
      <c r="I37071" s="1">
        <v>41434</v>
      </c>
      <c r="J37071" s="1">
        <v>3774.88</v>
      </c>
      <c r="K37071" t="s">
        <v>18995</v>
      </c>
    </row>
    <row r="37072" spans="2:11" hidden="1" x14ac:dyDescent="0.3">
      <c r="B37072">
        <v>37064</v>
      </c>
      <c r="C37072" t="s">
        <v>12468</v>
      </c>
      <c r="D37072" t="s">
        <v>757</v>
      </c>
      <c r="E37072" t="s">
        <v>19665</v>
      </c>
      <c r="F37072" s="4">
        <v>39629</v>
      </c>
      <c r="I37072" s="1">
        <v>31340</v>
      </c>
      <c r="J37072" s="1">
        <v>32256.39</v>
      </c>
      <c r="K37072" t="s">
        <v>18995</v>
      </c>
    </row>
    <row r="37073" spans="2:11" hidden="1" x14ac:dyDescent="0.3">
      <c r="B37073">
        <v>37065</v>
      </c>
      <c r="C37073" t="s">
        <v>12471</v>
      </c>
      <c r="D37073" t="s">
        <v>21977</v>
      </c>
      <c r="E37073" t="s">
        <v>21102</v>
      </c>
      <c r="F37073" s="4">
        <v>37291</v>
      </c>
      <c r="I37073" s="1">
        <v>59100</v>
      </c>
      <c r="J37073" s="1">
        <v>60066.59</v>
      </c>
      <c r="K37073" t="s">
        <v>18995</v>
      </c>
    </row>
    <row r="37074" spans="2:11" hidden="1" x14ac:dyDescent="0.3">
      <c r="B37074">
        <v>37066</v>
      </c>
      <c r="C37074" t="s">
        <v>16707</v>
      </c>
      <c r="D37074" t="s">
        <v>22</v>
      </c>
      <c r="E37074" t="s">
        <v>19409</v>
      </c>
      <c r="F37074" s="4">
        <v>40946</v>
      </c>
      <c r="I37074" s="1">
        <v>43239</v>
      </c>
      <c r="J37074" s="1">
        <v>48621.89</v>
      </c>
      <c r="K37074" t="s">
        <v>18995</v>
      </c>
    </row>
    <row r="37075" spans="2:11" hidden="1" x14ac:dyDescent="0.3">
      <c r="B37075">
        <v>37067</v>
      </c>
      <c r="C37075" t="s">
        <v>12472</v>
      </c>
      <c r="D37075" t="s">
        <v>272</v>
      </c>
      <c r="E37075" t="s">
        <v>19245</v>
      </c>
      <c r="F37075" s="4">
        <v>32713</v>
      </c>
      <c r="I37075" s="1">
        <v>48710</v>
      </c>
      <c r="J37075" s="1">
        <v>49077.24</v>
      </c>
      <c r="K37075" t="s">
        <v>18995</v>
      </c>
    </row>
    <row r="37076" spans="2:11" hidden="1" x14ac:dyDescent="0.3">
      <c r="B37076">
        <v>37068</v>
      </c>
      <c r="C37076" t="s">
        <v>12473</v>
      </c>
      <c r="D37076" t="s">
        <v>3545</v>
      </c>
      <c r="E37076" t="s">
        <v>20034</v>
      </c>
      <c r="F37076" s="4">
        <v>37173</v>
      </c>
      <c r="I37076" s="1">
        <v>29060</v>
      </c>
      <c r="J37076" s="1">
        <v>29304.46</v>
      </c>
      <c r="K37076" t="s">
        <v>18995</v>
      </c>
    </row>
    <row r="37077" spans="2:11" hidden="1" x14ac:dyDescent="0.3">
      <c r="B37077">
        <v>37069</v>
      </c>
      <c r="C37077" t="s">
        <v>21978</v>
      </c>
      <c r="D37077" t="s">
        <v>15514</v>
      </c>
      <c r="E37077" t="s">
        <v>21174</v>
      </c>
      <c r="F37077" s="4">
        <v>41435</v>
      </c>
      <c r="I37077" s="1">
        <v>11310</v>
      </c>
      <c r="K37077" t="s">
        <v>18995</v>
      </c>
    </row>
    <row r="37078" spans="2:11" hidden="1" x14ac:dyDescent="0.3">
      <c r="B37078">
        <v>37070</v>
      </c>
      <c r="C37078" t="s">
        <v>12474</v>
      </c>
      <c r="D37078" t="s">
        <v>147</v>
      </c>
      <c r="E37078" t="s">
        <v>19108</v>
      </c>
      <c r="F37078" s="4">
        <v>30761</v>
      </c>
      <c r="I37078" s="1">
        <v>62724</v>
      </c>
      <c r="J37078" s="1">
        <v>65331.27</v>
      </c>
      <c r="K37078" t="s">
        <v>18995</v>
      </c>
    </row>
    <row r="37079" spans="2:11" hidden="1" x14ac:dyDescent="0.3">
      <c r="B37079">
        <v>37071</v>
      </c>
      <c r="C37079" t="s">
        <v>21979</v>
      </c>
      <c r="D37079" t="s">
        <v>139</v>
      </c>
      <c r="E37079" t="s">
        <v>19103</v>
      </c>
      <c r="F37079" s="4">
        <v>41328</v>
      </c>
      <c r="I37079" s="1">
        <v>41600</v>
      </c>
      <c r="J37079" s="1">
        <v>1050</v>
      </c>
      <c r="K37079" t="s">
        <v>18995</v>
      </c>
    </row>
    <row r="37080" spans="2:11" hidden="1" x14ac:dyDescent="0.3">
      <c r="B37080">
        <v>37072</v>
      </c>
      <c r="C37080" t="s">
        <v>12476</v>
      </c>
      <c r="D37080" t="s">
        <v>331</v>
      </c>
      <c r="E37080" t="s">
        <v>20165</v>
      </c>
      <c r="F37080" s="4">
        <v>34960</v>
      </c>
      <c r="I37080" s="1">
        <v>60273</v>
      </c>
      <c r="J37080" s="1">
        <v>70623.92</v>
      </c>
      <c r="K37080" t="s">
        <v>18995</v>
      </c>
    </row>
    <row r="37081" spans="2:11" hidden="1" x14ac:dyDescent="0.3">
      <c r="B37081">
        <v>37073</v>
      </c>
      <c r="C37081" t="s">
        <v>21980</v>
      </c>
      <c r="D37081" t="s">
        <v>15514</v>
      </c>
      <c r="E37081" t="s">
        <v>19297</v>
      </c>
      <c r="F37081" s="4">
        <v>41072</v>
      </c>
      <c r="I37081" s="1">
        <v>11310</v>
      </c>
      <c r="J37081" s="1">
        <v>1029.51</v>
      </c>
      <c r="K37081" t="s">
        <v>18995</v>
      </c>
    </row>
    <row r="37082" spans="2:11" hidden="1" x14ac:dyDescent="0.3">
      <c r="B37082">
        <v>37074</v>
      </c>
      <c r="C37082" t="s">
        <v>12478</v>
      </c>
      <c r="D37082" t="s">
        <v>15520</v>
      </c>
      <c r="E37082" t="s">
        <v>19665</v>
      </c>
      <c r="F37082" s="4">
        <v>36421</v>
      </c>
      <c r="I37082" s="1">
        <v>29515</v>
      </c>
      <c r="J37082" s="1">
        <v>46924.73</v>
      </c>
      <c r="K37082" t="s">
        <v>18995</v>
      </c>
    </row>
    <row r="37083" spans="2:11" hidden="1" x14ac:dyDescent="0.3">
      <c r="B37083">
        <v>37075</v>
      </c>
      <c r="C37083" t="s">
        <v>12479</v>
      </c>
      <c r="D37083" t="s">
        <v>71</v>
      </c>
      <c r="E37083" t="s">
        <v>19045</v>
      </c>
      <c r="F37083" s="4">
        <v>34050</v>
      </c>
      <c r="I37083" s="1">
        <v>10620</v>
      </c>
      <c r="J37083" s="1">
        <v>10564.92</v>
      </c>
      <c r="K37083" t="s">
        <v>18995</v>
      </c>
    </row>
    <row r="37084" spans="2:11" hidden="1" x14ac:dyDescent="0.3">
      <c r="B37084">
        <v>37076</v>
      </c>
      <c r="C37084" t="s">
        <v>16711</v>
      </c>
      <c r="D37084" t="s">
        <v>22</v>
      </c>
      <c r="E37084" t="s">
        <v>19039</v>
      </c>
      <c r="F37084" s="4">
        <v>38301</v>
      </c>
      <c r="I37084" s="1">
        <v>59991</v>
      </c>
      <c r="J37084" s="1">
        <v>65162.95</v>
      </c>
      <c r="K37084" t="s">
        <v>18995</v>
      </c>
    </row>
    <row r="37085" spans="2:11" hidden="1" x14ac:dyDescent="0.3">
      <c r="B37085">
        <v>37077</v>
      </c>
      <c r="C37085" t="s">
        <v>12480</v>
      </c>
      <c r="D37085" t="s">
        <v>1225</v>
      </c>
      <c r="E37085" t="s">
        <v>19420</v>
      </c>
      <c r="F37085" s="4">
        <v>39713</v>
      </c>
      <c r="I37085" s="1">
        <v>38261</v>
      </c>
      <c r="J37085" s="1">
        <v>41079.96</v>
      </c>
      <c r="K37085" t="s">
        <v>18995</v>
      </c>
    </row>
    <row r="37086" spans="2:11" hidden="1" x14ac:dyDescent="0.3">
      <c r="B37086">
        <v>37078</v>
      </c>
      <c r="C37086" t="s">
        <v>21981</v>
      </c>
      <c r="D37086" t="s">
        <v>644</v>
      </c>
      <c r="E37086" t="s">
        <v>21119</v>
      </c>
      <c r="F37086" s="4">
        <v>41183</v>
      </c>
      <c r="I37086" s="1">
        <v>55000</v>
      </c>
      <c r="J37086" s="1">
        <v>39384.25</v>
      </c>
      <c r="K37086" t="s">
        <v>18995</v>
      </c>
    </row>
    <row r="37087" spans="2:11" hidden="1" x14ac:dyDescent="0.3">
      <c r="B37087">
        <v>37079</v>
      </c>
      <c r="C37087" t="s">
        <v>12481</v>
      </c>
      <c r="D37087" t="s">
        <v>907</v>
      </c>
      <c r="E37087" t="s">
        <v>19577</v>
      </c>
      <c r="F37087" s="4">
        <v>34960</v>
      </c>
      <c r="I37087" s="1">
        <v>45420</v>
      </c>
      <c r="J37087" s="1">
        <v>45662.06</v>
      </c>
      <c r="K37087" t="s">
        <v>18995</v>
      </c>
    </row>
    <row r="37088" spans="2:11" hidden="1" x14ac:dyDescent="0.3">
      <c r="B37088">
        <v>37080</v>
      </c>
      <c r="C37088" t="s">
        <v>12482</v>
      </c>
      <c r="D37088" t="s">
        <v>22</v>
      </c>
      <c r="E37088" t="s">
        <v>19963</v>
      </c>
      <c r="F37088" s="4">
        <v>36283</v>
      </c>
      <c r="I37088" s="1">
        <v>62905</v>
      </c>
      <c r="J37088" s="1">
        <v>72299.69</v>
      </c>
      <c r="K37088" t="s">
        <v>18995</v>
      </c>
    </row>
    <row r="37089" spans="2:11" hidden="1" x14ac:dyDescent="0.3">
      <c r="B37089">
        <v>37081</v>
      </c>
      <c r="C37089" t="s">
        <v>12483</v>
      </c>
      <c r="D37089" t="s">
        <v>58</v>
      </c>
      <c r="E37089" t="s">
        <v>19213</v>
      </c>
      <c r="F37089" s="4">
        <v>29189</v>
      </c>
      <c r="I37089" s="1">
        <v>45354</v>
      </c>
      <c r="J37089" s="1">
        <v>56069.14</v>
      </c>
      <c r="K37089" t="s">
        <v>18995</v>
      </c>
    </row>
    <row r="37090" spans="2:11" hidden="1" x14ac:dyDescent="0.3">
      <c r="B37090">
        <v>37082</v>
      </c>
      <c r="C37090" t="s">
        <v>12484</v>
      </c>
      <c r="D37090" t="s">
        <v>45</v>
      </c>
      <c r="E37090" t="s">
        <v>20824</v>
      </c>
      <c r="F37090" s="4">
        <v>31838</v>
      </c>
      <c r="I37090" s="1">
        <v>44794</v>
      </c>
      <c r="J37090" s="1">
        <v>46984.19</v>
      </c>
      <c r="K37090" t="s">
        <v>18995</v>
      </c>
    </row>
    <row r="37091" spans="2:11" hidden="1" x14ac:dyDescent="0.3">
      <c r="B37091">
        <v>37083</v>
      </c>
      <c r="C37091" t="s">
        <v>12486</v>
      </c>
      <c r="D37091" t="s">
        <v>58</v>
      </c>
      <c r="E37091" t="s">
        <v>20018</v>
      </c>
      <c r="F37091" s="4">
        <v>32865</v>
      </c>
      <c r="I37091" s="1">
        <v>43594</v>
      </c>
      <c r="J37091" s="1">
        <v>46249.62</v>
      </c>
      <c r="K37091" t="s">
        <v>18995</v>
      </c>
    </row>
    <row r="37092" spans="2:11" hidden="1" x14ac:dyDescent="0.3">
      <c r="B37092">
        <v>37084</v>
      </c>
      <c r="C37092" t="s">
        <v>12487</v>
      </c>
      <c r="D37092" t="s">
        <v>1216</v>
      </c>
      <c r="E37092" t="s">
        <v>19411</v>
      </c>
      <c r="F37092" s="4">
        <v>40385</v>
      </c>
      <c r="I37092" s="1">
        <v>80000</v>
      </c>
      <c r="J37092" s="1">
        <v>79908.95</v>
      </c>
      <c r="K37092" t="s">
        <v>18995</v>
      </c>
    </row>
    <row r="37093" spans="2:11" hidden="1" x14ac:dyDescent="0.3">
      <c r="B37093">
        <v>37085</v>
      </c>
      <c r="C37093" t="s">
        <v>12488</v>
      </c>
      <c r="D37093" t="s">
        <v>2148</v>
      </c>
      <c r="E37093" t="s">
        <v>20025</v>
      </c>
      <c r="F37093" s="4">
        <v>33357</v>
      </c>
      <c r="I37093" s="1">
        <v>93289</v>
      </c>
      <c r="J37093" s="1">
        <v>112485.37</v>
      </c>
      <c r="K37093" t="s">
        <v>18995</v>
      </c>
    </row>
    <row r="37094" spans="2:11" hidden="1" x14ac:dyDescent="0.3">
      <c r="B37094">
        <v>37086</v>
      </c>
      <c r="C37094" t="s">
        <v>12489</v>
      </c>
      <c r="D37094" t="s">
        <v>860</v>
      </c>
      <c r="E37094" t="s">
        <v>20076</v>
      </c>
      <c r="F37094" s="4">
        <v>33120</v>
      </c>
      <c r="I37094" s="1">
        <v>106200</v>
      </c>
      <c r="J37094" s="1">
        <v>106358.9</v>
      </c>
      <c r="K37094" t="s">
        <v>18995</v>
      </c>
    </row>
    <row r="37095" spans="2:11" hidden="1" x14ac:dyDescent="0.3">
      <c r="B37095">
        <v>37087</v>
      </c>
      <c r="C37095" t="s">
        <v>12490</v>
      </c>
      <c r="D37095" t="s">
        <v>424</v>
      </c>
      <c r="E37095" t="s">
        <v>19752</v>
      </c>
      <c r="F37095" s="4">
        <v>40007</v>
      </c>
      <c r="I37095" s="1">
        <v>96000</v>
      </c>
      <c r="J37095" s="1">
        <v>55483.11</v>
      </c>
      <c r="K37095" t="s">
        <v>18995</v>
      </c>
    </row>
    <row r="37096" spans="2:11" hidden="1" x14ac:dyDescent="0.3">
      <c r="B37096">
        <v>37088</v>
      </c>
      <c r="C37096" t="s">
        <v>21982</v>
      </c>
      <c r="D37096" t="s">
        <v>15514</v>
      </c>
      <c r="E37096" t="s">
        <v>21022</v>
      </c>
      <c r="F37096" s="4">
        <v>41435</v>
      </c>
      <c r="I37096" s="1">
        <v>11310</v>
      </c>
      <c r="K37096" t="s">
        <v>18995</v>
      </c>
    </row>
    <row r="37097" spans="2:11" hidden="1" x14ac:dyDescent="0.3">
      <c r="B37097">
        <v>37089</v>
      </c>
      <c r="C37097" t="s">
        <v>21983</v>
      </c>
      <c r="D37097" t="s">
        <v>15514</v>
      </c>
      <c r="E37097" t="s">
        <v>20995</v>
      </c>
      <c r="F37097" s="4">
        <v>41435</v>
      </c>
      <c r="I37097" s="1">
        <v>11310</v>
      </c>
      <c r="K37097" t="s">
        <v>18995</v>
      </c>
    </row>
    <row r="37098" spans="2:11" hidden="1" x14ac:dyDescent="0.3">
      <c r="B37098">
        <v>37090</v>
      </c>
      <c r="C37098" t="s">
        <v>21984</v>
      </c>
      <c r="D37098" t="s">
        <v>15514</v>
      </c>
      <c r="E37098" t="s">
        <v>20384</v>
      </c>
      <c r="F37098" s="4">
        <v>41435</v>
      </c>
      <c r="I37098" s="1">
        <v>11310</v>
      </c>
      <c r="K37098" t="s">
        <v>18995</v>
      </c>
    </row>
    <row r="37099" spans="2:11" hidden="1" x14ac:dyDescent="0.3">
      <c r="B37099">
        <v>37091</v>
      </c>
      <c r="C37099" t="s">
        <v>21985</v>
      </c>
      <c r="D37099" t="s">
        <v>4441</v>
      </c>
      <c r="E37099" t="s">
        <v>19525</v>
      </c>
      <c r="F37099" s="4">
        <v>41179</v>
      </c>
      <c r="I37099" s="1">
        <v>37407</v>
      </c>
      <c r="J37099" s="1">
        <v>27335.89</v>
      </c>
      <c r="K37099" t="s">
        <v>18995</v>
      </c>
    </row>
    <row r="37100" spans="2:11" hidden="1" x14ac:dyDescent="0.3">
      <c r="B37100">
        <v>37092</v>
      </c>
      <c r="C37100" t="s">
        <v>12491</v>
      </c>
      <c r="D37100" t="s">
        <v>119</v>
      </c>
      <c r="E37100" t="s">
        <v>19087</v>
      </c>
      <c r="F37100" s="4">
        <v>36978</v>
      </c>
      <c r="I37100" s="1">
        <v>66598</v>
      </c>
      <c r="J37100" s="1">
        <v>84261.33</v>
      </c>
      <c r="K37100" t="s">
        <v>18995</v>
      </c>
    </row>
    <row r="37101" spans="2:11" hidden="1" x14ac:dyDescent="0.3">
      <c r="B37101">
        <v>37093</v>
      </c>
      <c r="C37101" t="s">
        <v>12492</v>
      </c>
      <c r="D37101" t="s">
        <v>2148</v>
      </c>
      <c r="E37101" t="s">
        <v>20541</v>
      </c>
      <c r="F37101" s="4">
        <v>31775</v>
      </c>
      <c r="I37101" s="1">
        <v>94851</v>
      </c>
      <c r="J37101" s="1">
        <v>123438.16</v>
      </c>
      <c r="K37101" t="s">
        <v>18995</v>
      </c>
    </row>
    <row r="37102" spans="2:11" hidden="1" x14ac:dyDescent="0.3">
      <c r="B37102">
        <v>37094</v>
      </c>
      <c r="C37102" t="s">
        <v>12493</v>
      </c>
      <c r="D37102" t="s">
        <v>568</v>
      </c>
      <c r="E37102" t="s">
        <v>20572</v>
      </c>
      <c r="F37102" s="4">
        <v>31922</v>
      </c>
      <c r="I37102" s="1">
        <v>72594</v>
      </c>
      <c r="J37102" s="1">
        <v>89613.83</v>
      </c>
      <c r="K37102" t="s">
        <v>18995</v>
      </c>
    </row>
    <row r="37103" spans="2:11" hidden="1" x14ac:dyDescent="0.3">
      <c r="B37103">
        <v>37095</v>
      </c>
      <c r="C37103" t="s">
        <v>12494</v>
      </c>
      <c r="D37103" t="s">
        <v>15520</v>
      </c>
      <c r="E37103" t="s">
        <v>19402</v>
      </c>
      <c r="F37103" s="4">
        <v>38593</v>
      </c>
      <c r="I37103" s="1">
        <v>28662</v>
      </c>
      <c r="J37103" s="1">
        <v>30979.4</v>
      </c>
      <c r="K37103" t="s">
        <v>18995</v>
      </c>
    </row>
    <row r="37104" spans="2:11" hidden="1" x14ac:dyDescent="0.3">
      <c r="B37104">
        <v>37096</v>
      </c>
      <c r="C37104" t="s">
        <v>12495</v>
      </c>
      <c r="D37104" t="s">
        <v>12496</v>
      </c>
      <c r="E37104" t="s">
        <v>19399</v>
      </c>
      <c r="F37104" s="4">
        <v>29606</v>
      </c>
      <c r="I37104" s="1">
        <v>65500</v>
      </c>
      <c r="J37104" s="1">
        <v>64669.2</v>
      </c>
      <c r="K37104" t="s">
        <v>18995</v>
      </c>
    </row>
    <row r="37105" spans="2:11" hidden="1" x14ac:dyDescent="0.3">
      <c r="B37105">
        <v>37097</v>
      </c>
      <c r="C37105" t="s">
        <v>21986</v>
      </c>
      <c r="D37105" t="s">
        <v>382</v>
      </c>
      <c r="E37105" t="s">
        <v>19401</v>
      </c>
      <c r="F37105" s="4">
        <v>41293</v>
      </c>
      <c r="I37105" s="1">
        <v>66560</v>
      </c>
      <c r="J37105" s="1">
        <v>2144</v>
      </c>
      <c r="K37105" t="s">
        <v>18995</v>
      </c>
    </row>
    <row r="37106" spans="2:11" hidden="1" x14ac:dyDescent="0.3">
      <c r="B37106">
        <v>37098</v>
      </c>
      <c r="C37106" t="s">
        <v>12498</v>
      </c>
      <c r="D37106" t="s">
        <v>1024</v>
      </c>
      <c r="E37106" t="s">
        <v>19182</v>
      </c>
      <c r="F37106" s="4">
        <v>39727</v>
      </c>
      <c r="I37106" s="1">
        <v>35360</v>
      </c>
      <c r="J37106" s="1">
        <v>15508.25</v>
      </c>
      <c r="K37106" t="s">
        <v>18995</v>
      </c>
    </row>
    <row r="37107" spans="2:11" hidden="1" x14ac:dyDescent="0.3">
      <c r="B37107">
        <v>37099</v>
      </c>
      <c r="C37107" t="s">
        <v>12499</v>
      </c>
      <c r="D37107" t="s">
        <v>5419</v>
      </c>
      <c r="E37107" t="s">
        <v>19496</v>
      </c>
      <c r="F37107" s="4">
        <v>30270</v>
      </c>
      <c r="I37107" s="1">
        <v>76000</v>
      </c>
      <c r="J37107" s="1">
        <v>77201.58</v>
      </c>
      <c r="K37107" t="s">
        <v>18995</v>
      </c>
    </row>
    <row r="37108" spans="2:11" hidden="1" x14ac:dyDescent="0.3">
      <c r="B37108">
        <v>37100</v>
      </c>
      <c r="C37108" t="s">
        <v>12500</v>
      </c>
      <c r="D37108" t="s">
        <v>15511</v>
      </c>
      <c r="E37108" t="s">
        <v>20016</v>
      </c>
      <c r="F37108" s="4">
        <v>40562</v>
      </c>
      <c r="I37108" s="1">
        <v>40650</v>
      </c>
      <c r="J37108" s="1">
        <v>48521.29</v>
      </c>
      <c r="K37108" t="s">
        <v>18995</v>
      </c>
    </row>
    <row r="37109" spans="2:11" hidden="1" x14ac:dyDescent="0.3">
      <c r="B37109">
        <v>37101</v>
      </c>
      <c r="C37109" t="s">
        <v>12502</v>
      </c>
      <c r="D37109" t="s">
        <v>77</v>
      </c>
      <c r="E37109" t="s">
        <v>19884</v>
      </c>
      <c r="F37109" s="4">
        <v>36204</v>
      </c>
      <c r="I37109" s="1">
        <v>65020</v>
      </c>
      <c r="J37109" s="1">
        <v>104318.1</v>
      </c>
      <c r="K37109" t="s">
        <v>18995</v>
      </c>
    </row>
    <row r="37110" spans="2:11" hidden="1" x14ac:dyDescent="0.3">
      <c r="B37110">
        <v>37102</v>
      </c>
      <c r="C37110" t="s">
        <v>16714</v>
      </c>
      <c r="D37110" t="s">
        <v>15511</v>
      </c>
      <c r="E37110" t="s">
        <v>20025</v>
      </c>
      <c r="F37110" s="4">
        <v>40835</v>
      </c>
      <c r="I37110" s="1">
        <v>40650</v>
      </c>
      <c r="J37110" s="1">
        <v>36518.67</v>
      </c>
      <c r="K37110" t="s">
        <v>18995</v>
      </c>
    </row>
    <row r="37111" spans="2:11" hidden="1" x14ac:dyDescent="0.3">
      <c r="B37111">
        <v>37103</v>
      </c>
      <c r="C37111" t="s">
        <v>21987</v>
      </c>
      <c r="D37111" t="s">
        <v>15514</v>
      </c>
      <c r="E37111" t="s">
        <v>19676</v>
      </c>
      <c r="F37111" s="4">
        <v>41435</v>
      </c>
      <c r="I37111" s="1">
        <v>11310</v>
      </c>
      <c r="K37111" t="s">
        <v>18995</v>
      </c>
    </row>
    <row r="37112" spans="2:11" hidden="1" x14ac:dyDescent="0.3">
      <c r="B37112">
        <v>37104</v>
      </c>
      <c r="C37112" t="s">
        <v>12503</v>
      </c>
      <c r="D37112" t="s">
        <v>15529</v>
      </c>
      <c r="E37112" t="s">
        <v>19087</v>
      </c>
      <c r="F37112" s="4">
        <v>37846</v>
      </c>
      <c r="I37112" s="1">
        <v>61727</v>
      </c>
      <c r="J37112" s="1">
        <v>74889.440000000002</v>
      </c>
      <c r="K37112" t="s">
        <v>18995</v>
      </c>
    </row>
    <row r="37113" spans="2:11" hidden="1" x14ac:dyDescent="0.3">
      <c r="B37113">
        <v>37105</v>
      </c>
      <c r="C37113" t="s">
        <v>12504</v>
      </c>
      <c r="D37113" t="s">
        <v>22</v>
      </c>
      <c r="E37113" t="s">
        <v>19853</v>
      </c>
      <c r="F37113" s="4">
        <v>35416</v>
      </c>
      <c r="I37113" s="1">
        <v>64652</v>
      </c>
      <c r="J37113" s="1">
        <v>77198.27</v>
      </c>
      <c r="K37113" t="s">
        <v>18995</v>
      </c>
    </row>
    <row r="37114" spans="2:11" hidden="1" x14ac:dyDescent="0.3">
      <c r="B37114">
        <v>37106</v>
      </c>
      <c r="C37114" t="s">
        <v>12505</v>
      </c>
      <c r="D37114" t="s">
        <v>1288</v>
      </c>
      <c r="E37114" t="s">
        <v>19300</v>
      </c>
      <c r="F37114" s="4">
        <v>35793</v>
      </c>
      <c r="I37114" s="1">
        <v>47373</v>
      </c>
      <c r="J37114" s="1">
        <v>47576.56</v>
      </c>
      <c r="K37114" t="s">
        <v>18995</v>
      </c>
    </row>
    <row r="37115" spans="2:11" hidden="1" x14ac:dyDescent="0.3">
      <c r="B37115">
        <v>37107</v>
      </c>
      <c r="C37115" t="s">
        <v>16715</v>
      </c>
      <c r="D37115" t="s">
        <v>22</v>
      </c>
      <c r="E37115" t="s">
        <v>19142</v>
      </c>
      <c r="F37115" s="4">
        <v>40991</v>
      </c>
      <c r="I37115" s="1">
        <v>43239</v>
      </c>
      <c r="J37115" s="1">
        <v>44777.89</v>
      </c>
      <c r="K37115" t="s">
        <v>18995</v>
      </c>
    </row>
    <row r="37116" spans="2:11" hidden="1" x14ac:dyDescent="0.3">
      <c r="B37116">
        <v>37108</v>
      </c>
      <c r="C37116" t="s">
        <v>12506</v>
      </c>
      <c r="D37116" t="s">
        <v>958</v>
      </c>
      <c r="E37116" t="s">
        <v>19042</v>
      </c>
      <c r="F37116" s="4">
        <v>39457</v>
      </c>
      <c r="I37116" s="1">
        <v>31314</v>
      </c>
      <c r="J37116" s="1">
        <v>30230.61</v>
      </c>
      <c r="K37116" t="s">
        <v>18995</v>
      </c>
    </row>
    <row r="37117" spans="2:11" hidden="1" x14ac:dyDescent="0.3">
      <c r="B37117">
        <v>37109</v>
      </c>
      <c r="C37117" t="s">
        <v>12507</v>
      </c>
      <c r="D37117" t="s">
        <v>22</v>
      </c>
      <c r="E37117" t="s">
        <v>19270</v>
      </c>
      <c r="F37117" s="4">
        <v>38685</v>
      </c>
      <c r="I37117" s="1">
        <v>59410</v>
      </c>
      <c r="J37117" s="1">
        <v>74887.92</v>
      </c>
      <c r="K37117" t="s">
        <v>18995</v>
      </c>
    </row>
    <row r="37118" spans="2:11" hidden="1" x14ac:dyDescent="0.3">
      <c r="B37118">
        <v>37110</v>
      </c>
      <c r="C37118" t="s">
        <v>21988</v>
      </c>
      <c r="D37118" t="s">
        <v>3535</v>
      </c>
      <c r="E37118" t="s">
        <v>19614</v>
      </c>
      <c r="F37118" s="4">
        <v>40731</v>
      </c>
      <c r="I37118" s="1">
        <v>44084</v>
      </c>
      <c r="J37118" s="1">
        <v>47199.519999999997</v>
      </c>
      <c r="K37118" t="s">
        <v>18995</v>
      </c>
    </row>
    <row r="37119" spans="2:11" hidden="1" x14ac:dyDescent="0.3">
      <c r="B37119">
        <v>37111</v>
      </c>
      <c r="C37119" t="s">
        <v>12509</v>
      </c>
      <c r="D37119" t="s">
        <v>77</v>
      </c>
      <c r="E37119" t="s">
        <v>19669</v>
      </c>
      <c r="F37119" s="4">
        <v>39310</v>
      </c>
      <c r="I37119" s="1">
        <v>62634</v>
      </c>
      <c r="J37119" s="1">
        <v>79146.539999999994</v>
      </c>
      <c r="K37119" t="s">
        <v>18995</v>
      </c>
    </row>
    <row r="37120" spans="2:11" hidden="1" x14ac:dyDescent="0.3">
      <c r="B37120">
        <v>37112</v>
      </c>
      <c r="C37120" t="s">
        <v>16718</v>
      </c>
      <c r="D37120" t="s">
        <v>22</v>
      </c>
      <c r="E37120" t="s">
        <v>19142</v>
      </c>
      <c r="F37120" s="4">
        <v>41017</v>
      </c>
      <c r="I37120" s="1">
        <v>43239</v>
      </c>
      <c r="J37120" s="1">
        <v>44314.05</v>
      </c>
      <c r="K37120" t="s">
        <v>18995</v>
      </c>
    </row>
    <row r="37121" spans="2:11" hidden="1" x14ac:dyDescent="0.3">
      <c r="B37121">
        <v>37113</v>
      </c>
      <c r="C37121" t="s">
        <v>12510</v>
      </c>
      <c r="D37121" t="s">
        <v>36</v>
      </c>
      <c r="E37121" t="s">
        <v>19019</v>
      </c>
      <c r="F37121" s="4">
        <v>37737</v>
      </c>
      <c r="I37121" s="1">
        <v>42894</v>
      </c>
      <c r="J37121" s="1">
        <v>52998.43</v>
      </c>
      <c r="K37121" t="s">
        <v>18995</v>
      </c>
    </row>
    <row r="37122" spans="2:11" hidden="1" x14ac:dyDescent="0.3">
      <c r="B37122">
        <v>37114</v>
      </c>
      <c r="C37122" t="s">
        <v>12511</v>
      </c>
      <c r="D37122" t="s">
        <v>22</v>
      </c>
      <c r="E37122" t="s">
        <v>19963</v>
      </c>
      <c r="F37122" s="4">
        <v>39134</v>
      </c>
      <c r="I37122" s="1">
        <v>58827</v>
      </c>
      <c r="J37122" s="1">
        <v>68672.77</v>
      </c>
      <c r="K37122" t="s">
        <v>18995</v>
      </c>
    </row>
    <row r="37123" spans="2:11" hidden="1" x14ac:dyDescent="0.3">
      <c r="B37123">
        <v>37115</v>
      </c>
      <c r="C37123" t="s">
        <v>12512</v>
      </c>
      <c r="D37123" t="s">
        <v>22</v>
      </c>
      <c r="E37123" t="s">
        <v>19105</v>
      </c>
      <c r="F37123" s="4">
        <v>40406</v>
      </c>
      <c r="I37123" s="1">
        <v>43895</v>
      </c>
      <c r="J37123" s="1">
        <v>52999.32</v>
      </c>
      <c r="K37123" t="s">
        <v>18995</v>
      </c>
    </row>
    <row r="37124" spans="2:11" hidden="1" x14ac:dyDescent="0.3">
      <c r="B37124">
        <v>37116</v>
      </c>
      <c r="C37124" t="s">
        <v>12513</v>
      </c>
      <c r="D37124" t="s">
        <v>22</v>
      </c>
      <c r="E37124" t="s">
        <v>19669</v>
      </c>
      <c r="F37124" s="4">
        <v>39412</v>
      </c>
      <c r="I37124" s="1">
        <v>61157</v>
      </c>
      <c r="J37124" s="1">
        <v>70339.240000000005</v>
      </c>
      <c r="K37124" t="s">
        <v>18995</v>
      </c>
    </row>
    <row r="37125" spans="2:11" hidden="1" x14ac:dyDescent="0.3">
      <c r="B37125">
        <v>37117</v>
      </c>
      <c r="C37125" t="s">
        <v>12514</v>
      </c>
      <c r="D37125" t="s">
        <v>77</v>
      </c>
      <c r="E37125" t="s">
        <v>19473</v>
      </c>
      <c r="F37125" s="4">
        <v>39042</v>
      </c>
      <c r="I37125" s="1">
        <v>63230</v>
      </c>
      <c r="J37125" s="1">
        <v>72536.17</v>
      </c>
      <c r="K37125" t="s">
        <v>18995</v>
      </c>
    </row>
    <row r="37126" spans="2:11" hidden="1" x14ac:dyDescent="0.3">
      <c r="B37126">
        <v>37118</v>
      </c>
      <c r="C37126" t="s">
        <v>12515</v>
      </c>
      <c r="D37126" t="s">
        <v>77</v>
      </c>
      <c r="E37126" t="s">
        <v>19191</v>
      </c>
      <c r="F37126" s="4">
        <v>39030</v>
      </c>
      <c r="I37126" s="1">
        <v>63230</v>
      </c>
      <c r="J37126" s="1">
        <v>66666.77</v>
      </c>
      <c r="K37126" t="s">
        <v>18995</v>
      </c>
    </row>
    <row r="37127" spans="2:11" hidden="1" x14ac:dyDescent="0.3">
      <c r="B37127">
        <v>37119</v>
      </c>
      <c r="C37127" t="s">
        <v>16719</v>
      </c>
      <c r="D37127" t="s">
        <v>22</v>
      </c>
      <c r="E37127" t="s">
        <v>20094</v>
      </c>
      <c r="F37127" s="4">
        <v>40814</v>
      </c>
      <c r="I37127" s="1">
        <v>43239</v>
      </c>
      <c r="J37127" s="1">
        <v>50388.41</v>
      </c>
      <c r="K37127" t="s">
        <v>18995</v>
      </c>
    </row>
    <row r="37128" spans="2:11" hidden="1" x14ac:dyDescent="0.3">
      <c r="B37128">
        <v>37120</v>
      </c>
      <c r="C37128" t="s">
        <v>12516</v>
      </c>
      <c r="D37128" t="s">
        <v>1600</v>
      </c>
      <c r="E37128" t="s">
        <v>19082</v>
      </c>
      <c r="F37128" s="4">
        <v>39517</v>
      </c>
      <c r="I37128" s="1">
        <v>32241</v>
      </c>
      <c r="J37128" s="1">
        <v>32100.61</v>
      </c>
      <c r="K37128" t="s">
        <v>18995</v>
      </c>
    </row>
    <row r="37129" spans="2:11" hidden="1" x14ac:dyDescent="0.3">
      <c r="B37129">
        <v>37121</v>
      </c>
      <c r="C37129" t="s">
        <v>12517</v>
      </c>
      <c r="D37129" t="s">
        <v>13</v>
      </c>
      <c r="E37129" t="s">
        <v>19410</v>
      </c>
      <c r="F37129" s="4">
        <v>39699</v>
      </c>
      <c r="I37129" s="1">
        <v>59000</v>
      </c>
      <c r="J37129" s="1">
        <v>58424.35</v>
      </c>
      <c r="K37129" t="s">
        <v>18995</v>
      </c>
    </row>
    <row r="37130" spans="2:11" hidden="1" x14ac:dyDescent="0.3">
      <c r="B37130">
        <v>37122</v>
      </c>
      <c r="C37130" t="s">
        <v>21989</v>
      </c>
      <c r="D37130" t="s">
        <v>15514</v>
      </c>
      <c r="E37130" t="s">
        <v>19023</v>
      </c>
      <c r="F37130" s="4">
        <v>41072</v>
      </c>
      <c r="I37130" s="1">
        <v>11310</v>
      </c>
      <c r="J37130">
        <v>391.51</v>
      </c>
      <c r="K37130" t="s">
        <v>18995</v>
      </c>
    </row>
    <row r="37131" spans="2:11" hidden="1" x14ac:dyDescent="0.3">
      <c r="B37131">
        <v>37123</v>
      </c>
      <c r="C37131" t="s">
        <v>12519</v>
      </c>
      <c r="D37131" t="s">
        <v>4479</v>
      </c>
      <c r="E37131" t="s">
        <v>19004</v>
      </c>
      <c r="F37131" s="4">
        <v>29213</v>
      </c>
      <c r="I37131" s="1">
        <v>49866</v>
      </c>
      <c r="J37131" s="1">
        <v>51209.03</v>
      </c>
      <c r="K37131" t="s">
        <v>18995</v>
      </c>
    </row>
    <row r="37132" spans="2:11" hidden="1" x14ac:dyDescent="0.3">
      <c r="B37132">
        <v>37124</v>
      </c>
      <c r="C37132" t="s">
        <v>21990</v>
      </c>
      <c r="D37132" t="s">
        <v>15514</v>
      </c>
      <c r="E37132" t="s">
        <v>19708</v>
      </c>
      <c r="F37132" s="4">
        <v>41072</v>
      </c>
      <c r="I37132" s="1">
        <v>11310</v>
      </c>
      <c r="J37132" s="1">
        <v>1051.25</v>
      </c>
      <c r="K37132" t="s">
        <v>18995</v>
      </c>
    </row>
    <row r="37133" spans="2:11" hidden="1" x14ac:dyDescent="0.3">
      <c r="B37133">
        <v>37125</v>
      </c>
      <c r="C37133" t="s">
        <v>12522</v>
      </c>
      <c r="D37133" t="s">
        <v>15511</v>
      </c>
      <c r="E37133" t="s">
        <v>20666</v>
      </c>
      <c r="F37133" s="4">
        <v>39867</v>
      </c>
      <c r="I37133" s="1">
        <v>53236</v>
      </c>
      <c r="J37133" s="1">
        <v>57758.97</v>
      </c>
      <c r="K37133" t="s">
        <v>18995</v>
      </c>
    </row>
    <row r="37134" spans="2:11" hidden="1" x14ac:dyDescent="0.3">
      <c r="B37134">
        <v>37126</v>
      </c>
      <c r="C37134" t="s">
        <v>21991</v>
      </c>
      <c r="D37134" t="s">
        <v>2605</v>
      </c>
      <c r="E37134" t="s">
        <v>20908</v>
      </c>
      <c r="F37134" s="4">
        <v>41073</v>
      </c>
      <c r="I37134" s="1">
        <v>40300</v>
      </c>
      <c r="J37134" s="1">
        <v>39989.769999999997</v>
      </c>
      <c r="K37134" t="s">
        <v>18995</v>
      </c>
    </row>
    <row r="37135" spans="2:11" hidden="1" x14ac:dyDescent="0.3">
      <c r="B37135">
        <v>37127</v>
      </c>
      <c r="C37135" t="s">
        <v>12524</v>
      </c>
      <c r="D37135" t="s">
        <v>22</v>
      </c>
      <c r="E37135" t="s">
        <v>19039</v>
      </c>
      <c r="F37135" s="4">
        <v>37693</v>
      </c>
      <c r="I37135" s="1">
        <v>61157</v>
      </c>
      <c r="J37135" s="1">
        <v>102509.28</v>
      </c>
      <c r="K37135" t="s">
        <v>18995</v>
      </c>
    </row>
    <row r="37136" spans="2:11" hidden="1" x14ac:dyDescent="0.3">
      <c r="B37136">
        <v>37128</v>
      </c>
      <c r="C37136" t="s">
        <v>12525</v>
      </c>
      <c r="D37136" t="s">
        <v>164</v>
      </c>
      <c r="E37136" t="s">
        <v>19016</v>
      </c>
      <c r="F37136" s="4">
        <v>29598</v>
      </c>
      <c r="I37136" s="1">
        <v>54251</v>
      </c>
      <c r="J37136" s="1">
        <v>54785.84</v>
      </c>
      <c r="K37136" t="s">
        <v>18995</v>
      </c>
    </row>
    <row r="37137" spans="2:11" hidden="1" x14ac:dyDescent="0.3">
      <c r="B37137">
        <v>37129</v>
      </c>
      <c r="C37137" t="s">
        <v>21992</v>
      </c>
      <c r="D37137" t="s">
        <v>15514</v>
      </c>
      <c r="E37137" t="s">
        <v>19021</v>
      </c>
      <c r="F37137" s="4">
        <v>40701</v>
      </c>
      <c r="I37137" s="1">
        <v>11310</v>
      </c>
      <c r="K37137" t="s">
        <v>18995</v>
      </c>
    </row>
    <row r="37138" spans="2:11" hidden="1" x14ac:dyDescent="0.3">
      <c r="B37138">
        <v>37130</v>
      </c>
      <c r="C37138" t="s">
        <v>12526</v>
      </c>
      <c r="D37138" t="s">
        <v>22</v>
      </c>
      <c r="E37138" t="s">
        <v>21045</v>
      </c>
      <c r="F37138" s="4">
        <v>33996</v>
      </c>
      <c r="I37138" s="1">
        <v>66982</v>
      </c>
      <c r="J37138" s="1">
        <v>84664.8</v>
      </c>
      <c r="K37138" t="s">
        <v>18995</v>
      </c>
    </row>
    <row r="37139" spans="2:11" hidden="1" x14ac:dyDescent="0.3">
      <c r="B37139">
        <v>37131</v>
      </c>
      <c r="C37139" t="s">
        <v>12528</v>
      </c>
      <c r="D37139" t="s">
        <v>22</v>
      </c>
      <c r="E37139" t="s">
        <v>19485</v>
      </c>
      <c r="F37139" s="4">
        <v>35219</v>
      </c>
      <c r="I37139" s="1">
        <v>64070</v>
      </c>
      <c r="J37139" s="1">
        <v>68847.66</v>
      </c>
      <c r="K37139" t="s">
        <v>18995</v>
      </c>
    </row>
    <row r="37140" spans="2:11" hidden="1" x14ac:dyDescent="0.3">
      <c r="B37140">
        <v>37132</v>
      </c>
      <c r="C37140" t="s">
        <v>21993</v>
      </c>
      <c r="D37140" t="s">
        <v>15514</v>
      </c>
      <c r="E37140" t="s">
        <v>19426</v>
      </c>
      <c r="F37140" s="4">
        <v>41092</v>
      </c>
      <c r="I37140" s="1">
        <v>11310</v>
      </c>
      <c r="J37140">
        <v>725</v>
      </c>
      <c r="K37140" t="s">
        <v>18995</v>
      </c>
    </row>
    <row r="37141" spans="2:11" hidden="1" x14ac:dyDescent="0.3">
      <c r="B37141">
        <v>37133</v>
      </c>
      <c r="C37141" t="s">
        <v>12531</v>
      </c>
      <c r="D37141" t="s">
        <v>12532</v>
      </c>
      <c r="E37141" t="s">
        <v>19272</v>
      </c>
      <c r="F37141" s="4">
        <v>34575</v>
      </c>
      <c r="I37141" s="1">
        <v>34175</v>
      </c>
      <c r="J37141" s="1">
        <v>34510.79</v>
      </c>
      <c r="K37141" t="s">
        <v>18995</v>
      </c>
    </row>
    <row r="37142" spans="2:11" hidden="1" x14ac:dyDescent="0.3">
      <c r="B37142">
        <v>37134</v>
      </c>
      <c r="C37142" t="s">
        <v>12533</v>
      </c>
      <c r="D37142" t="s">
        <v>15525</v>
      </c>
      <c r="E37142" t="s">
        <v>19037</v>
      </c>
      <c r="F37142" s="4">
        <v>39156</v>
      </c>
      <c r="I37142" s="1">
        <v>34518</v>
      </c>
      <c r="J37142" s="1">
        <v>31478.26</v>
      </c>
      <c r="K37142" t="s">
        <v>18995</v>
      </c>
    </row>
    <row r="37143" spans="2:11" hidden="1" x14ac:dyDescent="0.3">
      <c r="B37143">
        <v>37135</v>
      </c>
      <c r="C37143" t="s">
        <v>12534</v>
      </c>
      <c r="D37143" t="s">
        <v>697</v>
      </c>
      <c r="E37143" t="s">
        <v>20554</v>
      </c>
      <c r="F37143" s="4">
        <v>39111</v>
      </c>
      <c r="I37143" s="1">
        <v>29682</v>
      </c>
      <c r="J37143" s="1">
        <v>30267.47</v>
      </c>
      <c r="K37143" t="s">
        <v>18995</v>
      </c>
    </row>
    <row r="37144" spans="2:11" hidden="1" x14ac:dyDescent="0.3">
      <c r="B37144">
        <v>37136</v>
      </c>
      <c r="C37144" t="s">
        <v>12535</v>
      </c>
      <c r="D37144" t="s">
        <v>71</v>
      </c>
      <c r="E37144" t="s">
        <v>19045</v>
      </c>
      <c r="F37144" s="4">
        <v>34692</v>
      </c>
      <c r="I37144" s="1">
        <v>10328</v>
      </c>
      <c r="J37144" s="1">
        <v>10455.959999999999</v>
      </c>
      <c r="K37144" t="s">
        <v>18995</v>
      </c>
    </row>
    <row r="37145" spans="2:11" hidden="1" x14ac:dyDescent="0.3">
      <c r="B37145">
        <v>37137</v>
      </c>
      <c r="C37145" t="s">
        <v>12535</v>
      </c>
      <c r="D37145" t="s">
        <v>15599</v>
      </c>
      <c r="E37145" t="s">
        <v>15600</v>
      </c>
      <c r="F37145" s="4">
        <v>39258</v>
      </c>
      <c r="I37145" s="1">
        <v>23462</v>
      </c>
      <c r="J37145" s="1">
        <v>1117.54</v>
      </c>
      <c r="K37145" t="s">
        <v>18995</v>
      </c>
    </row>
    <row r="37146" spans="2:11" hidden="1" x14ac:dyDescent="0.3">
      <c r="B37146">
        <v>37138</v>
      </c>
      <c r="C37146" t="s">
        <v>21994</v>
      </c>
      <c r="D37146" t="s">
        <v>15514</v>
      </c>
      <c r="E37146" t="s">
        <v>20831</v>
      </c>
      <c r="F37146" s="4">
        <v>41435</v>
      </c>
      <c r="I37146" s="1">
        <v>11310</v>
      </c>
      <c r="K37146" t="s">
        <v>18995</v>
      </c>
    </row>
    <row r="37147" spans="2:11" hidden="1" x14ac:dyDescent="0.3">
      <c r="B37147">
        <v>37139</v>
      </c>
      <c r="C37147" t="s">
        <v>12537</v>
      </c>
      <c r="D37147" t="s">
        <v>22</v>
      </c>
      <c r="E37147" t="s">
        <v>19338</v>
      </c>
      <c r="F37147" s="4">
        <v>37753</v>
      </c>
      <c r="I37147" s="1">
        <v>65816</v>
      </c>
      <c r="J37147" s="1">
        <v>96381.43</v>
      </c>
      <c r="K37147" t="s">
        <v>18995</v>
      </c>
    </row>
    <row r="37148" spans="2:11" hidden="1" x14ac:dyDescent="0.3">
      <c r="B37148">
        <v>37140</v>
      </c>
      <c r="C37148" t="s">
        <v>16723</v>
      </c>
      <c r="D37148" t="s">
        <v>15514</v>
      </c>
      <c r="E37148" t="s">
        <v>21995</v>
      </c>
      <c r="F37148" s="4">
        <v>40332</v>
      </c>
      <c r="I37148" s="1">
        <v>11310</v>
      </c>
      <c r="J37148" s="1">
        <v>1051.25</v>
      </c>
      <c r="K37148" t="s">
        <v>18995</v>
      </c>
    </row>
    <row r="37149" spans="2:11" hidden="1" x14ac:dyDescent="0.3">
      <c r="B37149">
        <v>37141</v>
      </c>
      <c r="C37149" t="s">
        <v>16724</v>
      </c>
      <c r="D37149" t="s">
        <v>22</v>
      </c>
      <c r="E37149" t="s">
        <v>19006</v>
      </c>
      <c r="F37149" s="4">
        <v>40283</v>
      </c>
      <c r="I37149" s="1">
        <v>51937</v>
      </c>
      <c r="J37149" s="1">
        <v>52225.84</v>
      </c>
      <c r="K37149" t="s">
        <v>18995</v>
      </c>
    </row>
    <row r="37150" spans="2:11" hidden="1" x14ac:dyDescent="0.3">
      <c r="B37150">
        <v>37142</v>
      </c>
      <c r="C37150" t="s">
        <v>12538</v>
      </c>
      <c r="D37150" t="s">
        <v>3650</v>
      </c>
      <c r="E37150" t="s">
        <v>21674</v>
      </c>
      <c r="F37150" s="4">
        <v>39888</v>
      </c>
      <c r="I37150" s="1">
        <v>45218</v>
      </c>
      <c r="J37150" s="1">
        <v>44952.94</v>
      </c>
      <c r="K37150" t="s">
        <v>18995</v>
      </c>
    </row>
    <row r="37151" spans="2:11" hidden="1" x14ac:dyDescent="0.3">
      <c r="B37151">
        <v>37143</v>
      </c>
      <c r="C37151" t="s">
        <v>12539</v>
      </c>
      <c r="D37151" t="s">
        <v>907</v>
      </c>
      <c r="E37151" t="s">
        <v>19577</v>
      </c>
      <c r="F37151" s="4">
        <v>32482</v>
      </c>
      <c r="I37151" s="1">
        <v>53653</v>
      </c>
      <c r="J37151" s="1">
        <v>54440</v>
      </c>
      <c r="K37151" t="s">
        <v>18995</v>
      </c>
    </row>
    <row r="37152" spans="2:11" hidden="1" x14ac:dyDescent="0.3">
      <c r="B37152">
        <v>37144</v>
      </c>
      <c r="C37152" t="s">
        <v>21996</v>
      </c>
      <c r="D37152" t="s">
        <v>15514</v>
      </c>
      <c r="E37152" t="s">
        <v>21997</v>
      </c>
      <c r="F37152" s="4">
        <v>41438</v>
      </c>
      <c r="I37152" s="1">
        <v>11310</v>
      </c>
      <c r="K37152" t="s">
        <v>18995</v>
      </c>
    </row>
    <row r="37153" spans="2:11" hidden="1" x14ac:dyDescent="0.3">
      <c r="B37153">
        <v>37145</v>
      </c>
      <c r="C37153" t="s">
        <v>21998</v>
      </c>
      <c r="D37153" t="s">
        <v>15514</v>
      </c>
      <c r="E37153" t="s">
        <v>19061</v>
      </c>
      <c r="F37153" s="4">
        <v>40332</v>
      </c>
      <c r="I37153" s="1">
        <v>11310</v>
      </c>
      <c r="K37153" t="s">
        <v>18995</v>
      </c>
    </row>
    <row r="37154" spans="2:11" hidden="1" x14ac:dyDescent="0.3">
      <c r="B37154">
        <v>37146</v>
      </c>
      <c r="C37154" t="s">
        <v>12540</v>
      </c>
      <c r="D37154" t="s">
        <v>2464</v>
      </c>
      <c r="E37154" t="s">
        <v>20195</v>
      </c>
      <c r="F37154" s="4">
        <v>25797</v>
      </c>
      <c r="I37154" s="1">
        <v>81291</v>
      </c>
      <c r="J37154" s="1">
        <v>82137.53</v>
      </c>
      <c r="K37154" t="s">
        <v>18995</v>
      </c>
    </row>
    <row r="37155" spans="2:11" hidden="1" x14ac:dyDescent="0.3">
      <c r="B37155">
        <v>37147</v>
      </c>
      <c r="C37155" t="s">
        <v>12542</v>
      </c>
      <c r="D37155" t="s">
        <v>22</v>
      </c>
      <c r="E37155" t="s">
        <v>19537</v>
      </c>
      <c r="F37155" s="4">
        <v>36390</v>
      </c>
      <c r="I37155" s="1">
        <v>62905</v>
      </c>
      <c r="J37155" s="1">
        <v>75860.03</v>
      </c>
      <c r="K37155" t="s">
        <v>18995</v>
      </c>
    </row>
    <row r="37156" spans="2:11" hidden="1" x14ac:dyDescent="0.3">
      <c r="B37156">
        <v>37148</v>
      </c>
      <c r="C37156" t="s">
        <v>12543</v>
      </c>
      <c r="D37156" t="s">
        <v>286</v>
      </c>
      <c r="E37156" t="s">
        <v>19517</v>
      </c>
      <c r="F37156" s="4">
        <v>31278</v>
      </c>
      <c r="I37156" s="1">
        <v>42853</v>
      </c>
      <c r="J37156" s="1">
        <v>45258</v>
      </c>
      <c r="K37156" t="s">
        <v>18995</v>
      </c>
    </row>
    <row r="37157" spans="2:11" hidden="1" x14ac:dyDescent="0.3">
      <c r="B37157">
        <v>37149</v>
      </c>
      <c r="C37157" t="s">
        <v>12544</v>
      </c>
      <c r="D37157" t="s">
        <v>22</v>
      </c>
      <c r="E37157" t="s">
        <v>20601</v>
      </c>
      <c r="F37157" s="4">
        <v>36766</v>
      </c>
      <c r="I37157" s="1">
        <v>62324</v>
      </c>
      <c r="J37157" s="1">
        <v>90832.62</v>
      </c>
      <c r="K37157" t="s">
        <v>18995</v>
      </c>
    </row>
    <row r="37158" spans="2:11" hidden="1" x14ac:dyDescent="0.3">
      <c r="B37158">
        <v>37150</v>
      </c>
      <c r="C37158" t="s">
        <v>21999</v>
      </c>
      <c r="D37158" t="s">
        <v>15514</v>
      </c>
      <c r="E37158" t="s">
        <v>19029</v>
      </c>
      <c r="F37158" s="4">
        <v>41072</v>
      </c>
      <c r="I37158" s="1">
        <v>11310</v>
      </c>
      <c r="J37158" s="1">
        <v>1015</v>
      </c>
      <c r="K37158" t="s">
        <v>18995</v>
      </c>
    </row>
    <row r="37159" spans="2:11" hidden="1" x14ac:dyDescent="0.3">
      <c r="B37159">
        <v>37151</v>
      </c>
      <c r="C37159" t="s">
        <v>12545</v>
      </c>
      <c r="D37159" t="s">
        <v>568</v>
      </c>
      <c r="E37159" t="s">
        <v>19635</v>
      </c>
      <c r="F37159" s="4">
        <v>37636</v>
      </c>
      <c r="I37159" s="1">
        <v>65398</v>
      </c>
      <c r="J37159" s="1">
        <v>66915.56</v>
      </c>
      <c r="K37159" t="s">
        <v>18995</v>
      </c>
    </row>
    <row r="37160" spans="2:11" hidden="1" x14ac:dyDescent="0.3">
      <c r="B37160">
        <v>37152</v>
      </c>
      <c r="C37160" t="s">
        <v>12546</v>
      </c>
      <c r="D37160" t="s">
        <v>279</v>
      </c>
      <c r="E37160" t="s">
        <v>19599</v>
      </c>
      <c r="F37160" s="4">
        <v>39989</v>
      </c>
      <c r="I37160" s="1">
        <v>30035</v>
      </c>
      <c r="J37160" s="1">
        <v>42374.71</v>
      </c>
      <c r="K37160" t="s">
        <v>18995</v>
      </c>
    </row>
    <row r="37161" spans="2:11" hidden="1" x14ac:dyDescent="0.3">
      <c r="B37161">
        <v>37153</v>
      </c>
      <c r="C37161" t="s">
        <v>22000</v>
      </c>
      <c r="D37161" t="s">
        <v>15514</v>
      </c>
      <c r="E37161" t="s">
        <v>19149</v>
      </c>
      <c r="F37161" s="4">
        <v>39975</v>
      </c>
      <c r="I37161" s="1">
        <v>11310</v>
      </c>
      <c r="J37161" s="1">
        <v>1051.25</v>
      </c>
      <c r="K37161" t="s">
        <v>18995</v>
      </c>
    </row>
    <row r="37162" spans="2:11" hidden="1" x14ac:dyDescent="0.3">
      <c r="B37162">
        <v>37154</v>
      </c>
      <c r="C37162" t="s">
        <v>12547</v>
      </c>
      <c r="D37162" t="s">
        <v>36</v>
      </c>
      <c r="E37162" t="s">
        <v>19019</v>
      </c>
      <c r="F37162" s="4">
        <v>38475</v>
      </c>
      <c r="I37162" s="1">
        <v>41645</v>
      </c>
      <c r="J37162" s="1">
        <v>47601.09</v>
      </c>
      <c r="K37162" t="s">
        <v>18995</v>
      </c>
    </row>
    <row r="37163" spans="2:11" hidden="1" x14ac:dyDescent="0.3">
      <c r="B37163">
        <v>37155</v>
      </c>
      <c r="C37163" t="s">
        <v>16725</v>
      </c>
      <c r="D37163" t="s">
        <v>709</v>
      </c>
      <c r="E37163" t="s">
        <v>19614</v>
      </c>
      <c r="F37163" s="4">
        <v>40686</v>
      </c>
      <c r="I37163" s="1">
        <v>44084</v>
      </c>
      <c r="J37163" s="1">
        <v>40723.339999999997</v>
      </c>
      <c r="K37163" t="s">
        <v>18995</v>
      </c>
    </row>
    <row r="37164" spans="2:11" hidden="1" x14ac:dyDescent="0.3">
      <c r="B37164">
        <v>37156</v>
      </c>
      <c r="C37164" t="s">
        <v>12548</v>
      </c>
      <c r="D37164" t="s">
        <v>4561</v>
      </c>
      <c r="E37164" t="s">
        <v>19108</v>
      </c>
      <c r="F37164" s="4">
        <v>32517</v>
      </c>
      <c r="I37164" s="1">
        <v>67000</v>
      </c>
      <c r="J37164" s="1">
        <v>66852.25</v>
      </c>
      <c r="K37164" t="s">
        <v>18995</v>
      </c>
    </row>
    <row r="37165" spans="2:11" hidden="1" x14ac:dyDescent="0.3">
      <c r="B37165">
        <v>37157</v>
      </c>
      <c r="C37165" t="s">
        <v>22001</v>
      </c>
      <c r="D37165" t="s">
        <v>15514</v>
      </c>
      <c r="E37165" t="s">
        <v>19662</v>
      </c>
      <c r="F37165" s="4">
        <v>41072</v>
      </c>
      <c r="I37165" s="1">
        <v>11310</v>
      </c>
      <c r="J37165">
        <v>978.75</v>
      </c>
      <c r="K37165" t="s">
        <v>18995</v>
      </c>
    </row>
    <row r="37166" spans="2:11" hidden="1" x14ac:dyDescent="0.3">
      <c r="B37166">
        <v>37158</v>
      </c>
      <c r="C37166" t="s">
        <v>12550</v>
      </c>
      <c r="D37166" t="s">
        <v>1024</v>
      </c>
      <c r="E37166" t="s">
        <v>20074</v>
      </c>
      <c r="F37166" s="4">
        <v>38789</v>
      </c>
      <c r="I37166" s="1">
        <v>25709</v>
      </c>
      <c r="J37166" s="1">
        <v>11507.17</v>
      </c>
      <c r="K37166" t="s">
        <v>18995</v>
      </c>
    </row>
    <row r="37167" spans="2:11" hidden="1" x14ac:dyDescent="0.3">
      <c r="B37167">
        <v>37159</v>
      </c>
      <c r="C37167" t="s">
        <v>16726</v>
      </c>
      <c r="D37167" t="s">
        <v>22</v>
      </c>
      <c r="E37167" t="s">
        <v>19170</v>
      </c>
      <c r="F37167" s="4">
        <v>39554</v>
      </c>
      <c r="I37167" s="1">
        <v>58244</v>
      </c>
      <c r="J37167" s="1">
        <v>60778.73</v>
      </c>
      <c r="K37167" t="s">
        <v>18995</v>
      </c>
    </row>
    <row r="37168" spans="2:11" hidden="1" x14ac:dyDescent="0.3">
      <c r="B37168">
        <v>37160</v>
      </c>
      <c r="C37168" t="s">
        <v>12552</v>
      </c>
      <c r="D37168" t="s">
        <v>184</v>
      </c>
      <c r="E37168" t="s">
        <v>19287</v>
      </c>
      <c r="F37168" s="4">
        <v>38899</v>
      </c>
      <c r="I37168" s="1">
        <v>25141</v>
      </c>
      <c r="J37168" s="1">
        <v>24573.93</v>
      </c>
      <c r="K37168" t="s">
        <v>18995</v>
      </c>
    </row>
    <row r="37169" spans="2:11" hidden="1" x14ac:dyDescent="0.3">
      <c r="B37169">
        <v>37161</v>
      </c>
      <c r="C37169" t="s">
        <v>12553</v>
      </c>
      <c r="D37169" t="s">
        <v>4015</v>
      </c>
      <c r="E37169" t="s">
        <v>19624</v>
      </c>
      <c r="F37169" s="4">
        <v>34645</v>
      </c>
      <c r="I37169" s="1">
        <v>52176</v>
      </c>
      <c r="J37169" s="1">
        <v>53389.07</v>
      </c>
      <c r="K37169" t="s">
        <v>18995</v>
      </c>
    </row>
    <row r="37170" spans="2:11" hidden="1" x14ac:dyDescent="0.3">
      <c r="B37170">
        <v>37162</v>
      </c>
      <c r="C37170" t="s">
        <v>22002</v>
      </c>
      <c r="D37170" t="s">
        <v>15514</v>
      </c>
      <c r="E37170" t="s">
        <v>20553</v>
      </c>
      <c r="F37170" s="4">
        <v>41435</v>
      </c>
      <c r="I37170" s="1">
        <v>11310</v>
      </c>
      <c r="K37170" t="s">
        <v>18995</v>
      </c>
    </row>
    <row r="37171" spans="2:11" hidden="1" x14ac:dyDescent="0.3">
      <c r="B37171">
        <v>37163</v>
      </c>
      <c r="C37171" t="s">
        <v>12554</v>
      </c>
      <c r="D37171" t="s">
        <v>22</v>
      </c>
      <c r="E37171" t="s">
        <v>19158</v>
      </c>
      <c r="F37171" s="4">
        <v>35731</v>
      </c>
      <c r="I37171" s="1">
        <v>64070</v>
      </c>
      <c r="J37171" s="1">
        <v>75510.98</v>
      </c>
      <c r="K37171" t="s">
        <v>18995</v>
      </c>
    </row>
    <row r="37172" spans="2:11" hidden="1" x14ac:dyDescent="0.3">
      <c r="B37172">
        <v>37164</v>
      </c>
      <c r="C37172" t="s">
        <v>12555</v>
      </c>
      <c r="D37172" t="s">
        <v>122</v>
      </c>
      <c r="E37172" t="s">
        <v>19828</v>
      </c>
      <c r="F37172" s="4">
        <v>39195</v>
      </c>
      <c r="I37172" s="1">
        <v>30742</v>
      </c>
      <c r="J37172" s="1">
        <v>29861.91</v>
      </c>
      <c r="K37172" t="s">
        <v>18995</v>
      </c>
    </row>
    <row r="37173" spans="2:11" hidden="1" x14ac:dyDescent="0.3">
      <c r="B37173">
        <v>37165</v>
      </c>
      <c r="C37173" t="s">
        <v>22003</v>
      </c>
      <c r="D37173" t="s">
        <v>15514</v>
      </c>
      <c r="E37173" t="s">
        <v>19452</v>
      </c>
      <c r="F37173" s="4">
        <v>41435</v>
      </c>
      <c r="I37173" s="1">
        <v>11310</v>
      </c>
      <c r="K37173" t="s">
        <v>18995</v>
      </c>
    </row>
    <row r="37174" spans="2:11" hidden="1" x14ac:dyDescent="0.3">
      <c r="B37174">
        <v>37166</v>
      </c>
      <c r="C37174" t="s">
        <v>22004</v>
      </c>
      <c r="D37174" t="s">
        <v>15514</v>
      </c>
      <c r="E37174" t="s">
        <v>19339</v>
      </c>
      <c r="F37174" s="4">
        <v>41435</v>
      </c>
      <c r="I37174" s="1">
        <v>11310</v>
      </c>
      <c r="K37174" t="s">
        <v>18995</v>
      </c>
    </row>
    <row r="37175" spans="2:11" hidden="1" x14ac:dyDescent="0.3">
      <c r="B37175">
        <v>37167</v>
      </c>
      <c r="C37175" t="s">
        <v>16728</v>
      </c>
      <c r="D37175" t="s">
        <v>22</v>
      </c>
      <c r="E37175" t="s">
        <v>19548</v>
      </c>
      <c r="F37175" s="4">
        <v>40861</v>
      </c>
      <c r="I37175" s="1">
        <v>43239</v>
      </c>
      <c r="J37175" s="1">
        <v>45789.47</v>
      </c>
      <c r="K37175" t="s">
        <v>18995</v>
      </c>
    </row>
    <row r="37176" spans="2:11" hidden="1" x14ac:dyDescent="0.3">
      <c r="B37176">
        <v>37168</v>
      </c>
      <c r="C37176" t="s">
        <v>22005</v>
      </c>
      <c r="D37176" t="s">
        <v>15514</v>
      </c>
      <c r="E37176" t="s">
        <v>19583</v>
      </c>
      <c r="F37176" s="4">
        <v>41444</v>
      </c>
      <c r="I37176" s="1">
        <v>11310</v>
      </c>
      <c r="K37176" t="s">
        <v>18995</v>
      </c>
    </row>
    <row r="37177" spans="2:11" hidden="1" x14ac:dyDescent="0.3">
      <c r="B37177">
        <v>37169</v>
      </c>
      <c r="C37177" t="s">
        <v>22006</v>
      </c>
      <c r="D37177" t="s">
        <v>15514</v>
      </c>
      <c r="E37177" t="s">
        <v>19583</v>
      </c>
      <c r="F37177" s="4">
        <v>41444</v>
      </c>
      <c r="I37177" s="1">
        <v>11310</v>
      </c>
      <c r="K37177" t="s">
        <v>18995</v>
      </c>
    </row>
    <row r="37178" spans="2:11" hidden="1" x14ac:dyDescent="0.3">
      <c r="B37178">
        <v>37170</v>
      </c>
      <c r="C37178" t="s">
        <v>12557</v>
      </c>
      <c r="D37178" t="s">
        <v>1486</v>
      </c>
      <c r="E37178" t="s">
        <v>19095</v>
      </c>
      <c r="F37178" s="4">
        <v>29979</v>
      </c>
      <c r="I37178" s="1">
        <v>34398</v>
      </c>
      <c r="J37178" s="1">
        <v>34307.019999999997</v>
      </c>
      <c r="K37178" t="s">
        <v>18995</v>
      </c>
    </row>
    <row r="37179" spans="2:11" hidden="1" x14ac:dyDescent="0.3">
      <c r="B37179">
        <v>37171</v>
      </c>
      <c r="C37179" t="s">
        <v>22007</v>
      </c>
      <c r="D37179" t="s">
        <v>15569</v>
      </c>
      <c r="E37179" t="s">
        <v>19366</v>
      </c>
      <c r="F37179" s="4">
        <v>41435</v>
      </c>
      <c r="I37179" s="1">
        <v>29120</v>
      </c>
      <c r="J37179">
        <v>448</v>
      </c>
      <c r="K37179" t="s">
        <v>18995</v>
      </c>
    </row>
    <row r="37180" spans="2:11" hidden="1" x14ac:dyDescent="0.3">
      <c r="B37180">
        <v>37172</v>
      </c>
      <c r="C37180" t="s">
        <v>22008</v>
      </c>
      <c r="D37180" t="s">
        <v>15520</v>
      </c>
      <c r="E37180" t="s">
        <v>20349</v>
      </c>
      <c r="F37180" s="4">
        <v>41185</v>
      </c>
      <c r="I37180" s="1">
        <v>27747</v>
      </c>
      <c r="J37180" s="1">
        <v>22410.78</v>
      </c>
      <c r="K37180" t="s">
        <v>18995</v>
      </c>
    </row>
    <row r="37181" spans="2:11" hidden="1" x14ac:dyDescent="0.3">
      <c r="B37181">
        <v>37173</v>
      </c>
      <c r="C37181" t="s">
        <v>12558</v>
      </c>
      <c r="D37181" t="s">
        <v>1154</v>
      </c>
      <c r="E37181" t="s">
        <v>20116</v>
      </c>
      <c r="F37181" s="4">
        <v>27631</v>
      </c>
      <c r="I37181" s="1">
        <v>52003</v>
      </c>
      <c r="J37181" s="1">
        <v>66127.740000000005</v>
      </c>
      <c r="K37181" t="s">
        <v>18995</v>
      </c>
    </row>
    <row r="37182" spans="2:11" hidden="1" x14ac:dyDescent="0.3">
      <c r="B37182">
        <v>37174</v>
      </c>
      <c r="C37182" t="s">
        <v>22009</v>
      </c>
      <c r="D37182" t="s">
        <v>90</v>
      </c>
      <c r="E37182" t="s">
        <v>19103</v>
      </c>
      <c r="F37182" s="4">
        <v>39984</v>
      </c>
      <c r="I37182" s="1">
        <v>20800</v>
      </c>
      <c r="J37182" s="1">
        <v>3865</v>
      </c>
      <c r="K37182" t="s">
        <v>18995</v>
      </c>
    </row>
    <row r="37183" spans="2:11" hidden="1" x14ac:dyDescent="0.3">
      <c r="B37183">
        <v>37175</v>
      </c>
      <c r="C37183" t="s">
        <v>12560</v>
      </c>
      <c r="D37183" t="s">
        <v>45</v>
      </c>
      <c r="E37183" t="s">
        <v>19560</v>
      </c>
      <c r="F37183" s="4">
        <v>30448</v>
      </c>
      <c r="I37183" s="1">
        <v>45994</v>
      </c>
      <c r="J37183" s="1">
        <v>45747.9</v>
      </c>
      <c r="K37183" t="s">
        <v>18995</v>
      </c>
    </row>
    <row r="37184" spans="2:11" hidden="1" x14ac:dyDescent="0.3">
      <c r="B37184">
        <v>37176</v>
      </c>
      <c r="C37184" t="s">
        <v>22010</v>
      </c>
      <c r="D37184" t="s">
        <v>15520</v>
      </c>
      <c r="E37184" t="s">
        <v>19267</v>
      </c>
      <c r="F37184" s="4">
        <v>41344</v>
      </c>
      <c r="I37184" s="1">
        <v>27747</v>
      </c>
      <c r="J37184" s="1">
        <v>8828.67</v>
      </c>
      <c r="K37184" t="s">
        <v>18995</v>
      </c>
    </row>
    <row r="37185" spans="2:11" hidden="1" x14ac:dyDescent="0.3">
      <c r="B37185">
        <v>37177</v>
      </c>
      <c r="C37185" t="s">
        <v>12561</v>
      </c>
      <c r="D37185" t="s">
        <v>22</v>
      </c>
      <c r="E37185" t="s">
        <v>20223</v>
      </c>
      <c r="F37185" s="4">
        <v>31995</v>
      </c>
      <c r="I37185" s="1">
        <v>69893</v>
      </c>
      <c r="J37185" s="1">
        <v>84082.48</v>
      </c>
      <c r="K37185" t="s">
        <v>18995</v>
      </c>
    </row>
    <row r="37186" spans="2:11" hidden="1" x14ac:dyDescent="0.3">
      <c r="B37186">
        <v>37178</v>
      </c>
      <c r="C37186" t="s">
        <v>12562</v>
      </c>
      <c r="D37186" t="s">
        <v>128</v>
      </c>
      <c r="E37186" t="s">
        <v>22011</v>
      </c>
      <c r="F37186" s="4">
        <v>34442</v>
      </c>
      <c r="I37186" s="1">
        <v>34175</v>
      </c>
      <c r="J37186" s="1">
        <v>34478.25</v>
      </c>
      <c r="K37186" t="s">
        <v>18995</v>
      </c>
    </row>
    <row r="37187" spans="2:11" hidden="1" x14ac:dyDescent="0.3">
      <c r="B37187">
        <v>37179</v>
      </c>
      <c r="C37187" t="s">
        <v>22012</v>
      </c>
      <c r="D37187" t="s">
        <v>15514</v>
      </c>
      <c r="E37187" t="s">
        <v>19305</v>
      </c>
      <c r="F37187" s="4">
        <v>41435</v>
      </c>
      <c r="I37187" s="1">
        <v>11310</v>
      </c>
      <c r="K37187" t="s">
        <v>18995</v>
      </c>
    </row>
    <row r="37188" spans="2:11" hidden="1" x14ac:dyDescent="0.3">
      <c r="B37188">
        <v>37180</v>
      </c>
      <c r="C37188" t="s">
        <v>12564</v>
      </c>
      <c r="D37188" t="s">
        <v>15520</v>
      </c>
      <c r="E37188" t="s">
        <v>19267</v>
      </c>
      <c r="F37188" s="4">
        <v>37502</v>
      </c>
      <c r="I37188" s="1">
        <v>29515</v>
      </c>
      <c r="J37188" s="1">
        <v>30097.53</v>
      </c>
      <c r="K37188" t="s">
        <v>18995</v>
      </c>
    </row>
    <row r="37189" spans="2:11" hidden="1" x14ac:dyDescent="0.3">
      <c r="B37189">
        <v>37181</v>
      </c>
      <c r="C37189" t="s">
        <v>12565</v>
      </c>
      <c r="D37189" t="s">
        <v>112</v>
      </c>
      <c r="E37189" t="s">
        <v>19084</v>
      </c>
      <c r="F37189" s="4">
        <v>38565</v>
      </c>
      <c r="I37189" s="1">
        <v>45218</v>
      </c>
      <c r="J37189" s="1">
        <v>48108.29</v>
      </c>
      <c r="K37189" t="s">
        <v>18995</v>
      </c>
    </row>
    <row r="37190" spans="2:11" hidden="1" x14ac:dyDescent="0.3">
      <c r="B37190">
        <v>37182</v>
      </c>
      <c r="C37190" t="s">
        <v>12567</v>
      </c>
      <c r="D37190" t="s">
        <v>77</v>
      </c>
      <c r="E37190" t="s">
        <v>19158</v>
      </c>
      <c r="F37190" s="4">
        <v>36824</v>
      </c>
      <c r="I37190" s="1">
        <v>63800</v>
      </c>
      <c r="J37190" s="1">
        <v>75100.28</v>
      </c>
      <c r="K37190" t="s">
        <v>18995</v>
      </c>
    </row>
    <row r="37191" spans="2:11" hidden="1" x14ac:dyDescent="0.3">
      <c r="B37191">
        <v>37183</v>
      </c>
      <c r="C37191" t="s">
        <v>12568</v>
      </c>
      <c r="D37191" t="s">
        <v>22</v>
      </c>
      <c r="E37191" t="s">
        <v>20102</v>
      </c>
      <c r="F37191" s="4">
        <v>33203</v>
      </c>
      <c r="I37191" s="1">
        <v>68146</v>
      </c>
      <c r="J37191" s="1">
        <v>68397.13</v>
      </c>
      <c r="K37191" t="s">
        <v>18995</v>
      </c>
    </row>
    <row r="37192" spans="2:11" hidden="1" x14ac:dyDescent="0.3">
      <c r="B37192">
        <v>37184</v>
      </c>
      <c r="C37192" t="s">
        <v>12569</v>
      </c>
      <c r="D37192" t="s">
        <v>331</v>
      </c>
      <c r="E37192" t="s">
        <v>19666</v>
      </c>
      <c r="F37192" s="4">
        <v>33133</v>
      </c>
      <c r="I37192" s="1">
        <v>62505</v>
      </c>
      <c r="J37192" s="1">
        <v>72182.16</v>
      </c>
      <c r="K37192" t="s">
        <v>18995</v>
      </c>
    </row>
    <row r="37193" spans="2:11" hidden="1" x14ac:dyDescent="0.3">
      <c r="B37193">
        <v>37185</v>
      </c>
      <c r="C37193" t="s">
        <v>12570</v>
      </c>
      <c r="D37193" t="s">
        <v>22</v>
      </c>
      <c r="E37193" t="s">
        <v>19039</v>
      </c>
      <c r="F37193" s="4">
        <v>40163</v>
      </c>
      <c r="I37193" s="1">
        <v>51937</v>
      </c>
      <c r="J37193" s="1">
        <v>57055.22</v>
      </c>
      <c r="K37193" t="s">
        <v>18995</v>
      </c>
    </row>
    <row r="37194" spans="2:11" hidden="1" x14ac:dyDescent="0.3">
      <c r="B37194">
        <v>37186</v>
      </c>
      <c r="C37194" t="s">
        <v>12571</v>
      </c>
      <c r="D37194" t="s">
        <v>139</v>
      </c>
      <c r="E37194" t="s">
        <v>19103</v>
      </c>
      <c r="F37194" s="4">
        <v>38136</v>
      </c>
      <c r="I37194" s="1">
        <v>18720</v>
      </c>
      <c r="J37194" s="1">
        <v>6367.5</v>
      </c>
      <c r="K37194" t="s">
        <v>18995</v>
      </c>
    </row>
    <row r="37195" spans="2:11" hidden="1" x14ac:dyDescent="0.3">
      <c r="B37195">
        <v>37187</v>
      </c>
      <c r="C37195" t="s">
        <v>12573</v>
      </c>
      <c r="D37195" t="s">
        <v>22</v>
      </c>
      <c r="E37195" t="s">
        <v>19006</v>
      </c>
      <c r="F37195" s="4">
        <v>38034</v>
      </c>
      <c r="I37195" s="1">
        <v>60576</v>
      </c>
      <c r="J37195" s="1">
        <v>63097.24</v>
      </c>
      <c r="K37195" t="s">
        <v>18995</v>
      </c>
    </row>
    <row r="37196" spans="2:11" hidden="1" x14ac:dyDescent="0.3">
      <c r="B37196">
        <v>37188</v>
      </c>
      <c r="C37196" t="s">
        <v>12574</v>
      </c>
      <c r="D37196" t="s">
        <v>182</v>
      </c>
      <c r="E37196" t="s">
        <v>19883</v>
      </c>
      <c r="F37196" s="4">
        <v>34387</v>
      </c>
      <c r="I37196" s="1">
        <v>58933</v>
      </c>
      <c r="J37196" s="1">
        <v>60991.06</v>
      </c>
      <c r="K37196" t="s">
        <v>18995</v>
      </c>
    </row>
    <row r="37197" spans="2:11" hidden="1" x14ac:dyDescent="0.3">
      <c r="B37197">
        <v>37189</v>
      </c>
      <c r="C37197" t="s">
        <v>22013</v>
      </c>
      <c r="D37197" t="s">
        <v>15514</v>
      </c>
      <c r="E37197" t="s">
        <v>19015</v>
      </c>
      <c r="F37197" s="4">
        <v>41444</v>
      </c>
      <c r="I37197" s="1">
        <v>11310</v>
      </c>
      <c r="K37197" t="s">
        <v>18995</v>
      </c>
    </row>
    <row r="37198" spans="2:11" hidden="1" x14ac:dyDescent="0.3">
      <c r="B37198">
        <v>37190</v>
      </c>
      <c r="C37198" t="s">
        <v>12575</v>
      </c>
      <c r="D37198" t="s">
        <v>1219</v>
      </c>
      <c r="E37198" t="s">
        <v>19082</v>
      </c>
      <c r="F37198" s="4">
        <v>28488</v>
      </c>
      <c r="I37198" s="1">
        <v>61683</v>
      </c>
      <c r="J37198" s="1">
        <v>62303.64</v>
      </c>
      <c r="K37198" t="s">
        <v>18995</v>
      </c>
    </row>
    <row r="37199" spans="2:11" hidden="1" x14ac:dyDescent="0.3">
      <c r="B37199">
        <v>37191</v>
      </c>
      <c r="C37199" t="s">
        <v>12576</v>
      </c>
      <c r="D37199" t="s">
        <v>71</v>
      </c>
      <c r="E37199" t="s">
        <v>19045</v>
      </c>
      <c r="F37199" s="4">
        <v>39331</v>
      </c>
      <c r="I37199" s="1">
        <v>9744</v>
      </c>
      <c r="J37199" s="1">
        <v>10037.24</v>
      </c>
      <c r="K37199" t="s">
        <v>18995</v>
      </c>
    </row>
    <row r="37200" spans="2:11" hidden="1" x14ac:dyDescent="0.3">
      <c r="B37200">
        <v>37192</v>
      </c>
      <c r="C37200" t="s">
        <v>22014</v>
      </c>
      <c r="D37200" t="s">
        <v>15514</v>
      </c>
      <c r="E37200" t="s">
        <v>20205</v>
      </c>
      <c r="F37200" s="4">
        <v>41075</v>
      </c>
      <c r="I37200" s="1">
        <v>11310</v>
      </c>
      <c r="J37200" s="1">
        <v>1051.25</v>
      </c>
      <c r="K37200" t="s">
        <v>18995</v>
      </c>
    </row>
    <row r="37201" spans="2:11" hidden="1" x14ac:dyDescent="0.3">
      <c r="B37201">
        <v>37193</v>
      </c>
      <c r="C37201" t="s">
        <v>22015</v>
      </c>
      <c r="D37201" t="s">
        <v>15514</v>
      </c>
      <c r="E37201" t="s">
        <v>20246</v>
      </c>
      <c r="F37201" s="4">
        <v>41435</v>
      </c>
      <c r="I37201" s="1">
        <v>11310</v>
      </c>
      <c r="K37201" t="s">
        <v>18995</v>
      </c>
    </row>
    <row r="37202" spans="2:11" hidden="1" x14ac:dyDescent="0.3">
      <c r="B37202">
        <v>37194</v>
      </c>
      <c r="C37202" t="s">
        <v>12577</v>
      </c>
      <c r="D37202" t="s">
        <v>432</v>
      </c>
      <c r="E37202" t="s">
        <v>19175</v>
      </c>
      <c r="F37202" s="4">
        <v>39237</v>
      </c>
      <c r="I37202" s="1">
        <v>39994</v>
      </c>
      <c r="J37202" s="1">
        <v>19296.07</v>
      </c>
      <c r="K37202" t="s">
        <v>18995</v>
      </c>
    </row>
    <row r="37203" spans="2:11" hidden="1" x14ac:dyDescent="0.3">
      <c r="B37203">
        <v>37195</v>
      </c>
      <c r="C37203" t="s">
        <v>12580</v>
      </c>
      <c r="D37203" t="s">
        <v>405</v>
      </c>
      <c r="E37203" t="s">
        <v>19106</v>
      </c>
      <c r="F37203" s="4">
        <v>38292</v>
      </c>
      <c r="I37203" s="1">
        <v>33488</v>
      </c>
      <c r="J37203" s="1">
        <v>34971.85</v>
      </c>
      <c r="K37203" t="s">
        <v>18995</v>
      </c>
    </row>
    <row r="37204" spans="2:11" hidden="1" x14ac:dyDescent="0.3">
      <c r="B37204">
        <v>37196</v>
      </c>
      <c r="C37204" t="s">
        <v>22016</v>
      </c>
      <c r="D37204" t="s">
        <v>15514</v>
      </c>
      <c r="E37204" t="s">
        <v>19447</v>
      </c>
      <c r="F37204" s="4">
        <v>41075</v>
      </c>
      <c r="I37204" s="1">
        <v>11310</v>
      </c>
      <c r="J37204">
        <v>924.38</v>
      </c>
      <c r="K37204" t="s">
        <v>18995</v>
      </c>
    </row>
    <row r="37205" spans="2:11" hidden="1" x14ac:dyDescent="0.3">
      <c r="B37205">
        <v>37197</v>
      </c>
      <c r="C37205" t="s">
        <v>22017</v>
      </c>
      <c r="D37205" t="s">
        <v>15514</v>
      </c>
      <c r="E37205" t="s">
        <v>20110</v>
      </c>
      <c r="F37205" s="4">
        <v>41435</v>
      </c>
      <c r="I37205" s="1">
        <v>11310</v>
      </c>
      <c r="K37205" t="s">
        <v>18995</v>
      </c>
    </row>
    <row r="37206" spans="2:11" hidden="1" x14ac:dyDescent="0.3">
      <c r="B37206">
        <v>37198</v>
      </c>
      <c r="C37206" t="s">
        <v>12581</v>
      </c>
      <c r="D37206" t="s">
        <v>15520</v>
      </c>
      <c r="E37206" t="s">
        <v>20970</v>
      </c>
      <c r="F37206" s="4">
        <v>39251</v>
      </c>
      <c r="I37206" s="1">
        <v>28662</v>
      </c>
      <c r="J37206" s="1">
        <v>33575.08</v>
      </c>
      <c r="K37206" t="s">
        <v>18995</v>
      </c>
    </row>
    <row r="37207" spans="2:11" hidden="1" x14ac:dyDescent="0.3">
      <c r="B37207">
        <v>37199</v>
      </c>
      <c r="C37207" t="s">
        <v>12582</v>
      </c>
      <c r="D37207" t="s">
        <v>109</v>
      </c>
      <c r="E37207" t="s">
        <v>110</v>
      </c>
      <c r="F37207" s="4">
        <v>35331</v>
      </c>
      <c r="I37207" s="1">
        <v>36590</v>
      </c>
      <c r="J37207" s="1">
        <v>38415.57</v>
      </c>
      <c r="K37207" t="s">
        <v>18995</v>
      </c>
    </row>
    <row r="37208" spans="2:11" hidden="1" x14ac:dyDescent="0.3">
      <c r="B37208">
        <v>37200</v>
      </c>
      <c r="C37208" t="s">
        <v>12583</v>
      </c>
      <c r="D37208" t="s">
        <v>2554</v>
      </c>
      <c r="E37208" t="s">
        <v>19489</v>
      </c>
      <c r="F37208" s="4">
        <v>26703</v>
      </c>
      <c r="I37208" s="1">
        <v>42474</v>
      </c>
      <c r="J37208" s="1">
        <v>41376.199999999997</v>
      </c>
      <c r="K37208" t="s">
        <v>18995</v>
      </c>
    </row>
    <row r="37209" spans="2:11" hidden="1" x14ac:dyDescent="0.3">
      <c r="B37209">
        <v>37201</v>
      </c>
      <c r="C37209" t="s">
        <v>22018</v>
      </c>
      <c r="D37209" t="s">
        <v>79</v>
      </c>
      <c r="E37209" t="s">
        <v>21102</v>
      </c>
      <c r="F37209" s="4">
        <v>41254</v>
      </c>
      <c r="I37209" s="1">
        <v>25709</v>
      </c>
      <c r="J37209" s="1">
        <v>3639.03</v>
      </c>
      <c r="K37209" t="s">
        <v>18995</v>
      </c>
    </row>
    <row r="37210" spans="2:11" hidden="1" x14ac:dyDescent="0.3">
      <c r="B37210">
        <v>37202</v>
      </c>
      <c r="C37210" t="s">
        <v>12584</v>
      </c>
      <c r="D37210" t="s">
        <v>2752</v>
      </c>
      <c r="E37210" t="s">
        <v>20033</v>
      </c>
      <c r="F37210" s="4">
        <v>39098</v>
      </c>
      <c r="I37210" s="1">
        <v>36850</v>
      </c>
      <c r="J37210" s="1">
        <v>47470.39</v>
      </c>
      <c r="K37210" t="s">
        <v>18995</v>
      </c>
    </row>
    <row r="37211" spans="2:11" hidden="1" x14ac:dyDescent="0.3">
      <c r="B37211">
        <v>37203</v>
      </c>
      <c r="C37211" t="s">
        <v>12585</v>
      </c>
      <c r="D37211" t="s">
        <v>77</v>
      </c>
      <c r="E37211" t="s">
        <v>19628</v>
      </c>
      <c r="F37211" s="4">
        <v>38209</v>
      </c>
      <c r="I37211" s="1">
        <v>61439</v>
      </c>
      <c r="J37211" s="1">
        <v>92911.67</v>
      </c>
      <c r="K37211" t="s">
        <v>18995</v>
      </c>
    </row>
    <row r="37212" spans="2:11" hidden="1" x14ac:dyDescent="0.3">
      <c r="B37212">
        <v>37204</v>
      </c>
      <c r="C37212" t="s">
        <v>12586</v>
      </c>
      <c r="D37212" t="s">
        <v>397</v>
      </c>
      <c r="E37212" t="s">
        <v>19392</v>
      </c>
      <c r="F37212" s="4">
        <v>37658</v>
      </c>
      <c r="I37212" s="1">
        <v>55247</v>
      </c>
      <c r="J37212" s="1">
        <v>54165.93</v>
      </c>
      <c r="K37212" t="s">
        <v>18995</v>
      </c>
    </row>
    <row r="37213" spans="2:11" hidden="1" x14ac:dyDescent="0.3">
      <c r="B37213">
        <v>37205</v>
      </c>
      <c r="C37213" t="s">
        <v>12587</v>
      </c>
      <c r="D37213" t="s">
        <v>122</v>
      </c>
      <c r="E37213" t="s">
        <v>19664</v>
      </c>
      <c r="F37213" s="4">
        <v>39538</v>
      </c>
      <c r="I37213" s="1">
        <v>30742</v>
      </c>
      <c r="J37213" s="1">
        <v>41009.089999999997</v>
      </c>
      <c r="K37213" t="s">
        <v>18995</v>
      </c>
    </row>
    <row r="37214" spans="2:11" hidden="1" x14ac:dyDescent="0.3">
      <c r="B37214">
        <v>37206</v>
      </c>
      <c r="C37214" t="s">
        <v>12588</v>
      </c>
      <c r="D37214" t="s">
        <v>15511</v>
      </c>
      <c r="E37214" t="s">
        <v>19178</v>
      </c>
      <c r="F37214" s="4">
        <v>40492</v>
      </c>
      <c r="I37214" s="1">
        <v>40650</v>
      </c>
      <c r="J37214" s="1">
        <v>44640.85</v>
      </c>
      <c r="K37214" t="s">
        <v>18995</v>
      </c>
    </row>
    <row r="37215" spans="2:11" hidden="1" x14ac:dyDescent="0.3">
      <c r="B37215">
        <v>37207</v>
      </c>
      <c r="C37215" t="s">
        <v>12590</v>
      </c>
      <c r="D37215" t="s">
        <v>71</v>
      </c>
      <c r="E37215" t="s">
        <v>19045</v>
      </c>
      <c r="F37215" s="4">
        <v>39555</v>
      </c>
      <c r="I37215" s="1">
        <v>9744</v>
      </c>
      <c r="J37215" s="1">
        <v>9350.4699999999993</v>
      </c>
      <c r="K37215" t="s">
        <v>18995</v>
      </c>
    </row>
    <row r="37216" spans="2:11" hidden="1" x14ac:dyDescent="0.3">
      <c r="B37216">
        <v>37208</v>
      </c>
      <c r="C37216" t="s">
        <v>12590</v>
      </c>
      <c r="D37216" t="s">
        <v>15599</v>
      </c>
      <c r="E37216" t="s">
        <v>15600</v>
      </c>
      <c r="F37216" s="4">
        <v>40729</v>
      </c>
      <c r="I37216" s="1">
        <v>23462</v>
      </c>
      <c r="J37216" s="1">
        <v>1111</v>
      </c>
      <c r="K37216" t="s">
        <v>18995</v>
      </c>
    </row>
    <row r="37217" spans="2:11" hidden="1" x14ac:dyDescent="0.3">
      <c r="B37217">
        <v>37209</v>
      </c>
      <c r="C37217" t="s">
        <v>12591</v>
      </c>
      <c r="D37217" t="s">
        <v>7049</v>
      </c>
      <c r="E37217" t="s">
        <v>19103</v>
      </c>
      <c r="F37217" s="4">
        <v>38878</v>
      </c>
      <c r="I37217" s="1">
        <v>27082</v>
      </c>
      <c r="J37217" s="1">
        <v>13985</v>
      </c>
      <c r="K37217" t="s">
        <v>18995</v>
      </c>
    </row>
    <row r="37218" spans="2:11" hidden="1" x14ac:dyDescent="0.3">
      <c r="B37218">
        <v>37210</v>
      </c>
      <c r="C37218" t="s">
        <v>22019</v>
      </c>
      <c r="D37218" t="s">
        <v>357</v>
      </c>
      <c r="E37218" t="s">
        <v>19362</v>
      </c>
      <c r="F37218" s="4">
        <v>41213</v>
      </c>
      <c r="I37218" s="1">
        <v>24960</v>
      </c>
      <c r="J37218" s="1">
        <v>23640.16</v>
      </c>
      <c r="K37218" t="s">
        <v>18995</v>
      </c>
    </row>
    <row r="37219" spans="2:11" hidden="1" x14ac:dyDescent="0.3">
      <c r="B37219">
        <v>37211</v>
      </c>
      <c r="C37219" t="s">
        <v>16733</v>
      </c>
      <c r="D37219" t="s">
        <v>15514</v>
      </c>
      <c r="E37219" t="s">
        <v>20792</v>
      </c>
      <c r="F37219" s="4">
        <v>39975</v>
      </c>
      <c r="I37219" s="1">
        <v>11310</v>
      </c>
      <c r="J37219">
        <v>181.25</v>
      </c>
      <c r="K37219" t="s">
        <v>18995</v>
      </c>
    </row>
    <row r="37220" spans="2:11" hidden="1" x14ac:dyDescent="0.3">
      <c r="B37220">
        <v>37212</v>
      </c>
      <c r="C37220" t="s">
        <v>22020</v>
      </c>
      <c r="D37220" t="s">
        <v>15514</v>
      </c>
      <c r="E37220" t="s">
        <v>19596</v>
      </c>
      <c r="F37220" s="4">
        <v>41435</v>
      </c>
      <c r="I37220" s="1">
        <v>11310</v>
      </c>
      <c r="K37220" t="s">
        <v>18995</v>
      </c>
    </row>
    <row r="37221" spans="2:11" hidden="1" x14ac:dyDescent="0.3">
      <c r="B37221">
        <v>37213</v>
      </c>
      <c r="C37221" t="s">
        <v>12592</v>
      </c>
      <c r="D37221" t="s">
        <v>48</v>
      </c>
      <c r="E37221" t="s">
        <v>19151</v>
      </c>
      <c r="F37221" s="4">
        <v>35432</v>
      </c>
      <c r="I37221" s="1">
        <v>30368</v>
      </c>
      <c r="J37221" s="1">
        <v>32711.1</v>
      </c>
      <c r="K37221" t="s">
        <v>18995</v>
      </c>
    </row>
    <row r="37222" spans="2:11" hidden="1" x14ac:dyDescent="0.3">
      <c r="B37222">
        <v>37214</v>
      </c>
      <c r="C37222" t="s">
        <v>12593</v>
      </c>
      <c r="D37222" t="s">
        <v>499</v>
      </c>
      <c r="E37222" t="s">
        <v>20722</v>
      </c>
      <c r="F37222" s="4">
        <v>40596</v>
      </c>
      <c r="I37222" s="1">
        <v>37098</v>
      </c>
      <c r="J37222" s="1">
        <v>37063.74</v>
      </c>
      <c r="K37222" t="s">
        <v>18995</v>
      </c>
    </row>
    <row r="37223" spans="2:11" hidden="1" x14ac:dyDescent="0.3">
      <c r="B37223">
        <v>37215</v>
      </c>
      <c r="C37223" t="s">
        <v>12594</v>
      </c>
      <c r="D37223" t="s">
        <v>22</v>
      </c>
      <c r="E37223" t="s">
        <v>19006</v>
      </c>
      <c r="F37223" s="4">
        <v>36767</v>
      </c>
      <c r="I37223" s="1">
        <v>62324</v>
      </c>
      <c r="J37223" s="1">
        <v>68930.490000000005</v>
      </c>
      <c r="K37223" t="s">
        <v>18995</v>
      </c>
    </row>
    <row r="37224" spans="2:11" hidden="1" x14ac:dyDescent="0.3">
      <c r="B37224">
        <v>37216</v>
      </c>
      <c r="C37224" t="s">
        <v>12595</v>
      </c>
      <c r="D37224" t="s">
        <v>22</v>
      </c>
      <c r="E37224" t="s">
        <v>19382</v>
      </c>
      <c r="F37224" s="4">
        <v>33022</v>
      </c>
      <c r="I37224" s="1">
        <v>68729</v>
      </c>
      <c r="J37224" s="1">
        <v>74893.81</v>
      </c>
      <c r="K37224" t="s">
        <v>18995</v>
      </c>
    </row>
    <row r="37225" spans="2:11" hidden="1" x14ac:dyDescent="0.3">
      <c r="B37225">
        <v>37217</v>
      </c>
      <c r="C37225" t="s">
        <v>22021</v>
      </c>
      <c r="D37225" t="s">
        <v>15514</v>
      </c>
      <c r="E37225" t="s">
        <v>20817</v>
      </c>
      <c r="F37225" s="4">
        <v>41435</v>
      </c>
      <c r="I37225" s="1">
        <v>11310</v>
      </c>
      <c r="K37225" t="s">
        <v>18995</v>
      </c>
    </row>
    <row r="37226" spans="2:11" hidden="1" x14ac:dyDescent="0.3">
      <c r="B37226">
        <v>37218</v>
      </c>
      <c r="C37226" t="s">
        <v>12596</v>
      </c>
      <c r="D37226" t="s">
        <v>71</v>
      </c>
      <c r="E37226" t="s">
        <v>19045</v>
      </c>
      <c r="F37226" s="4">
        <v>38588</v>
      </c>
      <c r="I37226" s="1">
        <v>9744</v>
      </c>
      <c r="J37226" s="1">
        <v>10601.24</v>
      </c>
      <c r="K37226" t="s">
        <v>18995</v>
      </c>
    </row>
    <row r="37227" spans="2:11" hidden="1" x14ac:dyDescent="0.3">
      <c r="B37227">
        <v>37219</v>
      </c>
      <c r="C37227" t="s">
        <v>12598</v>
      </c>
      <c r="D37227" t="s">
        <v>743</v>
      </c>
      <c r="E37227" t="s">
        <v>19256</v>
      </c>
      <c r="F37227" s="4">
        <v>33045</v>
      </c>
      <c r="I37227" s="1">
        <v>39028</v>
      </c>
      <c r="J37227" s="1">
        <v>56738.99</v>
      </c>
      <c r="K37227" t="s">
        <v>18995</v>
      </c>
    </row>
    <row r="37228" spans="2:11" hidden="1" x14ac:dyDescent="0.3">
      <c r="B37228">
        <v>37220</v>
      </c>
      <c r="C37228" t="s">
        <v>12601</v>
      </c>
      <c r="D37228" t="s">
        <v>377</v>
      </c>
      <c r="E37228" t="s">
        <v>19113</v>
      </c>
      <c r="F37228" s="4">
        <v>28583</v>
      </c>
      <c r="I37228" s="1">
        <v>65500</v>
      </c>
      <c r="J37228" s="1">
        <v>65408.959999999999</v>
      </c>
      <c r="K37228" t="s">
        <v>18995</v>
      </c>
    </row>
    <row r="37229" spans="2:11" hidden="1" x14ac:dyDescent="0.3">
      <c r="B37229">
        <v>37221</v>
      </c>
      <c r="C37229" t="s">
        <v>12602</v>
      </c>
      <c r="D37229" t="s">
        <v>6010</v>
      </c>
      <c r="E37229" t="s">
        <v>20809</v>
      </c>
      <c r="F37229" s="4">
        <v>28836</v>
      </c>
      <c r="I37229" s="1">
        <v>45994</v>
      </c>
      <c r="J37229" s="1">
        <v>57034.23</v>
      </c>
      <c r="K37229" t="s">
        <v>18995</v>
      </c>
    </row>
    <row r="37230" spans="2:11" hidden="1" x14ac:dyDescent="0.3">
      <c r="B37230">
        <v>37222</v>
      </c>
      <c r="C37230" t="s">
        <v>22022</v>
      </c>
      <c r="D37230" t="s">
        <v>15514</v>
      </c>
      <c r="E37230" t="s">
        <v>19840</v>
      </c>
      <c r="F37230" s="4">
        <v>40701</v>
      </c>
      <c r="I37230" s="1">
        <v>11310</v>
      </c>
      <c r="K37230" t="s">
        <v>18995</v>
      </c>
    </row>
    <row r="37231" spans="2:11" hidden="1" x14ac:dyDescent="0.3">
      <c r="B37231">
        <v>37223</v>
      </c>
      <c r="C37231" t="s">
        <v>12603</v>
      </c>
      <c r="D37231" t="s">
        <v>100</v>
      </c>
      <c r="E37231" t="s">
        <v>19505</v>
      </c>
      <c r="F37231" s="4">
        <v>37200</v>
      </c>
      <c r="I37231" s="1">
        <v>30810</v>
      </c>
      <c r="J37231" s="1">
        <v>30712.89</v>
      </c>
      <c r="K37231" t="s">
        <v>18995</v>
      </c>
    </row>
    <row r="37232" spans="2:11" hidden="1" x14ac:dyDescent="0.3">
      <c r="B37232">
        <v>37224</v>
      </c>
      <c r="C37232" t="s">
        <v>12604</v>
      </c>
      <c r="D37232" t="s">
        <v>242</v>
      </c>
      <c r="E37232" t="s">
        <v>19201</v>
      </c>
      <c r="F37232" s="4">
        <v>31645</v>
      </c>
      <c r="I37232" s="1">
        <v>43043</v>
      </c>
      <c r="J37232" s="1">
        <v>44666.04</v>
      </c>
      <c r="K37232" t="s">
        <v>18995</v>
      </c>
    </row>
    <row r="37233" spans="2:11" hidden="1" x14ac:dyDescent="0.3">
      <c r="B37233">
        <v>37225</v>
      </c>
      <c r="C37233" t="s">
        <v>22023</v>
      </c>
      <c r="D37233" t="s">
        <v>2331</v>
      </c>
      <c r="E37233" t="s">
        <v>19443</v>
      </c>
      <c r="F37233" s="4">
        <v>41156</v>
      </c>
      <c r="I37233" s="1">
        <v>26214</v>
      </c>
      <c r="J37233" s="1">
        <v>11012.95</v>
      </c>
      <c r="K37233" t="s">
        <v>18995</v>
      </c>
    </row>
    <row r="37234" spans="2:11" hidden="1" x14ac:dyDescent="0.3">
      <c r="B37234">
        <v>37226</v>
      </c>
      <c r="C37234" t="s">
        <v>12605</v>
      </c>
      <c r="D37234" t="s">
        <v>15511</v>
      </c>
      <c r="E37234" t="s">
        <v>20541</v>
      </c>
      <c r="F37234" s="4">
        <v>39678</v>
      </c>
      <c r="I37234" s="1">
        <v>53236</v>
      </c>
      <c r="J37234" s="1">
        <v>59713.55</v>
      </c>
      <c r="K37234" t="s">
        <v>18995</v>
      </c>
    </row>
    <row r="37235" spans="2:11" hidden="1" x14ac:dyDescent="0.3">
      <c r="B37235">
        <v>37227</v>
      </c>
      <c r="C37235" t="s">
        <v>12606</v>
      </c>
      <c r="D37235" t="s">
        <v>182</v>
      </c>
      <c r="E37235" t="s">
        <v>20401</v>
      </c>
      <c r="F37235" s="4">
        <v>34960</v>
      </c>
      <c r="I37235" s="1">
        <v>58933</v>
      </c>
      <c r="J37235" s="1">
        <v>62160.800000000003</v>
      </c>
      <c r="K37235" t="s">
        <v>18995</v>
      </c>
    </row>
    <row r="37236" spans="2:11" hidden="1" x14ac:dyDescent="0.3">
      <c r="B37236">
        <v>37228</v>
      </c>
      <c r="C37236" t="s">
        <v>12607</v>
      </c>
      <c r="D37236" t="s">
        <v>85</v>
      </c>
      <c r="E37236" t="s">
        <v>19438</v>
      </c>
      <c r="F37236" s="4">
        <v>36145</v>
      </c>
      <c r="I37236" s="1">
        <v>34337</v>
      </c>
      <c r="J37236" s="1">
        <v>51242.6</v>
      </c>
      <c r="K37236" t="s">
        <v>18995</v>
      </c>
    </row>
    <row r="37237" spans="2:11" hidden="1" x14ac:dyDescent="0.3">
      <c r="B37237">
        <v>37229</v>
      </c>
      <c r="C37237" t="s">
        <v>12610</v>
      </c>
      <c r="D37237" t="s">
        <v>4019</v>
      </c>
      <c r="E37237" t="s">
        <v>21900</v>
      </c>
      <c r="F37237" s="4">
        <v>37175</v>
      </c>
      <c r="I37237" s="1">
        <v>27847</v>
      </c>
      <c r="J37237" s="1">
        <v>26999.61</v>
      </c>
      <c r="K37237" t="s">
        <v>18995</v>
      </c>
    </row>
    <row r="37238" spans="2:11" hidden="1" x14ac:dyDescent="0.3">
      <c r="B37238">
        <v>37230</v>
      </c>
      <c r="C37238" t="s">
        <v>12610</v>
      </c>
      <c r="D37238" t="s">
        <v>21408</v>
      </c>
      <c r="E37238" t="s">
        <v>22024</v>
      </c>
      <c r="F37238" s="4">
        <v>39624</v>
      </c>
      <c r="I37238" s="1">
        <v>35506</v>
      </c>
      <c r="J37238">
        <v>0</v>
      </c>
      <c r="K37238" t="s">
        <v>18995</v>
      </c>
    </row>
    <row r="37239" spans="2:11" hidden="1" x14ac:dyDescent="0.3">
      <c r="B37239">
        <v>37231</v>
      </c>
      <c r="C37239" t="s">
        <v>16734</v>
      </c>
      <c r="D37239" t="s">
        <v>77</v>
      </c>
      <c r="E37239" t="s">
        <v>20066</v>
      </c>
      <c r="F37239" s="4">
        <v>37175</v>
      </c>
      <c r="I37239" s="1">
        <v>63230</v>
      </c>
      <c r="J37239" s="1">
        <v>70628.73</v>
      </c>
      <c r="K37239" t="s">
        <v>18995</v>
      </c>
    </row>
    <row r="37240" spans="2:11" hidden="1" x14ac:dyDescent="0.3">
      <c r="B37240">
        <v>37232</v>
      </c>
      <c r="C37240" t="s">
        <v>12611</v>
      </c>
      <c r="D37240" t="s">
        <v>15520</v>
      </c>
      <c r="E37240" t="s">
        <v>19445</v>
      </c>
      <c r="F37240" s="4">
        <v>39022</v>
      </c>
      <c r="I37240" s="1">
        <v>28662</v>
      </c>
      <c r="J37240" s="1">
        <v>29244.83</v>
      </c>
      <c r="K37240" t="s">
        <v>18995</v>
      </c>
    </row>
    <row r="37241" spans="2:11" hidden="1" x14ac:dyDescent="0.3">
      <c r="B37241">
        <v>37233</v>
      </c>
      <c r="C37241" t="s">
        <v>22025</v>
      </c>
      <c r="D37241" t="s">
        <v>22</v>
      </c>
      <c r="E37241" t="s">
        <v>19142</v>
      </c>
      <c r="F37241" s="4">
        <v>41087</v>
      </c>
      <c r="I37241" s="1">
        <v>43239</v>
      </c>
      <c r="J37241" s="1">
        <v>42731.48</v>
      </c>
      <c r="K37241" t="s">
        <v>18995</v>
      </c>
    </row>
    <row r="37242" spans="2:11" hidden="1" x14ac:dyDescent="0.3">
      <c r="B37242">
        <v>37234</v>
      </c>
      <c r="C37242" t="s">
        <v>12612</v>
      </c>
      <c r="D37242" t="s">
        <v>206</v>
      </c>
      <c r="E37242" t="s">
        <v>19855</v>
      </c>
      <c r="F37242" s="4">
        <v>34640</v>
      </c>
      <c r="I37242" s="1">
        <v>68900</v>
      </c>
      <c r="J37242" s="1">
        <v>69869.69</v>
      </c>
      <c r="K37242" t="s">
        <v>18995</v>
      </c>
    </row>
    <row r="37243" spans="2:11" hidden="1" x14ac:dyDescent="0.3">
      <c r="B37243">
        <v>37235</v>
      </c>
      <c r="C37243" t="s">
        <v>12613</v>
      </c>
      <c r="D37243" t="s">
        <v>579</v>
      </c>
      <c r="E37243" t="s">
        <v>19522</v>
      </c>
      <c r="F37243" s="4">
        <v>24572</v>
      </c>
      <c r="I37243" s="1">
        <v>39853</v>
      </c>
      <c r="J37243" s="1">
        <v>40463.74</v>
      </c>
      <c r="K37243" t="s">
        <v>18995</v>
      </c>
    </row>
    <row r="37244" spans="2:11" hidden="1" x14ac:dyDescent="0.3">
      <c r="B37244">
        <v>37236</v>
      </c>
      <c r="C37244" t="s">
        <v>12616</v>
      </c>
      <c r="D37244" t="s">
        <v>28</v>
      </c>
      <c r="E37244" t="s">
        <v>19193</v>
      </c>
      <c r="F37244" s="4">
        <v>36731</v>
      </c>
      <c r="I37244" s="1">
        <v>30810</v>
      </c>
      <c r="J37244" s="1">
        <v>34128.730000000003</v>
      </c>
      <c r="K37244" t="s">
        <v>18995</v>
      </c>
    </row>
    <row r="37245" spans="2:11" hidden="1" x14ac:dyDescent="0.3">
      <c r="B37245">
        <v>37237</v>
      </c>
      <c r="C37245" t="s">
        <v>22026</v>
      </c>
      <c r="D37245" t="s">
        <v>15514</v>
      </c>
      <c r="E37245" t="s">
        <v>21522</v>
      </c>
      <c r="F37245" s="4">
        <v>41075</v>
      </c>
      <c r="I37245" s="1">
        <v>11310</v>
      </c>
      <c r="J37245" s="1">
        <v>1051.25</v>
      </c>
      <c r="K37245" t="s">
        <v>18995</v>
      </c>
    </row>
    <row r="37246" spans="2:11" hidden="1" x14ac:dyDescent="0.3">
      <c r="B37246">
        <v>37238</v>
      </c>
      <c r="C37246" t="s">
        <v>22027</v>
      </c>
      <c r="D37246" t="s">
        <v>15514</v>
      </c>
      <c r="E37246" t="s">
        <v>19349</v>
      </c>
      <c r="F37246" s="4">
        <v>41092</v>
      </c>
      <c r="I37246" s="1">
        <v>11310</v>
      </c>
      <c r="J37246">
        <v>862.75</v>
      </c>
      <c r="K37246" t="s">
        <v>18995</v>
      </c>
    </row>
    <row r="37247" spans="2:11" hidden="1" x14ac:dyDescent="0.3">
      <c r="B37247">
        <v>37239</v>
      </c>
      <c r="C37247" t="s">
        <v>12617</v>
      </c>
      <c r="D37247" t="s">
        <v>71</v>
      </c>
      <c r="E37247" t="s">
        <v>19045</v>
      </c>
      <c r="F37247" s="4">
        <v>32013</v>
      </c>
      <c r="I37247" s="1">
        <v>10912</v>
      </c>
      <c r="J37247" s="1">
        <v>11002.11</v>
      </c>
      <c r="K37247" t="s">
        <v>18995</v>
      </c>
    </row>
    <row r="37248" spans="2:11" hidden="1" x14ac:dyDescent="0.3">
      <c r="B37248">
        <v>37240</v>
      </c>
      <c r="C37248" t="s">
        <v>12618</v>
      </c>
      <c r="D37248" t="s">
        <v>568</v>
      </c>
      <c r="E37248" t="s">
        <v>19568</v>
      </c>
      <c r="F37248" s="4">
        <v>34211</v>
      </c>
      <c r="I37248" s="1">
        <v>67588</v>
      </c>
      <c r="J37248" s="1">
        <v>81422.47</v>
      </c>
      <c r="K37248" t="s">
        <v>18995</v>
      </c>
    </row>
    <row r="37249" spans="2:11" hidden="1" x14ac:dyDescent="0.3">
      <c r="B37249">
        <v>37241</v>
      </c>
      <c r="C37249" t="s">
        <v>12619</v>
      </c>
      <c r="D37249" t="s">
        <v>209</v>
      </c>
      <c r="E37249" t="s">
        <v>21058</v>
      </c>
      <c r="F37249" s="4">
        <v>38582</v>
      </c>
      <c r="I37249" s="1">
        <v>32241</v>
      </c>
      <c r="J37249" s="1">
        <v>35229.410000000003</v>
      </c>
      <c r="K37249" t="s">
        <v>18995</v>
      </c>
    </row>
    <row r="37250" spans="2:11" hidden="1" x14ac:dyDescent="0.3">
      <c r="B37250">
        <v>37242</v>
      </c>
      <c r="C37250" t="s">
        <v>22028</v>
      </c>
      <c r="D37250" t="s">
        <v>15514</v>
      </c>
      <c r="E37250" t="s">
        <v>19779</v>
      </c>
      <c r="F37250" s="4">
        <v>41435</v>
      </c>
      <c r="I37250" s="1">
        <v>11310</v>
      </c>
      <c r="K37250" t="s">
        <v>18995</v>
      </c>
    </row>
    <row r="37251" spans="2:11" hidden="1" x14ac:dyDescent="0.3">
      <c r="B37251">
        <v>37243</v>
      </c>
      <c r="C37251" t="s">
        <v>12620</v>
      </c>
      <c r="D37251" t="s">
        <v>139</v>
      </c>
      <c r="E37251" t="s">
        <v>19103</v>
      </c>
      <c r="F37251" s="4">
        <v>39986</v>
      </c>
      <c r="I37251" s="1">
        <v>27040</v>
      </c>
      <c r="J37251" s="1">
        <v>3354</v>
      </c>
      <c r="K37251" t="s">
        <v>18995</v>
      </c>
    </row>
    <row r="37252" spans="2:11" hidden="1" x14ac:dyDescent="0.3">
      <c r="B37252">
        <v>37244</v>
      </c>
      <c r="C37252" t="s">
        <v>22029</v>
      </c>
      <c r="D37252" t="s">
        <v>15514</v>
      </c>
      <c r="E37252" t="s">
        <v>19471</v>
      </c>
      <c r="F37252" s="4">
        <v>41435</v>
      </c>
      <c r="I37252" s="1">
        <v>11310</v>
      </c>
      <c r="K37252" t="s">
        <v>18995</v>
      </c>
    </row>
    <row r="37253" spans="2:11" hidden="1" x14ac:dyDescent="0.3">
      <c r="B37253">
        <v>37245</v>
      </c>
      <c r="C37253" t="s">
        <v>16735</v>
      </c>
      <c r="D37253" t="s">
        <v>15514</v>
      </c>
      <c r="E37253" t="s">
        <v>21028</v>
      </c>
      <c r="F37253" s="4">
        <v>39620</v>
      </c>
      <c r="I37253" s="1">
        <v>11310</v>
      </c>
      <c r="J37253" s="1">
        <v>1051.25</v>
      </c>
      <c r="K37253" t="s">
        <v>18995</v>
      </c>
    </row>
    <row r="37254" spans="2:11" hidden="1" x14ac:dyDescent="0.3">
      <c r="B37254">
        <v>37246</v>
      </c>
      <c r="C37254" t="s">
        <v>22030</v>
      </c>
      <c r="D37254" t="s">
        <v>15514</v>
      </c>
      <c r="E37254" t="s">
        <v>19041</v>
      </c>
      <c r="F37254" s="4">
        <v>41075</v>
      </c>
      <c r="I37254" s="1">
        <v>11310</v>
      </c>
      <c r="J37254">
        <v>989.63</v>
      </c>
      <c r="K37254" t="s">
        <v>18995</v>
      </c>
    </row>
    <row r="37255" spans="2:11" hidden="1" x14ac:dyDescent="0.3">
      <c r="B37255">
        <v>37247</v>
      </c>
      <c r="C37255" t="s">
        <v>12621</v>
      </c>
      <c r="D37255" t="s">
        <v>22</v>
      </c>
      <c r="E37255" t="s">
        <v>19194</v>
      </c>
      <c r="F37255" s="4">
        <v>39622</v>
      </c>
      <c r="I37255" s="1">
        <v>58244</v>
      </c>
      <c r="J37255" s="1">
        <v>57973.01</v>
      </c>
      <c r="K37255" t="s">
        <v>18995</v>
      </c>
    </row>
    <row r="37256" spans="2:11" hidden="1" x14ac:dyDescent="0.3">
      <c r="B37256">
        <v>37248</v>
      </c>
      <c r="C37256" t="s">
        <v>12622</v>
      </c>
      <c r="D37256" t="s">
        <v>22</v>
      </c>
      <c r="E37256" t="s">
        <v>21050</v>
      </c>
      <c r="F37256" s="4">
        <v>38646</v>
      </c>
      <c r="I37256" s="1">
        <v>59410</v>
      </c>
      <c r="J37256" s="1">
        <v>67900.62</v>
      </c>
      <c r="K37256" t="s">
        <v>18995</v>
      </c>
    </row>
    <row r="37257" spans="2:11" hidden="1" x14ac:dyDescent="0.3">
      <c r="B37257">
        <v>37249</v>
      </c>
      <c r="C37257" t="s">
        <v>12623</v>
      </c>
      <c r="D37257" t="s">
        <v>51</v>
      </c>
      <c r="E37257" t="s">
        <v>19184</v>
      </c>
      <c r="F37257" s="4">
        <v>39034</v>
      </c>
      <c r="I37257" s="1">
        <v>56655</v>
      </c>
      <c r="J37257" s="1">
        <v>72794.52</v>
      </c>
      <c r="K37257" t="s">
        <v>18995</v>
      </c>
    </row>
    <row r="37258" spans="2:11" hidden="1" x14ac:dyDescent="0.3">
      <c r="B37258">
        <v>37250</v>
      </c>
      <c r="C37258" t="s">
        <v>12624</v>
      </c>
      <c r="D37258" t="s">
        <v>22</v>
      </c>
      <c r="E37258" t="s">
        <v>19917</v>
      </c>
      <c r="F37258" s="4">
        <v>38320</v>
      </c>
      <c r="I37258" s="1">
        <v>62905</v>
      </c>
      <c r="J37258" s="1">
        <v>63735.55</v>
      </c>
      <c r="K37258" t="s">
        <v>18995</v>
      </c>
    </row>
    <row r="37259" spans="2:11" hidden="1" x14ac:dyDescent="0.3">
      <c r="B37259">
        <v>37251</v>
      </c>
      <c r="C37259" t="s">
        <v>16736</v>
      </c>
      <c r="D37259" t="s">
        <v>13</v>
      </c>
      <c r="E37259" t="s">
        <v>19514</v>
      </c>
      <c r="F37259" s="4">
        <v>40765</v>
      </c>
      <c r="I37259" s="1">
        <v>53900</v>
      </c>
      <c r="J37259" s="1">
        <v>54134.04</v>
      </c>
      <c r="K37259" t="s">
        <v>18995</v>
      </c>
    </row>
    <row r="37260" spans="2:11" hidden="1" x14ac:dyDescent="0.3">
      <c r="B37260">
        <v>37252</v>
      </c>
      <c r="C37260" t="s">
        <v>12625</v>
      </c>
      <c r="D37260" t="s">
        <v>15520</v>
      </c>
      <c r="E37260" t="s">
        <v>19893</v>
      </c>
      <c r="F37260" s="4">
        <v>36997</v>
      </c>
      <c r="I37260" s="1">
        <v>29515</v>
      </c>
      <c r="J37260" s="1">
        <v>29456.11</v>
      </c>
      <c r="K37260" t="s">
        <v>18995</v>
      </c>
    </row>
    <row r="37261" spans="2:11" hidden="1" x14ac:dyDescent="0.3">
      <c r="B37261">
        <v>37253</v>
      </c>
      <c r="C37261" t="s">
        <v>12626</v>
      </c>
      <c r="D37261" t="s">
        <v>533</v>
      </c>
      <c r="E37261" t="s">
        <v>20541</v>
      </c>
      <c r="F37261" s="4">
        <v>33049</v>
      </c>
      <c r="I37261" s="1">
        <v>62885</v>
      </c>
      <c r="J37261" s="1">
        <v>73209.039999999994</v>
      </c>
      <c r="K37261" t="s">
        <v>18995</v>
      </c>
    </row>
    <row r="37262" spans="2:11" hidden="1" x14ac:dyDescent="0.3">
      <c r="B37262">
        <v>37254</v>
      </c>
      <c r="C37262" t="s">
        <v>16737</v>
      </c>
      <c r="D37262" t="s">
        <v>15514</v>
      </c>
      <c r="E37262" t="s">
        <v>19475</v>
      </c>
      <c r="F37262" s="4">
        <v>39620</v>
      </c>
      <c r="I37262" s="1">
        <v>11310</v>
      </c>
      <c r="J37262">
        <v>851.88</v>
      </c>
      <c r="K37262" t="s">
        <v>18995</v>
      </c>
    </row>
    <row r="37263" spans="2:11" hidden="1" x14ac:dyDescent="0.3">
      <c r="B37263">
        <v>37255</v>
      </c>
      <c r="C37263" t="s">
        <v>12627</v>
      </c>
      <c r="D37263" t="s">
        <v>98</v>
      </c>
      <c r="E37263" t="s">
        <v>19438</v>
      </c>
      <c r="F37263" s="4">
        <v>39237</v>
      </c>
      <c r="I37263" s="1">
        <v>16432</v>
      </c>
      <c r="J37263" s="1">
        <v>10549.2</v>
      </c>
      <c r="K37263" t="s">
        <v>18995</v>
      </c>
    </row>
    <row r="37264" spans="2:11" hidden="1" x14ac:dyDescent="0.3">
      <c r="B37264">
        <v>37256</v>
      </c>
      <c r="C37264" t="s">
        <v>22031</v>
      </c>
      <c r="D37264" t="s">
        <v>15514</v>
      </c>
      <c r="E37264" t="s">
        <v>19447</v>
      </c>
      <c r="F37264" s="4">
        <v>41072</v>
      </c>
      <c r="I37264" s="1">
        <v>11310</v>
      </c>
      <c r="J37264" s="1">
        <v>1015</v>
      </c>
      <c r="K37264" t="s">
        <v>18995</v>
      </c>
    </row>
    <row r="37265" spans="2:11" hidden="1" x14ac:dyDescent="0.3">
      <c r="B37265">
        <v>37257</v>
      </c>
      <c r="C37265" t="s">
        <v>22032</v>
      </c>
      <c r="D37265" t="s">
        <v>15514</v>
      </c>
      <c r="E37265" t="s">
        <v>19996</v>
      </c>
      <c r="F37265" s="4">
        <v>41435</v>
      </c>
      <c r="I37265" s="1">
        <v>11310</v>
      </c>
      <c r="K37265" t="s">
        <v>18995</v>
      </c>
    </row>
    <row r="37266" spans="2:11" hidden="1" x14ac:dyDescent="0.3">
      <c r="B37266">
        <v>37258</v>
      </c>
      <c r="C37266" t="s">
        <v>12629</v>
      </c>
      <c r="D37266" t="s">
        <v>61</v>
      </c>
      <c r="E37266" t="s">
        <v>19035</v>
      </c>
      <c r="F37266" s="4">
        <v>38915</v>
      </c>
      <c r="I37266" s="1">
        <v>45218</v>
      </c>
      <c r="J37266" s="1">
        <v>46084.43</v>
      </c>
      <c r="K37266" t="s">
        <v>18995</v>
      </c>
    </row>
    <row r="37267" spans="2:11" hidden="1" x14ac:dyDescent="0.3">
      <c r="B37267">
        <v>37259</v>
      </c>
      <c r="C37267" t="s">
        <v>12630</v>
      </c>
      <c r="D37267" t="s">
        <v>249</v>
      </c>
      <c r="E37267" t="s">
        <v>19546</v>
      </c>
      <c r="F37267" s="4">
        <v>30816</v>
      </c>
      <c r="I37267" s="1">
        <v>33260</v>
      </c>
      <c r="J37267" s="1">
        <v>37001.89</v>
      </c>
      <c r="K37267" t="s">
        <v>18995</v>
      </c>
    </row>
    <row r="37268" spans="2:11" hidden="1" x14ac:dyDescent="0.3">
      <c r="B37268">
        <v>37260</v>
      </c>
      <c r="C37268" t="s">
        <v>12631</v>
      </c>
      <c r="D37268" t="s">
        <v>71</v>
      </c>
      <c r="E37268" t="s">
        <v>19045</v>
      </c>
      <c r="F37268" s="4">
        <v>37851</v>
      </c>
      <c r="I37268" s="1">
        <v>9744</v>
      </c>
      <c r="J37268" s="1">
        <v>9743.99</v>
      </c>
      <c r="K37268" t="s">
        <v>18995</v>
      </c>
    </row>
    <row r="37269" spans="2:11" hidden="1" x14ac:dyDescent="0.3">
      <c r="B37269">
        <v>37261</v>
      </c>
      <c r="C37269" t="s">
        <v>12631</v>
      </c>
      <c r="D37269" t="s">
        <v>15599</v>
      </c>
      <c r="E37269" t="s">
        <v>15600</v>
      </c>
      <c r="F37269" s="4">
        <v>39258</v>
      </c>
      <c r="I37269" s="1">
        <v>23462</v>
      </c>
      <c r="K37269" t="s">
        <v>18995</v>
      </c>
    </row>
    <row r="37270" spans="2:11" hidden="1" x14ac:dyDescent="0.3">
      <c r="B37270">
        <v>37262</v>
      </c>
      <c r="C37270" t="s">
        <v>22033</v>
      </c>
      <c r="D37270" t="s">
        <v>15514</v>
      </c>
      <c r="E37270" t="s">
        <v>20699</v>
      </c>
      <c r="F37270" s="4">
        <v>40701</v>
      </c>
      <c r="I37270" s="1">
        <v>11310</v>
      </c>
      <c r="K37270" t="s">
        <v>18995</v>
      </c>
    </row>
    <row r="37271" spans="2:11" hidden="1" x14ac:dyDescent="0.3">
      <c r="B37271">
        <v>37263</v>
      </c>
      <c r="C37271" t="s">
        <v>22034</v>
      </c>
      <c r="D37271" t="s">
        <v>3095</v>
      </c>
      <c r="E37271" t="s">
        <v>19103</v>
      </c>
      <c r="F37271" s="4">
        <v>41104</v>
      </c>
      <c r="I37271" s="1">
        <v>18408</v>
      </c>
      <c r="J37271" s="1">
        <v>1424.86</v>
      </c>
      <c r="K37271" t="s">
        <v>18995</v>
      </c>
    </row>
    <row r="37272" spans="2:11" hidden="1" x14ac:dyDescent="0.3">
      <c r="B37272">
        <v>37264</v>
      </c>
      <c r="C37272" t="s">
        <v>12632</v>
      </c>
      <c r="D37272" t="s">
        <v>71</v>
      </c>
      <c r="E37272" t="s">
        <v>19045</v>
      </c>
      <c r="F37272" s="4">
        <v>34972</v>
      </c>
      <c r="I37272" s="1">
        <v>10328</v>
      </c>
      <c r="J37272" s="1">
        <v>10399.709999999999</v>
      </c>
      <c r="K37272" t="s">
        <v>18995</v>
      </c>
    </row>
    <row r="37273" spans="2:11" hidden="1" x14ac:dyDescent="0.3">
      <c r="B37273">
        <v>37265</v>
      </c>
      <c r="C37273" t="s">
        <v>12632</v>
      </c>
      <c r="D37273" t="s">
        <v>15599</v>
      </c>
      <c r="E37273" t="s">
        <v>15600</v>
      </c>
      <c r="F37273" s="4">
        <v>39258</v>
      </c>
      <c r="I37273" s="1">
        <v>23462</v>
      </c>
      <c r="J37273" s="1">
        <v>1511.5</v>
      </c>
      <c r="K37273" t="s">
        <v>18995</v>
      </c>
    </row>
    <row r="37274" spans="2:11" hidden="1" x14ac:dyDescent="0.3">
      <c r="B37274">
        <v>37266</v>
      </c>
      <c r="C37274" t="s">
        <v>12633</v>
      </c>
      <c r="D37274" t="s">
        <v>2686</v>
      </c>
      <c r="E37274" t="s">
        <v>21059</v>
      </c>
      <c r="F37274" s="4">
        <v>25153</v>
      </c>
      <c r="I37274" s="1">
        <v>56607</v>
      </c>
      <c r="J37274" s="1">
        <v>57169.11</v>
      </c>
      <c r="K37274" t="s">
        <v>18995</v>
      </c>
    </row>
    <row r="37275" spans="2:11" hidden="1" x14ac:dyDescent="0.3">
      <c r="B37275">
        <v>37267</v>
      </c>
      <c r="C37275" t="s">
        <v>12634</v>
      </c>
      <c r="D37275" t="s">
        <v>662</v>
      </c>
      <c r="E37275" t="s">
        <v>19000</v>
      </c>
      <c r="F37275" s="4">
        <v>31558</v>
      </c>
      <c r="I37275" s="1">
        <v>51886</v>
      </c>
      <c r="J37275" s="1">
        <v>51330.16</v>
      </c>
      <c r="K37275" t="s">
        <v>18995</v>
      </c>
    </row>
    <row r="37276" spans="2:11" hidden="1" x14ac:dyDescent="0.3">
      <c r="B37276">
        <v>37268</v>
      </c>
      <c r="C37276" t="s">
        <v>16739</v>
      </c>
      <c r="D37276" t="s">
        <v>15514</v>
      </c>
      <c r="E37276" t="s">
        <v>20856</v>
      </c>
      <c r="F37276" s="4">
        <v>40701</v>
      </c>
      <c r="I37276" s="1">
        <v>11310</v>
      </c>
      <c r="J37276">
        <v>971.5</v>
      </c>
      <c r="K37276" t="s">
        <v>18995</v>
      </c>
    </row>
    <row r="37277" spans="2:11" hidden="1" x14ac:dyDescent="0.3">
      <c r="B37277">
        <v>37269</v>
      </c>
      <c r="C37277" t="s">
        <v>12635</v>
      </c>
      <c r="D37277" t="s">
        <v>2752</v>
      </c>
      <c r="E37277" t="s">
        <v>19083</v>
      </c>
      <c r="F37277" s="4">
        <v>39615</v>
      </c>
      <c r="I37277" s="1">
        <v>36850</v>
      </c>
      <c r="J37277" s="1">
        <v>39072.76</v>
      </c>
      <c r="K37277" t="s">
        <v>18995</v>
      </c>
    </row>
    <row r="37278" spans="2:11" hidden="1" x14ac:dyDescent="0.3">
      <c r="B37278">
        <v>37270</v>
      </c>
      <c r="C37278" t="s">
        <v>12637</v>
      </c>
      <c r="D37278" t="s">
        <v>15511</v>
      </c>
      <c r="E37278" t="s">
        <v>20281</v>
      </c>
      <c r="F37278" s="4">
        <v>40492</v>
      </c>
      <c r="I37278" s="1">
        <v>40650</v>
      </c>
      <c r="J37278" s="1">
        <v>44265.63</v>
      </c>
      <c r="K37278" t="s">
        <v>18995</v>
      </c>
    </row>
    <row r="37279" spans="2:11" hidden="1" x14ac:dyDescent="0.3">
      <c r="B37279">
        <v>37271</v>
      </c>
      <c r="C37279" t="s">
        <v>22035</v>
      </c>
      <c r="D37279" t="s">
        <v>15514</v>
      </c>
      <c r="E37279" t="s">
        <v>20246</v>
      </c>
      <c r="F37279" s="4">
        <v>41075</v>
      </c>
      <c r="I37279" s="1">
        <v>11310</v>
      </c>
      <c r="J37279" s="1">
        <v>1051.25</v>
      </c>
      <c r="K37279" t="s">
        <v>18995</v>
      </c>
    </row>
    <row r="37280" spans="2:11" hidden="1" x14ac:dyDescent="0.3">
      <c r="B37280">
        <v>37272</v>
      </c>
      <c r="C37280" t="s">
        <v>12638</v>
      </c>
      <c r="D37280" t="s">
        <v>11310</v>
      </c>
      <c r="E37280" t="s">
        <v>19143</v>
      </c>
      <c r="F37280" s="4">
        <v>31628</v>
      </c>
      <c r="I37280" s="1">
        <v>50646</v>
      </c>
      <c r="J37280" s="1">
        <v>52003.61</v>
      </c>
      <c r="K37280" t="s">
        <v>18995</v>
      </c>
    </row>
    <row r="37281" spans="2:11" hidden="1" x14ac:dyDescent="0.3">
      <c r="B37281">
        <v>37273</v>
      </c>
      <c r="C37281" t="s">
        <v>22036</v>
      </c>
      <c r="D37281" t="s">
        <v>15525</v>
      </c>
      <c r="E37281" t="s">
        <v>19037</v>
      </c>
      <c r="F37281" s="4">
        <v>38484</v>
      </c>
      <c r="I37281" s="1">
        <v>34518</v>
      </c>
      <c r="J37281" s="1">
        <v>35857.57</v>
      </c>
      <c r="K37281" t="s">
        <v>18995</v>
      </c>
    </row>
    <row r="37282" spans="2:11" hidden="1" x14ac:dyDescent="0.3">
      <c r="B37282">
        <v>37274</v>
      </c>
      <c r="C37282" t="s">
        <v>22037</v>
      </c>
      <c r="D37282" t="s">
        <v>15514</v>
      </c>
      <c r="E37282" t="s">
        <v>20734</v>
      </c>
      <c r="F37282" s="4">
        <v>41438</v>
      </c>
      <c r="I37282" s="1">
        <v>11310</v>
      </c>
      <c r="K37282" t="s">
        <v>18995</v>
      </c>
    </row>
    <row r="37283" spans="2:11" hidden="1" x14ac:dyDescent="0.3">
      <c r="B37283">
        <v>37275</v>
      </c>
      <c r="C37283" t="s">
        <v>12640</v>
      </c>
      <c r="D37283" t="s">
        <v>15511</v>
      </c>
      <c r="E37283" t="s">
        <v>19059</v>
      </c>
      <c r="F37283" s="4">
        <v>39428</v>
      </c>
      <c r="I37283" s="1">
        <v>55113</v>
      </c>
      <c r="J37283" s="1">
        <v>59115.12</v>
      </c>
      <c r="K37283" t="s">
        <v>18995</v>
      </c>
    </row>
    <row r="37284" spans="2:11" hidden="1" x14ac:dyDescent="0.3">
      <c r="B37284">
        <v>37276</v>
      </c>
      <c r="C37284" t="s">
        <v>22038</v>
      </c>
      <c r="D37284" t="s">
        <v>15514</v>
      </c>
      <c r="E37284" t="s">
        <v>22039</v>
      </c>
      <c r="F37284" s="4">
        <v>41435</v>
      </c>
      <c r="I37284" s="1">
        <v>11310</v>
      </c>
      <c r="K37284" t="s">
        <v>18995</v>
      </c>
    </row>
    <row r="37285" spans="2:11" hidden="1" x14ac:dyDescent="0.3">
      <c r="B37285">
        <v>37277</v>
      </c>
      <c r="C37285" t="s">
        <v>22040</v>
      </c>
      <c r="D37285" t="s">
        <v>15514</v>
      </c>
      <c r="E37285" t="s">
        <v>19475</v>
      </c>
      <c r="F37285" s="4">
        <v>41453</v>
      </c>
      <c r="I37285" s="1">
        <v>11310</v>
      </c>
      <c r="K37285" t="s">
        <v>18995</v>
      </c>
    </row>
    <row r="37286" spans="2:11" hidden="1" x14ac:dyDescent="0.3">
      <c r="B37286">
        <v>37278</v>
      </c>
      <c r="C37286" t="s">
        <v>12641</v>
      </c>
      <c r="D37286" t="s">
        <v>545</v>
      </c>
      <c r="E37286" t="s">
        <v>19303</v>
      </c>
      <c r="F37286" s="4">
        <v>31628</v>
      </c>
      <c r="I37286" s="1">
        <v>75296</v>
      </c>
      <c r="J37286" s="1">
        <v>76073.789999999994</v>
      </c>
      <c r="K37286" t="s">
        <v>18995</v>
      </c>
    </row>
    <row r="37287" spans="2:11" hidden="1" x14ac:dyDescent="0.3">
      <c r="B37287">
        <v>37279</v>
      </c>
      <c r="C37287" t="s">
        <v>12642</v>
      </c>
      <c r="D37287" t="s">
        <v>2431</v>
      </c>
      <c r="E37287" t="s">
        <v>19307</v>
      </c>
      <c r="F37287" s="4">
        <v>32307</v>
      </c>
      <c r="I37287" s="1">
        <v>39558</v>
      </c>
      <c r="J37287" s="1">
        <v>36343.75</v>
      </c>
      <c r="K37287" t="s">
        <v>18995</v>
      </c>
    </row>
    <row r="37288" spans="2:11" hidden="1" x14ac:dyDescent="0.3">
      <c r="B37288">
        <v>37280</v>
      </c>
      <c r="C37288" t="s">
        <v>12643</v>
      </c>
      <c r="D37288" t="s">
        <v>2595</v>
      </c>
      <c r="E37288" t="s">
        <v>19496</v>
      </c>
      <c r="F37288" s="4">
        <v>26329</v>
      </c>
      <c r="I37288" s="1">
        <v>54251</v>
      </c>
      <c r="J37288" s="1">
        <v>54785.78</v>
      </c>
      <c r="K37288" t="s">
        <v>18995</v>
      </c>
    </row>
    <row r="37289" spans="2:11" hidden="1" x14ac:dyDescent="0.3">
      <c r="B37289">
        <v>37281</v>
      </c>
      <c r="C37289" t="s">
        <v>22041</v>
      </c>
      <c r="D37289" t="s">
        <v>15514</v>
      </c>
      <c r="E37289" t="s">
        <v>19149</v>
      </c>
      <c r="F37289" s="4">
        <v>41435</v>
      </c>
      <c r="I37289" s="1">
        <v>11310</v>
      </c>
      <c r="K37289" t="s">
        <v>18995</v>
      </c>
    </row>
    <row r="37290" spans="2:11" hidden="1" x14ac:dyDescent="0.3">
      <c r="B37290">
        <v>37282</v>
      </c>
      <c r="C37290" t="s">
        <v>22042</v>
      </c>
      <c r="D37290" t="s">
        <v>15514</v>
      </c>
      <c r="E37290" t="s">
        <v>20108</v>
      </c>
      <c r="F37290" s="4">
        <v>41435</v>
      </c>
      <c r="I37290" s="1">
        <v>11310</v>
      </c>
      <c r="K37290" t="s">
        <v>18995</v>
      </c>
    </row>
    <row r="37291" spans="2:11" hidden="1" x14ac:dyDescent="0.3">
      <c r="B37291">
        <v>37283</v>
      </c>
      <c r="C37291" t="s">
        <v>22043</v>
      </c>
      <c r="D37291" t="s">
        <v>15514</v>
      </c>
      <c r="E37291" t="s">
        <v>20108</v>
      </c>
      <c r="F37291" s="4">
        <v>41435</v>
      </c>
      <c r="I37291" s="1">
        <v>11310</v>
      </c>
      <c r="K37291" t="s">
        <v>18995</v>
      </c>
    </row>
    <row r="37292" spans="2:11" hidden="1" x14ac:dyDescent="0.3">
      <c r="B37292">
        <v>37284</v>
      </c>
      <c r="C37292" t="s">
        <v>12645</v>
      </c>
      <c r="D37292" t="s">
        <v>915</v>
      </c>
      <c r="E37292" t="s">
        <v>19203</v>
      </c>
      <c r="F37292" s="4">
        <v>39853</v>
      </c>
      <c r="I37292" s="1">
        <v>31741</v>
      </c>
      <c r="J37292" s="1">
        <v>31894.21</v>
      </c>
      <c r="K37292" t="s">
        <v>18995</v>
      </c>
    </row>
    <row r="37293" spans="2:11" hidden="1" x14ac:dyDescent="0.3">
      <c r="B37293">
        <v>37285</v>
      </c>
      <c r="C37293" t="s">
        <v>12646</v>
      </c>
      <c r="D37293" t="s">
        <v>310</v>
      </c>
      <c r="E37293" t="s">
        <v>19295</v>
      </c>
      <c r="F37293" s="4">
        <v>38176</v>
      </c>
      <c r="I37293" s="1">
        <v>33306</v>
      </c>
      <c r="J37293" s="1">
        <v>37806.75</v>
      </c>
      <c r="K37293" t="s">
        <v>18995</v>
      </c>
    </row>
    <row r="37294" spans="2:11" hidden="1" x14ac:dyDescent="0.3">
      <c r="B37294">
        <v>37286</v>
      </c>
      <c r="C37294" t="s">
        <v>12647</v>
      </c>
      <c r="D37294" t="s">
        <v>22</v>
      </c>
      <c r="E37294" t="s">
        <v>19825</v>
      </c>
      <c r="F37294" s="4">
        <v>32286</v>
      </c>
      <c r="I37294" s="1">
        <v>69893</v>
      </c>
      <c r="J37294" s="1">
        <v>71517.63</v>
      </c>
      <c r="K37294" t="s">
        <v>18995</v>
      </c>
    </row>
    <row r="37295" spans="2:11" hidden="1" x14ac:dyDescent="0.3">
      <c r="B37295">
        <v>37287</v>
      </c>
      <c r="C37295" t="s">
        <v>22044</v>
      </c>
      <c r="D37295" t="s">
        <v>357</v>
      </c>
      <c r="E37295" t="s">
        <v>19362</v>
      </c>
      <c r="F37295" s="4">
        <v>41078</v>
      </c>
      <c r="I37295" s="1">
        <v>24960</v>
      </c>
      <c r="J37295" s="1">
        <v>3360</v>
      </c>
      <c r="K37295" t="s">
        <v>18995</v>
      </c>
    </row>
    <row r="37296" spans="2:11" hidden="1" x14ac:dyDescent="0.3">
      <c r="B37296">
        <v>37288</v>
      </c>
      <c r="C37296" t="s">
        <v>22045</v>
      </c>
      <c r="D37296" t="s">
        <v>15514</v>
      </c>
      <c r="E37296" t="s">
        <v>19545</v>
      </c>
      <c r="F37296" s="4">
        <v>41453</v>
      </c>
      <c r="I37296" s="1">
        <v>11310</v>
      </c>
      <c r="K37296" t="s">
        <v>18995</v>
      </c>
    </row>
    <row r="37297" spans="2:11" hidden="1" x14ac:dyDescent="0.3">
      <c r="B37297">
        <v>37289</v>
      </c>
      <c r="C37297" t="s">
        <v>12649</v>
      </c>
      <c r="D37297" t="s">
        <v>272</v>
      </c>
      <c r="E37297" t="s">
        <v>22011</v>
      </c>
      <c r="F37297" s="4">
        <v>32272</v>
      </c>
      <c r="I37297" s="1">
        <v>50051</v>
      </c>
      <c r="J37297" s="1">
        <v>53435.87</v>
      </c>
      <c r="K37297" t="s">
        <v>18995</v>
      </c>
    </row>
    <row r="37298" spans="2:11" hidden="1" x14ac:dyDescent="0.3">
      <c r="B37298">
        <v>37290</v>
      </c>
      <c r="C37298" t="s">
        <v>16741</v>
      </c>
      <c r="D37298" t="s">
        <v>240</v>
      </c>
      <c r="E37298" t="s">
        <v>19086</v>
      </c>
      <c r="F37298" s="4">
        <v>40780</v>
      </c>
      <c r="I37298" s="1">
        <v>19760</v>
      </c>
      <c r="J37298">
        <v>52.06</v>
      </c>
      <c r="K37298" t="s">
        <v>18995</v>
      </c>
    </row>
    <row r="37299" spans="2:11" hidden="1" x14ac:dyDescent="0.3">
      <c r="B37299">
        <v>37291</v>
      </c>
      <c r="C37299" t="s">
        <v>22046</v>
      </c>
      <c r="D37299" t="s">
        <v>15514</v>
      </c>
      <c r="E37299" t="s">
        <v>19960</v>
      </c>
      <c r="F37299" s="4">
        <v>41072</v>
      </c>
      <c r="I37299" s="1">
        <v>11310</v>
      </c>
      <c r="J37299">
        <v>398.75</v>
      </c>
      <c r="K37299" t="s">
        <v>18995</v>
      </c>
    </row>
    <row r="37300" spans="2:11" hidden="1" x14ac:dyDescent="0.3">
      <c r="B37300">
        <v>37292</v>
      </c>
      <c r="C37300" t="s">
        <v>22047</v>
      </c>
      <c r="D37300" t="s">
        <v>15514</v>
      </c>
      <c r="E37300" t="s">
        <v>20147</v>
      </c>
      <c r="F37300" s="4">
        <v>39975</v>
      </c>
      <c r="I37300" s="1">
        <v>11310</v>
      </c>
      <c r="K37300" t="s">
        <v>18995</v>
      </c>
    </row>
    <row r="37301" spans="2:11" hidden="1" x14ac:dyDescent="0.3">
      <c r="B37301">
        <v>37293</v>
      </c>
      <c r="C37301" t="s">
        <v>22048</v>
      </c>
      <c r="D37301" t="s">
        <v>15514</v>
      </c>
      <c r="E37301" t="s">
        <v>21547</v>
      </c>
      <c r="F37301" s="4">
        <v>41453</v>
      </c>
      <c r="I37301" s="1">
        <v>11310</v>
      </c>
      <c r="K37301" t="s">
        <v>18995</v>
      </c>
    </row>
    <row r="37302" spans="2:11" hidden="1" x14ac:dyDescent="0.3">
      <c r="B37302">
        <v>37294</v>
      </c>
      <c r="C37302" t="s">
        <v>12650</v>
      </c>
      <c r="D37302" t="s">
        <v>22</v>
      </c>
      <c r="E37302" t="s">
        <v>19105</v>
      </c>
      <c r="F37302" s="4">
        <v>34939</v>
      </c>
      <c r="I37302" s="1">
        <v>65234</v>
      </c>
      <c r="J37302" s="1">
        <v>67992.7</v>
      </c>
      <c r="K37302" t="s">
        <v>18995</v>
      </c>
    </row>
    <row r="37303" spans="2:11" hidden="1" x14ac:dyDescent="0.3">
      <c r="B37303">
        <v>37295</v>
      </c>
      <c r="C37303" t="s">
        <v>22049</v>
      </c>
      <c r="D37303" t="s">
        <v>15514</v>
      </c>
      <c r="E37303" t="s">
        <v>22050</v>
      </c>
      <c r="F37303" s="4">
        <v>41435</v>
      </c>
      <c r="I37303" s="1">
        <v>11310</v>
      </c>
      <c r="K37303" t="s">
        <v>18995</v>
      </c>
    </row>
    <row r="37304" spans="2:11" hidden="1" x14ac:dyDescent="0.3">
      <c r="B37304">
        <v>37296</v>
      </c>
      <c r="C37304" t="s">
        <v>12651</v>
      </c>
      <c r="D37304" t="s">
        <v>6376</v>
      </c>
      <c r="E37304" t="s">
        <v>19842</v>
      </c>
      <c r="F37304" s="4">
        <v>40420</v>
      </c>
      <c r="I37304" s="1">
        <v>32462</v>
      </c>
      <c r="J37304" s="1">
        <v>39102.31</v>
      </c>
      <c r="K37304" t="s">
        <v>18995</v>
      </c>
    </row>
    <row r="37305" spans="2:11" hidden="1" x14ac:dyDescent="0.3">
      <c r="B37305">
        <v>37297</v>
      </c>
      <c r="C37305" t="s">
        <v>12652</v>
      </c>
      <c r="D37305" t="s">
        <v>209</v>
      </c>
      <c r="E37305" t="s">
        <v>19399</v>
      </c>
      <c r="F37305" s="4">
        <v>39325</v>
      </c>
      <c r="I37305" s="1">
        <v>32241</v>
      </c>
      <c r="J37305" s="1">
        <v>32274.05</v>
      </c>
      <c r="K37305" t="s">
        <v>18995</v>
      </c>
    </row>
    <row r="37306" spans="2:11" hidden="1" x14ac:dyDescent="0.3">
      <c r="B37306">
        <v>37298</v>
      </c>
      <c r="C37306" t="s">
        <v>12653</v>
      </c>
      <c r="D37306" t="s">
        <v>184</v>
      </c>
      <c r="E37306" t="s">
        <v>19888</v>
      </c>
      <c r="F37306" s="4">
        <v>38899</v>
      </c>
      <c r="I37306" s="1">
        <v>25141</v>
      </c>
      <c r="J37306" s="1">
        <v>17483.16</v>
      </c>
      <c r="K37306" t="s">
        <v>18995</v>
      </c>
    </row>
    <row r="37307" spans="2:11" hidden="1" x14ac:dyDescent="0.3">
      <c r="B37307">
        <v>37299</v>
      </c>
      <c r="C37307" t="s">
        <v>16742</v>
      </c>
      <c r="D37307" t="s">
        <v>98</v>
      </c>
      <c r="E37307" t="s">
        <v>19321</v>
      </c>
      <c r="F37307" s="4">
        <v>39253</v>
      </c>
      <c r="I37307" s="1">
        <v>24960</v>
      </c>
      <c r="J37307" s="1">
        <v>22859.759999999998</v>
      </c>
      <c r="K37307" t="s">
        <v>18995</v>
      </c>
    </row>
    <row r="37308" spans="2:11" hidden="1" x14ac:dyDescent="0.3">
      <c r="B37308">
        <v>37300</v>
      </c>
      <c r="C37308" t="s">
        <v>12654</v>
      </c>
      <c r="D37308" t="s">
        <v>249</v>
      </c>
      <c r="E37308" t="s">
        <v>19864</v>
      </c>
      <c r="F37308" s="4">
        <v>40610</v>
      </c>
      <c r="I37308" s="1">
        <v>28600</v>
      </c>
      <c r="J37308" s="1">
        <v>29153.96</v>
      </c>
      <c r="K37308" t="s">
        <v>18995</v>
      </c>
    </row>
    <row r="37309" spans="2:11" hidden="1" x14ac:dyDescent="0.3">
      <c r="B37309">
        <v>37301</v>
      </c>
      <c r="C37309" t="s">
        <v>12655</v>
      </c>
      <c r="D37309" t="s">
        <v>71</v>
      </c>
      <c r="E37309" t="s">
        <v>19045</v>
      </c>
      <c r="F37309" s="4">
        <v>39597</v>
      </c>
      <c r="I37309" s="1">
        <v>9744</v>
      </c>
      <c r="J37309" s="1">
        <v>10261.6</v>
      </c>
      <c r="K37309" t="s">
        <v>18995</v>
      </c>
    </row>
    <row r="37310" spans="2:11" hidden="1" x14ac:dyDescent="0.3">
      <c r="B37310">
        <v>37302</v>
      </c>
      <c r="C37310" t="s">
        <v>12655</v>
      </c>
      <c r="D37310" t="s">
        <v>15599</v>
      </c>
      <c r="E37310" t="s">
        <v>15600</v>
      </c>
      <c r="F37310" s="4">
        <v>39993</v>
      </c>
      <c r="I37310" s="1">
        <v>23462</v>
      </c>
      <c r="J37310" s="1">
        <v>1088.78</v>
      </c>
      <c r="K37310" t="s">
        <v>18995</v>
      </c>
    </row>
    <row r="37311" spans="2:11" hidden="1" x14ac:dyDescent="0.3">
      <c r="B37311">
        <v>37303</v>
      </c>
      <c r="C37311" t="s">
        <v>22051</v>
      </c>
      <c r="D37311" t="s">
        <v>15514</v>
      </c>
      <c r="E37311" t="s">
        <v>19341</v>
      </c>
      <c r="F37311" s="4">
        <v>41435</v>
      </c>
      <c r="I37311" s="1">
        <v>11310</v>
      </c>
      <c r="K37311" t="s">
        <v>18995</v>
      </c>
    </row>
    <row r="37312" spans="2:11" hidden="1" x14ac:dyDescent="0.3">
      <c r="B37312">
        <v>37304</v>
      </c>
      <c r="C37312" t="s">
        <v>22052</v>
      </c>
      <c r="D37312" t="s">
        <v>15514</v>
      </c>
      <c r="E37312" t="s">
        <v>19690</v>
      </c>
      <c r="F37312" s="4">
        <v>39620</v>
      </c>
      <c r="I37312" s="1">
        <v>11310</v>
      </c>
      <c r="K37312" t="s">
        <v>18995</v>
      </c>
    </row>
    <row r="37313" spans="2:11" hidden="1" x14ac:dyDescent="0.3">
      <c r="B37313">
        <v>37305</v>
      </c>
      <c r="C37313" t="s">
        <v>22053</v>
      </c>
      <c r="D37313" t="s">
        <v>15514</v>
      </c>
      <c r="E37313" t="s">
        <v>19760</v>
      </c>
      <c r="F37313" s="4">
        <v>41453</v>
      </c>
      <c r="I37313" s="1">
        <v>11310</v>
      </c>
      <c r="K37313" t="s">
        <v>18995</v>
      </c>
    </row>
    <row r="37314" spans="2:11" hidden="1" x14ac:dyDescent="0.3">
      <c r="B37314">
        <v>37306</v>
      </c>
      <c r="C37314" t="s">
        <v>22054</v>
      </c>
      <c r="D37314" t="s">
        <v>98</v>
      </c>
      <c r="E37314" t="s">
        <v>19067</v>
      </c>
      <c r="F37314" s="4">
        <v>41442</v>
      </c>
      <c r="I37314" s="1">
        <v>24960</v>
      </c>
      <c r="J37314">
        <v>440.04</v>
      </c>
      <c r="K37314" t="s">
        <v>18995</v>
      </c>
    </row>
    <row r="37315" spans="2:11" hidden="1" x14ac:dyDescent="0.3">
      <c r="B37315">
        <v>37307</v>
      </c>
      <c r="C37315" t="s">
        <v>12657</v>
      </c>
      <c r="D37315" t="s">
        <v>131</v>
      </c>
      <c r="E37315" t="s">
        <v>19516</v>
      </c>
      <c r="F37315" s="4">
        <v>38938</v>
      </c>
      <c r="I37315" s="1">
        <v>29913</v>
      </c>
      <c r="J37315" s="1">
        <v>34763.699999999997</v>
      </c>
      <c r="K37315" t="s">
        <v>18995</v>
      </c>
    </row>
    <row r="37316" spans="2:11" hidden="1" x14ac:dyDescent="0.3">
      <c r="B37316">
        <v>37308</v>
      </c>
      <c r="C37316" t="s">
        <v>12658</v>
      </c>
      <c r="D37316" t="s">
        <v>122</v>
      </c>
      <c r="E37316" t="s">
        <v>19445</v>
      </c>
      <c r="F37316" s="4">
        <v>40331</v>
      </c>
      <c r="I37316" s="1">
        <v>29432</v>
      </c>
      <c r="J37316" s="1">
        <v>30579.78</v>
      </c>
      <c r="K37316" t="s">
        <v>18995</v>
      </c>
    </row>
    <row r="37317" spans="2:11" hidden="1" x14ac:dyDescent="0.3">
      <c r="B37317">
        <v>37309</v>
      </c>
      <c r="C37317" t="s">
        <v>22055</v>
      </c>
      <c r="D37317" t="s">
        <v>15514</v>
      </c>
      <c r="E37317" t="s">
        <v>19339</v>
      </c>
      <c r="F37317" s="4">
        <v>41435</v>
      </c>
      <c r="I37317" s="1">
        <v>11310</v>
      </c>
      <c r="K37317" t="s">
        <v>18995</v>
      </c>
    </row>
    <row r="37318" spans="2:11" hidden="1" x14ac:dyDescent="0.3">
      <c r="B37318">
        <v>37310</v>
      </c>
      <c r="C37318" t="s">
        <v>22056</v>
      </c>
      <c r="D37318" t="s">
        <v>15514</v>
      </c>
      <c r="E37318" t="s">
        <v>19320</v>
      </c>
      <c r="F37318" s="4">
        <v>41072</v>
      </c>
      <c r="I37318" s="1">
        <v>11310</v>
      </c>
      <c r="J37318">
        <v>855.5</v>
      </c>
      <c r="K37318" t="s">
        <v>18995</v>
      </c>
    </row>
    <row r="37319" spans="2:11" hidden="1" x14ac:dyDescent="0.3">
      <c r="B37319">
        <v>37311</v>
      </c>
      <c r="C37319" t="s">
        <v>12659</v>
      </c>
      <c r="D37319" t="s">
        <v>819</v>
      </c>
      <c r="E37319" t="s">
        <v>19516</v>
      </c>
      <c r="F37319" s="4">
        <v>38507</v>
      </c>
      <c r="I37319" s="1">
        <v>34518</v>
      </c>
      <c r="J37319" s="1">
        <v>48930.720000000001</v>
      </c>
      <c r="K37319" t="s">
        <v>18995</v>
      </c>
    </row>
    <row r="37320" spans="2:11" hidden="1" x14ac:dyDescent="0.3">
      <c r="B37320">
        <v>37312</v>
      </c>
      <c r="C37320" t="s">
        <v>22057</v>
      </c>
      <c r="D37320" t="s">
        <v>15514</v>
      </c>
      <c r="E37320" t="s">
        <v>19447</v>
      </c>
      <c r="F37320" s="4">
        <v>41435</v>
      </c>
      <c r="I37320" s="1">
        <v>11310</v>
      </c>
      <c r="K37320" t="s">
        <v>18995</v>
      </c>
    </row>
    <row r="37321" spans="2:11" hidden="1" x14ac:dyDescent="0.3">
      <c r="B37321">
        <v>37313</v>
      </c>
      <c r="C37321" t="s">
        <v>22058</v>
      </c>
      <c r="D37321" t="s">
        <v>15514</v>
      </c>
      <c r="E37321" t="s">
        <v>18999</v>
      </c>
      <c r="F37321" s="4">
        <v>41072</v>
      </c>
      <c r="I37321" s="1">
        <v>11310</v>
      </c>
      <c r="J37321" s="1">
        <v>1029.5</v>
      </c>
      <c r="K37321" t="s">
        <v>18995</v>
      </c>
    </row>
    <row r="37322" spans="2:11" hidden="1" x14ac:dyDescent="0.3">
      <c r="B37322">
        <v>37314</v>
      </c>
      <c r="C37322" t="s">
        <v>22059</v>
      </c>
      <c r="D37322" t="s">
        <v>15514</v>
      </c>
      <c r="E37322" t="s">
        <v>20734</v>
      </c>
      <c r="F37322" s="4">
        <v>41072</v>
      </c>
      <c r="I37322" s="1">
        <v>11310</v>
      </c>
      <c r="J37322" s="1">
        <v>1051.25</v>
      </c>
      <c r="K37322" t="s">
        <v>18995</v>
      </c>
    </row>
    <row r="37323" spans="2:11" hidden="1" x14ac:dyDescent="0.3">
      <c r="B37323">
        <v>37315</v>
      </c>
      <c r="C37323" t="s">
        <v>22060</v>
      </c>
      <c r="D37323" t="s">
        <v>15514</v>
      </c>
      <c r="E37323" t="s">
        <v>19576</v>
      </c>
      <c r="F37323" s="4">
        <v>41444</v>
      </c>
      <c r="I37323" s="1">
        <v>11310</v>
      </c>
      <c r="K37323" t="s">
        <v>18995</v>
      </c>
    </row>
    <row r="37324" spans="2:11" hidden="1" x14ac:dyDescent="0.3">
      <c r="B37324">
        <v>37316</v>
      </c>
      <c r="C37324" t="s">
        <v>12660</v>
      </c>
      <c r="D37324" t="s">
        <v>71</v>
      </c>
      <c r="E37324" t="s">
        <v>19045</v>
      </c>
      <c r="F37324" s="4">
        <v>36447</v>
      </c>
      <c r="I37324" s="1">
        <v>10036</v>
      </c>
      <c r="J37324" s="1">
        <v>10086.530000000001</v>
      </c>
      <c r="K37324" t="s">
        <v>18995</v>
      </c>
    </row>
    <row r="37325" spans="2:11" hidden="1" x14ac:dyDescent="0.3">
      <c r="B37325">
        <v>37317</v>
      </c>
      <c r="C37325" t="s">
        <v>12660</v>
      </c>
      <c r="D37325" t="s">
        <v>15599</v>
      </c>
      <c r="E37325" t="s">
        <v>15600</v>
      </c>
      <c r="F37325" s="4">
        <v>39258</v>
      </c>
      <c r="I37325" s="1">
        <v>23462</v>
      </c>
      <c r="J37325" s="1">
        <v>1099.06</v>
      </c>
      <c r="K37325" t="s">
        <v>18995</v>
      </c>
    </row>
    <row r="37326" spans="2:11" hidden="1" x14ac:dyDescent="0.3">
      <c r="B37326">
        <v>37318</v>
      </c>
      <c r="C37326" t="s">
        <v>12661</v>
      </c>
      <c r="D37326" t="s">
        <v>61</v>
      </c>
      <c r="E37326" t="s">
        <v>19728</v>
      </c>
      <c r="F37326" s="4">
        <v>35730</v>
      </c>
      <c r="I37326" s="1">
        <v>47932</v>
      </c>
      <c r="J37326" s="1">
        <v>49196.35</v>
      </c>
      <c r="K37326" t="s">
        <v>18995</v>
      </c>
    </row>
    <row r="37327" spans="2:11" hidden="1" x14ac:dyDescent="0.3">
      <c r="B37327">
        <v>37319</v>
      </c>
      <c r="C37327" t="s">
        <v>16743</v>
      </c>
      <c r="D37327" t="s">
        <v>659</v>
      </c>
      <c r="E37327" t="s">
        <v>19679</v>
      </c>
      <c r="F37327" s="4">
        <v>40868</v>
      </c>
      <c r="I37327" s="1">
        <v>42466</v>
      </c>
      <c r="J37327" s="1">
        <v>32074.78</v>
      </c>
      <c r="K37327" t="s">
        <v>18995</v>
      </c>
    </row>
    <row r="37328" spans="2:11" hidden="1" x14ac:dyDescent="0.3">
      <c r="B37328">
        <v>37320</v>
      </c>
      <c r="C37328" t="s">
        <v>12662</v>
      </c>
      <c r="D37328" t="s">
        <v>100</v>
      </c>
      <c r="E37328" t="s">
        <v>19729</v>
      </c>
      <c r="F37328" s="4">
        <v>29283</v>
      </c>
      <c r="I37328" s="1">
        <v>34398</v>
      </c>
      <c r="J37328" s="1">
        <v>34354.42</v>
      </c>
      <c r="K37328" t="s">
        <v>18995</v>
      </c>
    </row>
    <row r="37329" spans="2:11" hidden="1" x14ac:dyDescent="0.3">
      <c r="B37329">
        <v>37321</v>
      </c>
      <c r="C37329" t="s">
        <v>12663</v>
      </c>
      <c r="D37329" t="s">
        <v>669</v>
      </c>
      <c r="E37329" t="s">
        <v>20270</v>
      </c>
      <c r="F37329" s="4">
        <v>36831</v>
      </c>
      <c r="I37329" s="1">
        <v>143100</v>
      </c>
      <c r="J37329" s="1">
        <v>144660.09</v>
      </c>
      <c r="K37329" t="s">
        <v>18995</v>
      </c>
    </row>
    <row r="37330" spans="2:11" hidden="1" x14ac:dyDescent="0.3">
      <c r="B37330">
        <v>37322</v>
      </c>
      <c r="C37330" t="s">
        <v>12664</v>
      </c>
      <c r="D37330" t="s">
        <v>22</v>
      </c>
      <c r="E37330" t="s">
        <v>21536</v>
      </c>
      <c r="F37330" s="4">
        <v>35269</v>
      </c>
      <c r="I37330" s="1">
        <v>65234</v>
      </c>
      <c r="J37330" s="1">
        <v>114045.82</v>
      </c>
      <c r="K37330" t="s">
        <v>18995</v>
      </c>
    </row>
    <row r="37331" spans="2:11" hidden="1" x14ac:dyDescent="0.3">
      <c r="B37331">
        <v>37323</v>
      </c>
      <c r="C37331" t="s">
        <v>12665</v>
      </c>
      <c r="D37331" t="s">
        <v>720</v>
      </c>
      <c r="E37331" t="s">
        <v>19524</v>
      </c>
      <c r="F37331" s="4">
        <v>40311</v>
      </c>
      <c r="I37331" s="1">
        <v>52200</v>
      </c>
      <c r="J37331" s="1">
        <v>52401.53</v>
      </c>
      <c r="K37331" t="s">
        <v>18995</v>
      </c>
    </row>
    <row r="37332" spans="2:11" hidden="1" x14ac:dyDescent="0.3">
      <c r="B37332">
        <v>37324</v>
      </c>
      <c r="C37332" t="s">
        <v>22061</v>
      </c>
      <c r="D37332" t="s">
        <v>15514</v>
      </c>
      <c r="E37332" t="s">
        <v>20288</v>
      </c>
      <c r="F37332" s="4">
        <v>40701</v>
      </c>
      <c r="I37332" s="1">
        <v>11310</v>
      </c>
      <c r="J37332">
        <v>971.5</v>
      </c>
      <c r="K37332" t="s">
        <v>18995</v>
      </c>
    </row>
    <row r="37333" spans="2:11" hidden="1" x14ac:dyDescent="0.3">
      <c r="B37333">
        <v>37325</v>
      </c>
      <c r="C37333" t="s">
        <v>12666</v>
      </c>
      <c r="D37333" t="s">
        <v>15511</v>
      </c>
      <c r="E37333" t="s">
        <v>19059</v>
      </c>
      <c r="F37333" s="4">
        <v>40492</v>
      </c>
      <c r="I37333" s="1">
        <v>40650</v>
      </c>
      <c r="J37333" s="1">
        <v>45385.45</v>
      </c>
      <c r="K37333" t="s">
        <v>18995</v>
      </c>
    </row>
    <row r="37334" spans="2:11" hidden="1" x14ac:dyDescent="0.3">
      <c r="B37334">
        <v>37326</v>
      </c>
      <c r="C37334" t="s">
        <v>12668</v>
      </c>
      <c r="D37334" t="s">
        <v>22</v>
      </c>
      <c r="E37334" t="s">
        <v>19302</v>
      </c>
      <c r="F37334" s="4">
        <v>37193</v>
      </c>
      <c r="I37334" s="1">
        <v>61157</v>
      </c>
      <c r="J37334" s="1">
        <v>69834.399999999994</v>
      </c>
      <c r="K37334" t="s">
        <v>18995</v>
      </c>
    </row>
    <row r="37335" spans="2:11" hidden="1" x14ac:dyDescent="0.3">
      <c r="B37335">
        <v>37327</v>
      </c>
      <c r="C37335" t="s">
        <v>16745</v>
      </c>
      <c r="D37335" t="s">
        <v>2450</v>
      </c>
      <c r="E37335" t="s">
        <v>19502</v>
      </c>
      <c r="F37335" s="4">
        <v>38897</v>
      </c>
      <c r="I37335" s="1">
        <v>43361</v>
      </c>
      <c r="J37335" s="1">
        <v>43855.57</v>
      </c>
      <c r="K37335" t="s">
        <v>18995</v>
      </c>
    </row>
    <row r="37336" spans="2:11" hidden="1" x14ac:dyDescent="0.3">
      <c r="B37336">
        <v>37328</v>
      </c>
      <c r="C37336" t="s">
        <v>12669</v>
      </c>
      <c r="D37336" t="s">
        <v>1505</v>
      </c>
      <c r="E37336" t="s">
        <v>19665</v>
      </c>
      <c r="F37336" s="4">
        <v>31726</v>
      </c>
      <c r="I37336" s="1">
        <v>41366</v>
      </c>
      <c r="J37336" s="1">
        <v>68425.990000000005</v>
      </c>
      <c r="K37336" t="s">
        <v>18995</v>
      </c>
    </row>
    <row r="37337" spans="2:11" hidden="1" x14ac:dyDescent="0.3">
      <c r="B37337">
        <v>37329</v>
      </c>
      <c r="C37337" t="s">
        <v>16746</v>
      </c>
      <c r="D37337" t="s">
        <v>15514</v>
      </c>
      <c r="E37337" t="s">
        <v>20577</v>
      </c>
      <c r="F37337" s="4">
        <v>41008</v>
      </c>
      <c r="I37337" s="1">
        <v>11310</v>
      </c>
      <c r="J37337" s="1">
        <v>4872.03</v>
      </c>
      <c r="K37337" t="s">
        <v>18995</v>
      </c>
    </row>
    <row r="37338" spans="2:11" hidden="1" x14ac:dyDescent="0.3">
      <c r="B37338">
        <v>37330</v>
      </c>
      <c r="C37338" t="s">
        <v>12671</v>
      </c>
      <c r="D37338" t="s">
        <v>172</v>
      </c>
      <c r="E37338" t="s">
        <v>19429</v>
      </c>
      <c r="F37338" s="4">
        <v>34472</v>
      </c>
      <c r="I37338" s="1">
        <v>76985</v>
      </c>
      <c r="J37338" s="1">
        <v>91584.39</v>
      </c>
      <c r="K37338" t="s">
        <v>18995</v>
      </c>
    </row>
    <row r="37339" spans="2:11" hidden="1" x14ac:dyDescent="0.3">
      <c r="B37339">
        <v>37331</v>
      </c>
      <c r="C37339" t="s">
        <v>22062</v>
      </c>
      <c r="D37339" t="s">
        <v>15514</v>
      </c>
      <c r="E37339" t="s">
        <v>20831</v>
      </c>
      <c r="F37339" s="4">
        <v>41435</v>
      </c>
      <c r="I37339" s="1">
        <v>11310</v>
      </c>
      <c r="K37339" t="s">
        <v>18995</v>
      </c>
    </row>
    <row r="37340" spans="2:11" hidden="1" x14ac:dyDescent="0.3">
      <c r="B37340">
        <v>37332</v>
      </c>
      <c r="C37340" t="s">
        <v>22063</v>
      </c>
      <c r="D37340" t="s">
        <v>15514</v>
      </c>
      <c r="E37340" t="s">
        <v>19437</v>
      </c>
      <c r="F37340" s="4">
        <v>41435</v>
      </c>
      <c r="I37340" s="1">
        <v>11310</v>
      </c>
      <c r="K37340" t="s">
        <v>18995</v>
      </c>
    </row>
    <row r="37341" spans="2:11" hidden="1" x14ac:dyDescent="0.3">
      <c r="B37341">
        <v>37333</v>
      </c>
      <c r="C37341" t="s">
        <v>12672</v>
      </c>
      <c r="D37341" t="s">
        <v>128</v>
      </c>
      <c r="E37341" t="s">
        <v>20018</v>
      </c>
      <c r="F37341" s="4">
        <v>38047</v>
      </c>
      <c r="I37341" s="1">
        <v>32241</v>
      </c>
      <c r="J37341" s="1">
        <v>33035.06</v>
      </c>
      <c r="K37341" t="s">
        <v>18995</v>
      </c>
    </row>
    <row r="37342" spans="2:11" hidden="1" x14ac:dyDescent="0.3">
      <c r="B37342">
        <v>37334</v>
      </c>
      <c r="C37342" t="s">
        <v>22064</v>
      </c>
      <c r="D37342" t="s">
        <v>15514</v>
      </c>
      <c r="E37342" t="s">
        <v>20030</v>
      </c>
      <c r="F37342" s="4">
        <v>41438</v>
      </c>
      <c r="I37342" s="1">
        <v>11310</v>
      </c>
      <c r="K37342" t="s">
        <v>18995</v>
      </c>
    </row>
    <row r="37343" spans="2:11" hidden="1" x14ac:dyDescent="0.3">
      <c r="B37343">
        <v>37335</v>
      </c>
      <c r="C37343" t="s">
        <v>22065</v>
      </c>
      <c r="D37343" t="s">
        <v>15514</v>
      </c>
      <c r="E37343" t="s">
        <v>19349</v>
      </c>
      <c r="F37343" s="4">
        <v>41435</v>
      </c>
      <c r="I37343" s="1">
        <v>11310</v>
      </c>
      <c r="K37343" t="s">
        <v>18995</v>
      </c>
    </row>
    <row r="37344" spans="2:11" hidden="1" x14ac:dyDescent="0.3">
      <c r="B37344">
        <v>37336</v>
      </c>
      <c r="C37344" t="s">
        <v>22066</v>
      </c>
      <c r="D37344" t="s">
        <v>15514</v>
      </c>
      <c r="E37344" t="s">
        <v>19760</v>
      </c>
      <c r="F37344" s="4">
        <v>41435</v>
      </c>
      <c r="I37344" s="1">
        <v>11310</v>
      </c>
      <c r="K37344" t="s">
        <v>18995</v>
      </c>
    </row>
    <row r="37345" spans="2:11" hidden="1" x14ac:dyDescent="0.3">
      <c r="B37345">
        <v>37337</v>
      </c>
      <c r="C37345" t="s">
        <v>22066</v>
      </c>
      <c r="D37345" t="s">
        <v>134</v>
      </c>
      <c r="E37345" t="s">
        <v>19761</v>
      </c>
      <c r="F37345" s="4">
        <v>41379</v>
      </c>
      <c r="I37345" s="1">
        <v>15080</v>
      </c>
      <c r="J37345">
        <v>812</v>
      </c>
      <c r="K37345" t="s">
        <v>18995</v>
      </c>
    </row>
    <row r="37346" spans="2:11" hidden="1" x14ac:dyDescent="0.3">
      <c r="B37346">
        <v>37338</v>
      </c>
      <c r="C37346" t="s">
        <v>16747</v>
      </c>
      <c r="D37346" t="s">
        <v>90</v>
      </c>
      <c r="E37346" t="s">
        <v>19273</v>
      </c>
      <c r="F37346" s="4">
        <v>40770</v>
      </c>
      <c r="I37346" s="1">
        <v>22880</v>
      </c>
      <c r="J37346" s="1">
        <v>15746.89</v>
      </c>
      <c r="K37346" t="s">
        <v>18995</v>
      </c>
    </row>
    <row r="37347" spans="2:11" hidden="1" x14ac:dyDescent="0.3">
      <c r="B37347">
        <v>37339</v>
      </c>
      <c r="C37347" t="s">
        <v>16750</v>
      </c>
      <c r="D37347" t="s">
        <v>6328</v>
      </c>
      <c r="E37347" t="s">
        <v>20809</v>
      </c>
      <c r="F37347" s="4">
        <v>41057</v>
      </c>
      <c r="I37347" s="1">
        <v>29343</v>
      </c>
      <c r="J37347" s="1">
        <v>33690.76</v>
      </c>
      <c r="K37347" t="s">
        <v>18995</v>
      </c>
    </row>
    <row r="37348" spans="2:11" hidden="1" x14ac:dyDescent="0.3">
      <c r="B37348">
        <v>37340</v>
      </c>
      <c r="C37348" t="s">
        <v>22067</v>
      </c>
      <c r="D37348" t="s">
        <v>15514</v>
      </c>
      <c r="E37348" t="s">
        <v>19136</v>
      </c>
      <c r="F37348" s="4">
        <v>41438</v>
      </c>
      <c r="I37348" s="1">
        <v>11310</v>
      </c>
      <c r="K37348" t="s">
        <v>18995</v>
      </c>
    </row>
    <row r="37349" spans="2:11" hidden="1" x14ac:dyDescent="0.3">
      <c r="B37349">
        <v>37341</v>
      </c>
      <c r="C37349" t="s">
        <v>12675</v>
      </c>
      <c r="D37349" t="s">
        <v>15733</v>
      </c>
      <c r="E37349" t="s">
        <v>19108</v>
      </c>
      <c r="F37349" s="4">
        <v>33091</v>
      </c>
      <c r="I37349" s="1">
        <v>39028</v>
      </c>
      <c r="J37349" s="1">
        <v>39387.379999999997</v>
      </c>
      <c r="K37349" t="s">
        <v>18995</v>
      </c>
    </row>
    <row r="37350" spans="2:11" hidden="1" x14ac:dyDescent="0.3">
      <c r="B37350">
        <v>37342</v>
      </c>
      <c r="C37350" t="s">
        <v>16751</v>
      </c>
      <c r="D37350" t="s">
        <v>98</v>
      </c>
      <c r="E37350" t="s">
        <v>19067</v>
      </c>
      <c r="F37350" s="4">
        <v>41058</v>
      </c>
      <c r="I37350" s="1">
        <v>16432</v>
      </c>
      <c r="J37350" s="1">
        <v>14049.54</v>
      </c>
      <c r="K37350" t="s">
        <v>18995</v>
      </c>
    </row>
    <row r="37351" spans="2:11" hidden="1" x14ac:dyDescent="0.3">
      <c r="B37351">
        <v>37343</v>
      </c>
      <c r="C37351" t="s">
        <v>22068</v>
      </c>
      <c r="D37351" t="s">
        <v>15514</v>
      </c>
      <c r="E37351" t="s">
        <v>19258</v>
      </c>
      <c r="F37351" s="4">
        <v>41435</v>
      </c>
      <c r="I37351" s="1">
        <v>11310</v>
      </c>
      <c r="K37351" t="s">
        <v>18995</v>
      </c>
    </row>
    <row r="37352" spans="2:11" hidden="1" x14ac:dyDescent="0.3">
      <c r="B37352">
        <v>37344</v>
      </c>
      <c r="C37352" t="s">
        <v>12676</v>
      </c>
      <c r="D37352" t="s">
        <v>15520</v>
      </c>
      <c r="E37352" t="s">
        <v>19151</v>
      </c>
      <c r="F37352" s="4">
        <v>35670</v>
      </c>
      <c r="I37352" s="1">
        <v>30368</v>
      </c>
      <c r="J37352" s="1">
        <v>49196.65</v>
      </c>
      <c r="K37352" t="s">
        <v>18995</v>
      </c>
    </row>
    <row r="37353" spans="2:11" hidden="1" x14ac:dyDescent="0.3">
      <c r="B37353">
        <v>37345</v>
      </c>
      <c r="C37353" t="s">
        <v>22069</v>
      </c>
      <c r="D37353" t="s">
        <v>15514</v>
      </c>
      <c r="E37353" t="s">
        <v>19475</v>
      </c>
      <c r="F37353" s="4">
        <v>41453</v>
      </c>
      <c r="I37353" s="1">
        <v>11310</v>
      </c>
      <c r="K37353" t="s">
        <v>18995</v>
      </c>
    </row>
    <row r="37354" spans="2:11" hidden="1" x14ac:dyDescent="0.3">
      <c r="B37354">
        <v>37346</v>
      </c>
      <c r="C37354" t="s">
        <v>12677</v>
      </c>
      <c r="D37354" t="s">
        <v>3693</v>
      </c>
      <c r="E37354" t="s">
        <v>21182</v>
      </c>
      <c r="F37354" s="4">
        <v>38817</v>
      </c>
      <c r="I37354" s="1">
        <v>29913</v>
      </c>
      <c r="J37354" s="1">
        <v>30031.919999999998</v>
      </c>
      <c r="K37354" t="s">
        <v>18995</v>
      </c>
    </row>
    <row r="37355" spans="2:11" hidden="1" x14ac:dyDescent="0.3">
      <c r="B37355">
        <v>37347</v>
      </c>
      <c r="C37355" t="s">
        <v>22070</v>
      </c>
      <c r="D37355" t="s">
        <v>31</v>
      </c>
      <c r="E37355" t="s">
        <v>19768</v>
      </c>
      <c r="F37355" s="4">
        <v>40777</v>
      </c>
      <c r="I37355" s="1">
        <v>33510</v>
      </c>
      <c r="J37355" s="1">
        <v>21699.83</v>
      </c>
      <c r="K37355" t="s">
        <v>18995</v>
      </c>
    </row>
    <row r="37356" spans="2:11" hidden="1" x14ac:dyDescent="0.3">
      <c r="B37356">
        <v>37348</v>
      </c>
      <c r="C37356" t="s">
        <v>12678</v>
      </c>
      <c r="D37356" t="s">
        <v>770</v>
      </c>
      <c r="E37356" t="s">
        <v>19993</v>
      </c>
      <c r="F37356" s="4">
        <v>39233</v>
      </c>
      <c r="I37356" s="1">
        <v>33306</v>
      </c>
      <c r="J37356" s="1">
        <v>35603.519999999997</v>
      </c>
      <c r="K37356" t="s">
        <v>18995</v>
      </c>
    </row>
    <row r="37357" spans="2:11" hidden="1" x14ac:dyDescent="0.3">
      <c r="B37357">
        <v>37349</v>
      </c>
      <c r="C37357" t="s">
        <v>22071</v>
      </c>
      <c r="D37357" t="s">
        <v>15514</v>
      </c>
      <c r="E37357" t="s">
        <v>20649</v>
      </c>
      <c r="F37357" s="4">
        <v>41435</v>
      </c>
      <c r="I37357" s="1">
        <v>11310</v>
      </c>
      <c r="K37357" t="s">
        <v>18995</v>
      </c>
    </row>
    <row r="37358" spans="2:11" hidden="1" x14ac:dyDescent="0.3">
      <c r="B37358">
        <v>37350</v>
      </c>
      <c r="C37358" t="s">
        <v>12679</v>
      </c>
      <c r="D37358" t="s">
        <v>22</v>
      </c>
      <c r="E37358" t="s">
        <v>19549</v>
      </c>
      <c r="F37358" s="4">
        <v>32890</v>
      </c>
      <c r="I37358" s="1">
        <v>68729</v>
      </c>
      <c r="J37358" s="1">
        <v>81524.800000000003</v>
      </c>
      <c r="K37358" t="s">
        <v>18995</v>
      </c>
    </row>
    <row r="37359" spans="2:11" hidden="1" x14ac:dyDescent="0.3">
      <c r="B37359">
        <v>37351</v>
      </c>
      <c r="C37359" t="s">
        <v>12680</v>
      </c>
      <c r="D37359" t="s">
        <v>22</v>
      </c>
      <c r="E37359" t="s">
        <v>19853</v>
      </c>
      <c r="F37359" s="4">
        <v>39547</v>
      </c>
      <c r="I37359" s="1">
        <v>59991</v>
      </c>
      <c r="J37359" s="1">
        <v>85255.86</v>
      </c>
      <c r="K37359" t="s">
        <v>18995</v>
      </c>
    </row>
    <row r="37360" spans="2:11" hidden="1" x14ac:dyDescent="0.3">
      <c r="B37360">
        <v>37352</v>
      </c>
      <c r="C37360" t="s">
        <v>12681</v>
      </c>
      <c r="D37360" t="s">
        <v>1817</v>
      </c>
      <c r="E37360" t="s">
        <v>20398</v>
      </c>
      <c r="F37360" s="4">
        <v>37928</v>
      </c>
      <c r="I37360" s="1">
        <v>29913</v>
      </c>
      <c r="J37360" s="1">
        <v>29706.85</v>
      </c>
      <c r="K37360" t="s">
        <v>18995</v>
      </c>
    </row>
    <row r="37361" spans="2:11" hidden="1" x14ac:dyDescent="0.3">
      <c r="B37361">
        <v>37353</v>
      </c>
      <c r="C37361" t="s">
        <v>22072</v>
      </c>
      <c r="D37361" t="s">
        <v>3095</v>
      </c>
      <c r="E37361" t="s">
        <v>19103</v>
      </c>
      <c r="F37361" s="4">
        <v>39984</v>
      </c>
      <c r="I37361" s="1">
        <v>18408</v>
      </c>
      <c r="J37361">
        <v>247.8</v>
      </c>
      <c r="K37361" t="s">
        <v>18995</v>
      </c>
    </row>
    <row r="37362" spans="2:11" hidden="1" x14ac:dyDescent="0.3">
      <c r="B37362">
        <v>37354</v>
      </c>
      <c r="C37362" t="s">
        <v>16752</v>
      </c>
      <c r="D37362" t="s">
        <v>16082</v>
      </c>
      <c r="E37362" t="s">
        <v>19103</v>
      </c>
      <c r="F37362" s="4">
        <v>39975</v>
      </c>
      <c r="I37362" s="1">
        <v>15080</v>
      </c>
      <c r="J37362" s="1">
        <v>1421</v>
      </c>
      <c r="K37362" t="s">
        <v>18995</v>
      </c>
    </row>
    <row r="37363" spans="2:11" hidden="1" x14ac:dyDescent="0.3">
      <c r="B37363">
        <v>37355</v>
      </c>
      <c r="C37363" t="s">
        <v>16752</v>
      </c>
      <c r="D37363" t="s">
        <v>15514</v>
      </c>
      <c r="E37363" t="s">
        <v>20738</v>
      </c>
      <c r="F37363" s="4">
        <v>41435</v>
      </c>
      <c r="I37363" s="1">
        <v>11310</v>
      </c>
      <c r="K37363" t="s">
        <v>18995</v>
      </c>
    </row>
    <row r="37364" spans="2:11" hidden="1" x14ac:dyDescent="0.3">
      <c r="B37364">
        <v>37356</v>
      </c>
      <c r="C37364" t="s">
        <v>16754</v>
      </c>
      <c r="D37364" t="s">
        <v>15514</v>
      </c>
      <c r="E37364" t="s">
        <v>19116</v>
      </c>
      <c r="F37364" s="4">
        <v>39975</v>
      </c>
      <c r="I37364" s="1">
        <v>11310</v>
      </c>
      <c r="J37364">
        <v>529.25</v>
      </c>
      <c r="K37364" t="s">
        <v>18995</v>
      </c>
    </row>
    <row r="37365" spans="2:11" hidden="1" x14ac:dyDescent="0.3">
      <c r="B37365">
        <v>37357</v>
      </c>
      <c r="C37365" t="s">
        <v>16755</v>
      </c>
      <c r="D37365" t="s">
        <v>15514</v>
      </c>
      <c r="E37365" t="s">
        <v>19116</v>
      </c>
      <c r="F37365" s="4">
        <v>40357</v>
      </c>
      <c r="I37365" s="1">
        <v>11310</v>
      </c>
      <c r="J37365" s="1">
        <v>1051.25</v>
      </c>
      <c r="K37365" t="s">
        <v>18995</v>
      </c>
    </row>
    <row r="37366" spans="2:11" hidden="1" x14ac:dyDescent="0.3">
      <c r="B37366">
        <v>37358</v>
      </c>
      <c r="C37366" t="s">
        <v>16756</v>
      </c>
      <c r="D37366" t="s">
        <v>71</v>
      </c>
      <c r="E37366" t="s">
        <v>19216</v>
      </c>
      <c r="F37366" s="4">
        <v>41050</v>
      </c>
      <c r="I37366" s="1">
        <v>8926</v>
      </c>
      <c r="J37366" s="1">
        <v>4855.55</v>
      </c>
      <c r="K37366" t="s">
        <v>18995</v>
      </c>
    </row>
    <row r="37367" spans="2:11" hidden="1" x14ac:dyDescent="0.3">
      <c r="B37367">
        <v>37359</v>
      </c>
      <c r="C37367" t="s">
        <v>12683</v>
      </c>
      <c r="D37367" t="s">
        <v>1350</v>
      </c>
      <c r="E37367" t="s">
        <v>20033</v>
      </c>
      <c r="F37367" s="4">
        <v>38229</v>
      </c>
      <c r="I37367" s="1">
        <v>47176</v>
      </c>
      <c r="J37367" s="1">
        <v>49588.53</v>
      </c>
      <c r="K37367" t="s">
        <v>18995</v>
      </c>
    </row>
    <row r="37368" spans="2:11" hidden="1" x14ac:dyDescent="0.3">
      <c r="B37368">
        <v>37360</v>
      </c>
      <c r="C37368" t="s">
        <v>22073</v>
      </c>
      <c r="D37368" t="s">
        <v>15514</v>
      </c>
      <c r="E37368" t="s">
        <v>20738</v>
      </c>
      <c r="F37368" s="4">
        <v>40332</v>
      </c>
      <c r="I37368" s="1">
        <v>11310</v>
      </c>
      <c r="K37368" t="s">
        <v>18995</v>
      </c>
    </row>
    <row r="37369" spans="2:11" hidden="1" x14ac:dyDescent="0.3">
      <c r="B37369">
        <v>37361</v>
      </c>
      <c r="C37369" t="s">
        <v>22074</v>
      </c>
      <c r="D37369" t="s">
        <v>15514</v>
      </c>
      <c r="E37369" t="s">
        <v>21091</v>
      </c>
      <c r="F37369" s="4">
        <v>40332</v>
      </c>
      <c r="I37369" s="1">
        <v>11310</v>
      </c>
      <c r="K37369" t="s">
        <v>18995</v>
      </c>
    </row>
    <row r="37370" spans="2:11" hidden="1" x14ac:dyDescent="0.3">
      <c r="B37370">
        <v>37362</v>
      </c>
      <c r="C37370" t="s">
        <v>12685</v>
      </c>
      <c r="D37370" t="s">
        <v>928</v>
      </c>
      <c r="E37370" t="s">
        <v>19490</v>
      </c>
      <c r="F37370" s="4">
        <v>35618</v>
      </c>
      <c r="I37370" s="1">
        <v>37954</v>
      </c>
      <c r="J37370" s="1">
        <v>38670.75</v>
      </c>
      <c r="K37370" t="s">
        <v>18995</v>
      </c>
    </row>
    <row r="37371" spans="2:11" hidden="1" x14ac:dyDescent="0.3">
      <c r="B37371">
        <v>37363</v>
      </c>
      <c r="C37371" t="s">
        <v>16758</v>
      </c>
      <c r="D37371" t="s">
        <v>15514</v>
      </c>
      <c r="E37371" t="s">
        <v>19585</v>
      </c>
      <c r="F37371" s="4">
        <v>40332</v>
      </c>
      <c r="I37371" s="1">
        <v>11310</v>
      </c>
      <c r="J37371" s="1">
        <v>1051.25</v>
      </c>
      <c r="K37371" t="s">
        <v>18995</v>
      </c>
    </row>
    <row r="37372" spans="2:11" hidden="1" x14ac:dyDescent="0.3">
      <c r="B37372">
        <v>37364</v>
      </c>
      <c r="C37372" t="s">
        <v>12686</v>
      </c>
      <c r="D37372" t="s">
        <v>22</v>
      </c>
      <c r="E37372" t="s">
        <v>19464</v>
      </c>
      <c r="F37372" s="4">
        <v>36753</v>
      </c>
      <c r="I37372" s="1">
        <v>62324</v>
      </c>
      <c r="J37372" s="1">
        <v>101373.56</v>
      </c>
      <c r="K37372" t="s">
        <v>18995</v>
      </c>
    </row>
    <row r="37373" spans="2:11" hidden="1" x14ac:dyDescent="0.3">
      <c r="B37373">
        <v>37365</v>
      </c>
      <c r="C37373" t="s">
        <v>12687</v>
      </c>
      <c r="D37373" t="s">
        <v>1752</v>
      </c>
      <c r="E37373" t="s">
        <v>21124</v>
      </c>
      <c r="F37373" s="4">
        <v>38925</v>
      </c>
      <c r="I37373" s="1">
        <v>41950.48</v>
      </c>
      <c r="J37373" s="1">
        <v>30249.3</v>
      </c>
      <c r="K37373" t="s">
        <v>18995</v>
      </c>
    </row>
    <row r="37374" spans="2:11" hidden="1" x14ac:dyDescent="0.3">
      <c r="B37374">
        <v>37366</v>
      </c>
      <c r="C37374" t="s">
        <v>22075</v>
      </c>
      <c r="D37374" t="s">
        <v>4200</v>
      </c>
      <c r="E37374" t="s">
        <v>19011</v>
      </c>
      <c r="F37374" s="4">
        <v>41214</v>
      </c>
      <c r="I37374" s="1">
        <v>42659</v>
      </c>
      <c r="J37374" s="1">
        <v>26415.46</v>
      </c>
      <c r="K37374" t="s">
        <v>18995</v>
      </c>
    </row>
    <row r="37375" spans="2:11" hidden="1" x14ac:dyDescent="0.3">
      <c r="B37375">
        <v>37367</v>
      </c>
      <c r="C37375" t="s">
        <v>12689</v>
      </c>
      <c r="D37375" t="s">
        <v>77</v>
      </c>
      <c r="E37375" t="s">
        <v>20207</v>
      </c>
      <c r="F37375" s="4">
        <v>35922</v>
      </c>
      <c r="I37375" s="1">
        <v>65616</v>
      </c>
      <c r="J37375" s="1">
        <v>124676.26</v>
      </c>
      <c r="K37375" t="s">
        <v>18995</v>
      </c>
    </row>
    <row r="37376" spans="2:11" hidden="1" x14ac:dyDescent="0.3">
      <c r="B37376">
        <v>37368</v>
      </c>
      <c r="C37376" t="s">
        <v>12690</v>
      </c>
      <c r="D37376" t="s">
        <v>279</v>
      </c>
      <c r="E37376" t="s">
        <v>19599</v>
      </c>
      <c r="F37376" s="4">
        <v>38722</v>
      </c>
      <c r="I37376" s="1">
        <v>30506</v>
      </c>
      <c r="J37376" s="1">
        <v>34286.97</v>
      </c>
      <c r="K37376" t="s">
        <v>18995</v>
      </c>
    </row>
    <row r="37377" spans="2:11" hidden="1" x14ac:dyDescent="0.3">
      <c r="B37377">
        <v>37369</v>
      </c>
      <c r="C37377" t="s">
        <v>12691</v>
      </c>
      <c r="D37377" t="s">
        <v>405</v>
      </c>
      <c r="E37377" t="s">
        <v>19864</v>
      </c>
      <c r="F37377" s="4">
        <v>37851</v>
      </c>
      <c r="I37377" s="1">
        <v>33488</v>
      </c>
      <c r="J37377" s="1">
        <v>37758.400000000001</v>
      </c>
      <c r="K37377" t="s">
        <v>18995</v>
      </c>
    </row>
    <row r="37378" spans="2:11" hidden="1" x14ac:dyDescent="0.3">
      <c r="B37378">
        <v>37370</v>
      </c>
      <c r="C37378" t="s">
        <v>12692</v>
      </c>
      <c r="D37378" t="s">
        <v>12693</v>
      </c>
      <c r="E37378" t="s">
        <v>19782</v>
      </c>
      <c r="F37378" s="4">
        <v>29395</v>
      </c>
      <c r="I37378" s="1">
        <v>111200</v>
      </c>
      <c r="J37378" s="1">
        <v>112392.12</v>
      </c>
      <c r="K37378" t="s">
        <v>18995</v>
      </c>
    </row>
    <row r="37379" spans="2:11" hidden="1" x14ac:dyDescent="0.3">
      <c r="B37379">
        <v>37371</v>
      </c>
      <c r="C37379" t="s">
        <v>22076</v>
      </c>
      <c r="D37379" t="s">
        <v>15514</v>
      </c>
      <c r="E37379" t="s">
        <v>19015</v>
      </c>
      <c r="F37379" s="4">
        <v>40701</v>
      </c>
      <c r="I37379" s="1">
        <v>11310</v>
      </c>
      <c r="K37379" t="s">
        <v>18995</v>
      </c>
    </row>
    <row r="37380" spans="2:11" hidden="1" x14ac:dyDescent="0.3">
      <c r="B37380">
        <v>37372</v>
      </c>
      <c r="C37380" t="s">
        <v>12694</v>
      </c>
      <c r="D37380" t="s">
        <v>71</v>
      </c>
      <c r="E37380" t="s">
        <v>19045</v>
      </c>
      <c r="F37380" s="4">
        <v>35378</v>
      </c>
      <c r="I37380" s="1">
        <v>10328</v>
      </c>
      <c r="J37380" s="1">
        <v>10351.93</v>
      </c>
      <c r="K37380" t="s">
        <v>18995</v>
      </c>
    </row>
    <row r="37381" spans="2:11" hidden="1" x14ac:dyDescent="0.3">
      <c r="B37381">
        <v>37373</v>
      </c>
      <c r="C37381" t="s">
        <v>12695</v>
      </c>
      <c r="D37381" t="s">
        <v>3020</v>
      </c>
      <c r="E37381" t="s">
        <v>20098</v>
      </c>
      <c r="F37381" s="4">
        <v>32720</v>
      </c>
      <c r="I37381" s="1">
        <v>116756</v>
      </c>
      <c r="J37381" s="1">
        <v>111036.88</v>
      </c>
      <c r="K37381" t="s">
        <v>18995</v>
      </c>
    </row>
    <row r="37382" spans="2:11" hidden="1" x14ac:dyDescent="0.3">
      <c r="B37382">
        <v>37374</v>
      </c>
      <c r="C37382" t="s">
        <v>22077</v>
      </c>
      <c r="D37382" t="s">
        <v>523</v>
      </c>
      <c r="E37382" t="s">
        <v>19142</v>
      </c>
      <c r="F37382" s="4">
        <v>41381</v>
      </c>
      <c r="I37382" s="1">
        <v>43136</v>
      </c>
      <c r="J37382" s="1">
        <v>6802.11</v>
      </c>
      <c r="K37382" t="s">
        <v>18995</v>
      </c>
    </row>
    <row r="37383" spans="2:11" hidden="1" x14ac:dyDescent="0.3">
      <c r="B37383">
        <v>37375</v>
      </c>
      <c r="C37383" t="s">
        <v>22078</v>
      </c>
      <c r="D37383" t="s">
        <v>15514</v>
      </c>
      <c r="E37383" t="s">
        <v>19116</v>
      </c>
      <c r="F37383" s="4">
        <v>41435</v>
      </c>
      <c r="I37383" s="1">
        <v>11310</v>
      </c>
      <c r="K37383" t="s">
        <v>18995</v>
      </c>
    </row>
    <row r="37384" spans="2:11" hidden="1" x14ac:dyDescent="0.3">
      <c r="B37384">
        <v>37376</v>
      </c>
      <c r="C37384" t="s">
        <v>12696</v>
      </c>
      <c r="D37384" t="s">
        <v>487</v>
      </c>
      <c r="E37384" t="s">
        <v>19368</v>
      </c>
      <c r="F37384" s="4">
        <v>32267</v>
      </c>
      <c r="I37384" s="1">
        <v>29999</v>
      </c>
      <c r="J37384" s="1">
        <v>3922.95</v>
      </c>
      <c r="K37384" t="s">
        <v>18995</v>
      </c>
    </row>
    <row r="37385" spans="2:11" hidden="1" x14ac:dyDescent="0.3">
      <c r="B37385">
        <v>37377</v>
      </c>
      <c r="C37385" t="s">
        <v>16759</v>
      </c>
      <c r="D37385" t="s">
        <v>15514</v>
      </c>
      <c r="E37385" t="s">
        <v>19596</v>
      </c>
      <c r="F37385" s="4">
        <v>40701</v>
      </c>
      <c r="I37385" s="1">
        <v>11310</v>
      </c>
      <c r="J37385" s="1">
        <v>1029.5</v>
      </c>
      <c r="K37385" t="s">
        <v>18995</v>
      </c>
    </row>
    <row r="37386" spans="2:11" hidden="1" x14ac:dyDescent="0.3">
      <c r="B37386">
        <v>37378</v>
      </c>
      <c r="C37386" t="s">
        <v>12697</v>
      </c>
      <c r="D37386" t="s">
        <v>209</v>
      </c>
      <c r="E37386" t="s">
        <v>21058</v>
      </c>
      <c r="F37386" s="4">
        <v>39133</v>
      </c>
      <c r="I37386" s="1">
        <v>32241</v>
      </c>
      <c r="J37386" s="1">
        <v>32276.06</v>
      </c>
      <c r="K37386" t="s">
        <v>18995</v>
      </c>
    </row>
    <row r="37387" spans="2:11" hidden="1" x14ac:dyDescent="0.3">
      <c r="B37387">
        <v>37379</v>
      </c>
      <c r="C37387" t="s">
        <v>12698</v>
      </c>
      <c r="D37387" t="s">
        <v>279</v>
      </c>
      <c r="E37387" t="s">
        <v>19599</v>
      </c>
      <c r="F37387" s="4">
        <v>39835</v>
      </c>
      <c r="I37387" s="1">
        <v>30035</v>
      </c>
      <c r="J37387" s="1">
        <v>35437.47</v>
      </c>
      <c r="K37387" t="s">
        <v>18995</v>
      </c>
    </row>
    <row r="37388" spans="2:11" hidden="1" x14ac:dyDescent="0.3">
      <c r="B37388">
        <v>37380</v>
      </c>
      <c r="C37388" t="s">
        <v>12699</v>
      </c>
      <c r="D37388" t="s">
        <v>22</v>
      </c>
      <c r="E37388" t="s">
        <v>19094</v>
      </c>
      <c r="F37388" s="4">
        <v>37537</v>
      </c>
      <c r="I37388" s="1">
        <v>61157</v>
      </c>
      <c r="J37388" s="1">
        <v>73984.3</v>
      </c>
      <c r="K37388" t="s">
        <v>18995</v>
      </c>
    </row>
    <row r="37389" spans="2:11" hidden="1" x14ac:dyDescent="0.3">
      <c r="B37389">
        <v>37381</v>
      </c>
      <c r="C37389" t="s">
        <v>12700</v>
      </c>
      <c r="D37389" t="s">
        <v>43</v>
      </c>
      <c r="E37389" t="s">
        <v>19850</v>
      </c>
      <c r="F37389" s="4">
        <v>33855</v>
      </c>
      <c r="I37389" s="1">
        <v>105000</v>
      </c>
      <c r="J37389" s="1">
        <v>106120.48</v>
      </c>
      <c r="K37389" t="s">
        <v>18995</v>
      </c>
    </row>
    <row r="37390" spans="2:11" hidden="1" x14ac:dyDescent="0.3">
      <c r="B37390">
        <v>37382</v>
      </c>
      <c r="C37390" t="s">
        <v>12701</v>
      </c>
      <c r="D37390" t="s">
        <v>2148</v>
      </c>
      <c r="E37390" t="s">
        <v>20077</v>
      </c>
      <c r="F37390" s="4">
        <v>32076</v>
      </c>
      <c r="I37390" s="1">
        <v>96620</v>
      </c>
      <c r="J37390" s="1">
        <v>117626.77</v>
      </c>
      <c r="K37390" t="s">
        <v>18995</v>
      </c>
    </row>
    <row r="37391" spans="2:11" hidden="1" x14ac:dyDescent="0.3">
      <c r="B37391">
        <v>37383</v>
      </c>
      <c r="C37391" t="s">
        <v>12702</v>
      </c>
      <c r="D37391" t="s">
        <v>100</v>
      </c>
      <c r="E37391" t="s">
        <v>19011</v>
      </c>
      <c r="F37391" s="4">
        <v>37553</v>
      </c>
      <c r="I37391" s="1">
        <v>30810</v>
      </c>
      <c r="J37391" s="1">
        <v>29162.47</v>
      </c>
      <c r="K37391" t="s">
        <v>18995</v>
      </c>
    </row>
    <row r="37392" spans="2:11" hidden="1" x14ac:dyDescent="0.3">
      <c r="B37392">
        <v>37384</v>
      </c>
      <c r="C37392" t="s">
        <v>12703</v>
      </c>
      <c r="D37392" t="s">
        <v>22</v>
      </c>
      <c r="E37392" t="s">
        <v>19485</v>
      </c>
      <c r="F37392" s="4">
        <v>38638</v>
      </c>
      <c r="I37392" s="1">
        <v>59410</v>
      </c>
      <c r="J37392" s="1">
        <v>62781.94</v>
      </c>
      <c r="K37392" t="s">
        <v>18995</v>
      </c>
    </row>
    <row r="37393" spans="2:11" hidden="1" x14ac:dyDescent="0.3">
      <c r="B37393">
        <v>37385</v>
      </c>
      <c r="C37393" t="s">
        <v>22079</v>
      </c>
      <c r="D37393" t="s">
        <v>1837</v>
      </c>
      <c r="E37393" t="s">
        <v>19411</v>
      </c>
      <c r="F37393" s="4">
        <v>36703</v>
      </c>
      <c r="I37393" s="1">
        <v>57900</v>
      </c>
      <c r="J37393" s="1">
        <v>57892.56</v>
      </c>
      <c r="K37393" t="s">
        <v>18995</v>
      </c>
    </row>
    <row r="37394" spans="2:11" hidden="1" x14ac:dyDescent="0.3">
      <c r="B37394">
        <v>37386</v>
      </c>
      <c r="C37394" t="s">
        <v>12706</v>
      </c>
      <c r="D37394" t="s">
        <v>1752</v>
      </c>
      <c r="E37394" t="s">
        <v>19032</v>
      </c>
      <c r="F37394" s="4">
        <v>39720</v>
      </c>
      <c r="I37394" s="1">
        <v>39754</v>
      </c>
      <c r="J37394" s="1">
        <v>21525.57</v>
      </c>
      <c r="K37394" t="s">
        <v>18995</v>
      </c>
    </row>
    <row r="37395" spans="2:11" hidden="1" x14ac:dyDescent="0.3">
      <c r="B37395">
        <v>37387</v>
      </c>
      <c r="C37395" t="s">
        <v>12707</v>
      </c>
      <c r="D37395" t="s">
        <v>22</v>
      </c>
      <c r="E37395" t="s">
        <v>19963</v>
      </c>
      <c r="F37395" s="4">
        <v>37011</v>
      </c>
      <c r="I37395" s="1">
        <v>64070</v>
      </c>
      <c r="J37395" s="1">
        <v>69357.42</v>
      </c>
      <c r="K37395" t="s">
        <v>18995</v>
      </c>
    </row>
    <row r="37396" spans="2:11" hidden="1" x14ac:dyDescent="0.3">
      <c r="B37396">
        <v>37388</v>
      </c>
      <c r="C37396" t="s">
        <v>12709</v>
      </c>
      <c r="D37396" t="s">
        <v>5948</v>
      </c>
      <c r="E37396" t="s">
        <v>19525</v>
      </c>
      <c r="F37396" s="4">
        <v>36266</v>
      </c>
      <c r="I37396" s="1">
        <v>57684</v>
      </c>
      <c r="J37396" s="1">
        <v>58036.74</v>
      </c>
      <c r="K37396" t="s">
        <v>18995</v>
      </c>
    </row>
    <row r="37397" spans="2:11" hidden="1" x14ac:dyDescent="0.3">
      <c r="B37397">
        <v>37389</v>
      </c>
      <c r="C37397" t="s">
        <v>12710</v>
      </c>
      <c r="D37397" t="s">
        <v>79</v>
      </c>
      <c r="E37397" t="s">
        <v>19193</v>
      </c>
      <c r="F37397" s="4">
        <v>39713</v>
      </c>
      <c r="I37397" s="1">
        <v>15080</v>
      </c>
      <c r="J37397" s="1">
        <v>7065.14</v>
      </c>
      <c r="K37397" t="s">
        <v>18995</v>
      </c>
    </row>
    <row r="37398" spans="2:11" hidden="1" x14ac:dyDescent="0.3">
      <c r="B37398">
        <v>37390</v>
      </c>
      <c r="C37398" t="s">
        <v>12711</v>
      </c>
      <c r="D37398" t="s">
        <v>15520</v>
      </c>
      <c r="E37398" t="s">
        <v>19073</v>
      </c>
      <c r="F37398" s="4">
        <v>34638</v>
      </c>
      <c r="I37398" s="1">
        <v>30368</v>
      </c>
      <c r="J37398" s="1">
        <v>30637.4</v>
      </c>
      <c r="K37398" t="s">
        <v>18995</v>
      </c>
    </row>
    <row r="37399" spans="2:11" hidden="1" x14ac:dyDescent="0.3">
      <c r="B37399">
        <v>37391</v>
      </c>
      <c r="C37399" t="s">
        <v>12712</v>
      </c>
      <c r="D37399" t="s">
        <v>1410</v>
      </c>
      <c r="E37399" t="s">
        <v>19952</v>
      </c>
      <c r="F37399" s="4">
        <v>33588</v>
      </c>
      <c r="I37399" s="1">
        <v>51421</v>
      </c>
      <c r="J37399" s="1">
        <v>87952.95</v>
      </c>
      <c r="K37399" t="s">
        <v>18995</v>
      </c>
    </row>
    <row r="37400" spans="2:11" hidden="1" x14ac:dyDescent="0.3">
      <c r="B37400">
        <v>37392</v>
      </c>
      <c r="C37400" t="s">
        <v>12713</v>
      </c>
      <c r="D37400" t="s">
        <v>33</v>
      </c>
      <c r="E37400" t="s">
        <v>22080</v>
      </c>
      <c r="F37400" s="4">
        <v>35128</v>
      </c>
      <c r="I37400" s="1">
        <v>34175</v>
      </c>
      <c r="J37400" s="1">
        <v>34472.5</v>
      </c>
      <c r="K37400" t="s">
        <v>18995</v>
      </c>
    </row>
    <row r="37401" spans="2:11" hidden="1" x14ac:dyDescent="0.3">
      <c r="B37401">
        <v>37393</v>
      </c>
      <c r="C37401" t="s">
        <v>12714</v>
      </c>
      <c r="D37401" t="s">
        <v>743</v>
      </c>
      <c r="E37401" t="s">
        <v>19256</v>
      </c>
      <c r="F37401" s="4">
        <v>33409</v>
      </c>
      <c r="I37401" s="1">
        <v>39028</v>
      </c>
      <c r="J37401" s="1">
        <v>47172.94</v>
      </c>
      <c r="K37401" t="s">
        <v>18995</v>
      </c>
    </row>
    <row r="37402" spans="2:11" hidden="1" x14ac:dyDescent="0.3">
      <c r="B37402">
        <v>37394</v>
      </c>
      <c r="C37402" t="s">
        <v>22081</v>
      </c>
      <c r="D37402" t="s">
        <v>15514</v>
      </c>
      <c r="E37402" t="s">
        <v>19029</v>
      </c>
      <c r="F37402" s="4">
        <v>41435</v>
      </c>
      <c r="I37402" s="1">
        <v>11310</v>
      </c>
      <c r="K37402" t="s">
        <v>18995</v>
      </c>
    </row>
    <row r="37403" spans="2:11" hidden="1" x14ac:dyDescent="0.3">
      <c r="B37403">
        <v>37395</v>
      </c>
      <c r="C37403" t="s">
        <v>12715</v>
      </c>
      <c r="D37403" t="s">
        <v>579</v>
      </c>
      <c r="E37403" t="s">
        <v>19522</v>
      </c>
      <c r="F37403" s="4">
        <v>36353</v>
      </c>
      <c r="I37403" s="1">
        <v>35693</v>
      </c>
      <c r="J37403" s="1">
        <v>41702.449999999997</v>
      </c>
      <c r="K37403" t="s">
        <v>18995</v>
      </c>
    </row>
    <row r="37404" spans="2:11" hidden="1" x14ac:dyDescent="0.3">
      <c r="B37404">
        <v>37396</v>
      </c>
      <c r="C37404" t="s">
        <v>16760</v>
      </c>
      <c r="D37404" t="s">
        <v>15514</v>
      </c>
      <c r="E37404" t="s">
        <v>19029</v>
      </c>
      <c r="F37404" s="4">
        <v>40332</v>
      </c>
      <c r="I37404" s="1">
        <v>11310</v>
      </c>
      <c r="J37404" s="1">
        <v>1015</v>
      </c>
      <c r="K37404" t="s">
        <v>18995</v>
      </c>
    </row>
    <row r="37405" spans="2:11" hidden="1" x14ac:dyDescent="0.3">
      <c r="B37405">
        <v>37397</v>
      </c>
      <c r="C37405" t="s">
        <v>12716</v>
      </c>
      <c r="D37405" t="s">
        <v>45</v>
      </c>
      <c r="E37405" t="s">
        <v>22082</v>
      </c>
      <c r="F37405" s="4">
        <v>26798</v>
      </c>
      <c r="I37405" s="1">
        <v>45994</v>
      </c>
      <c r="J37405" s="1">
        <v>46398.13</v>
      </c>
      <c r="K37405" t="s">
        <v>18995</v>
      </c>
    </row>
    <row r="37406" spans="2:11" hidden="1" x14ac:dyDescent="0.3">
      <c r="B37406">
        <v>37398</v>
      </c>
      <c r="C37406" t="s">
        <v>12718</v>
      </c>
      <c r="D37406" t="s">
        <v>525</v>
      </c>
      <c r="E37406" t="s">
        <v>20655</v>
      </c>
      <c r="F37406" s="4">
        <v>27123</v>
      </c>
      <c r="I37406" s="1">
        <v>45994</v>
      </c>
      <c r="J37406" s="1">
        <v>53826.67</v>
      </c>
      <c r="K37406" t="s">
        <v>18995</v>
      </c>
    </row>
    <row r="37407" spans="2:11" hidden="1" x14ac:dyDescent="0.3">
      <c r="B37407">
        <v>37399</v>
      </c>
      <c r="C37407" t="s">
        <v>22083</v>
      </c>
      <c r="D37407" t="s">
        <v>382</v>
      </c>
      <c r="E37407" t="s">
        <v>19586</v>
      </c>
      <c r="F37407" s="4">
        <v>41365</v>
      </c>
      <c r="I37407" s="1">
        <v>52000</v>
      </c>
      <c r="J37407" s="1">
        <v>8741.5</v>
      </c>
      <c r="K37407" t="s">
        <v>18995</v>
      </c>
    </row>
    <row r="37408" spans="2:11" hidden="1" x14ac:dyDescent="0.3">
      <c r="B37408">
        <v>37400</v>
      </c>
      <c r="C37408" t="s">
        <v>22084</v>
      </c>
      <c r="D37408" t="s">
        <v>15514</v>
      </c>
      <c r="E37408" t="s">
        <v>20280</v>
      </c>
      <c r="F37408" s="4">
        <v>41435</v>
      </c>
      <c r="I37408" s="1">
        <v>11310</v>
      </c>
      <c r="K37408" t="s">
        <v>18995</v>
      </c>
    </row>
    <row r="37409" spans="2:11" hidden="1" x14ac:dyDescent="0.3">
      <c r="B37409">
        <v>37401</v>
      </c>
      <c r="C37409" t="s">
        <v>12719</v>
      </c>
      <c r="D37409" t="s">
        <v>51</v>
      </c>
      <c r="E37409" t="s">
        <v>19375</v>
      </c>
      <c r="F37409" s="4">
        <v>38796</v>
      </c>
      <c r="I37409" s="1">
        <v>56655</v>
      </c>
      <c r="J37409" s="1">
        <v>57221.04</v>
      </c>
      <c r="K37409" t="s">
        <v>18995</v>
      </c>
    </row>
    <row r="37410" spans="2:11" hidden="1" x14ac:dyDescent="0.3">
      <c r="B37410">
        <v>37402</v>
      </c>
      <c r="C37410" t="s">
        <v>12721</v>
      </c>
      <c r="D37410" t="s">
        <v>51</v>
      </c>
      <c r="E37410" t="s">
        <v>19914</v>
      </c>
      <c r="F37410" s="4">
        <v>38334</v>
      </c>
      <c r="I37410" s="1">
        <v>56655</v>
      </c>
      <c r="J37410" s="1">
        <v>72210.460000000006</v>
      </c>
      <c r="K37410" t="s">
        <v>18995</v>
      </c>
    </row>
    <row r="37411" spans="2:11" hidden="1" x14ac:dyDescent="0.3">
      <c r="B37411">
        <v>37403</v>
      </c>
      <c r="C37411" t="s">
        <v>16764</v>
      </c>
      <c r="D37411" t="s">
        <v>36</v>
      </c>
      <c r="E37411" t="s">
        <v>19019</v>
      </c>
      <c r="F37411" s="4">
        <v>41047</v>
      </c>
      <c r="I37411" s="1">
        <v>34562</v>
      </c>
      <c r="J37411" s="1">
        <v>36554.46</v>
      </c>
      <c r="K37411" t="s">
        <v>18995</v>
      </c>
    </row>
    <row r="37412" spans="2:11" hidden="1" x14ac:dyDescent="0.3">
      <c r="B37412">
        <v>37404</v>
      </c>
      <c r="C37412" t="s">
        <v>22085</v>
      </c>
      <c r="D37412" t="s">
        <v>15514</v>
      </c>
      <c r="E37412" t="s">
        <v>19116</v>
      </c>
      <c r="F37412" s="4">
        <v>41435</v>
      </c>
      <c r="I37412" s="1">
        <v>11310</v>
      </c>
      <c r="K37412" t="s">
        <v>18995</v>
      </c>
    </row>
    <row r="37413" spans="2:11" hidden="1" x14ac:dyDescent="0.3">
      <c r="B37413">
        <v>37405</v>
      </c>
      <c r="C37413" t="s">
        <v>22086</v>
      </c>
      <c r="D37413" t="s">
        <v>382</v>
      </c>
      <c r="E37413" t="s">
        <v>19037</v>
      </c>
      <c r="F37413" s="4">
        <v>38691</v>
      </c>
      <c r="I37413" s="1">
        <v>35714</v>
      </c>
      <c r="J37413" s="1">
        <v>7846.72</v>
      </c>
      <c r="K37413" t="s">
        <v>18995</v>
      </c>
    </row>
    <row r="37414" spans="2:11" hidden="1" x14ac:dyDescent="0.3">
      <c r="B37414">
        <v>37406</v>
      </c>
      <c r="C37414" t="s">
        <v>12722</v>
      </c>
      <c r="D37414" t="s">
        <v>22</v>
      </c>
      <c r="E37414" t="s">
        <v>19271</v>
      </c>
      <c r="F37414" s="4">
        <v>34547</v>
      </c>
      <c r="I37414" s="1">
        <v>65816</v>
      </c>
      <c r="J37414" s="1">
        <v>66954.289999999994</v>
      </c>
      <c r="K37414" t="s">
        <v>18995</v>
      </c>
    </row>
    <row r="37415" spans="2:11" hidden="1" x14ac:dyDescent="0.3">
      <c r="B37415">
        <v>37407</v>
      </c>
      <c r="C37415" t="s">
        <v>12723</v>
      </c>
      <c r="D37415" t="s">
        <v>22</v>
      </c>
      <c r="E37415" t="s">
        <v>19485</v>
      </c>
      <c r="F37415" s="4">
        <v>35410</v>
      </c>
      <c r="I37415" s="1">
        <v>64652</v>
      </c>
      <c r="J37415" s="1">
        <v>66643.47</v>
      </c>
      <c r="K37415" t="s">
        <v>18995</v>
      </c>
    </row>
    <row r="37416" spans="2:11" hidden="1" x14ac:dyDescent="0.3">
      <c r="B37416">
        <v>37408</v>
      </c>
      <c r="C37416" t="s">
        <v>12725</v>
      </c>
      <c r="D37416" t="s">
        <v>568</v>
      </c>
      <c r="E37416" t="s">
        <v>19573</v>
      </c>
      <c r="F37416" s="4">
        <v>33133</v>
      </c>
      <c r="I37416" s="1">
        <v>70091</v>
      </c>
      <c r="J37416" s="1">
        <v>83082.539999999994</v>
      </c>
      <c r="K37416" t="s">
        <v>18995</v>
      </c>
    </row>
    <row r="37417" spans="2:11" hidden="1" x14ac:dyDescent="0.3">
      <c r="B37417">
        <v>37409</v>
      </c>
      <c r="C37417" t="s">
        <v>22087</v>
      </c>
      <c r="D37417" t="s">
        <v>15514</v>
      </c>
      <c r="E37417" t="s">
        <v>20493</v>
      </c>
      <c r="F37417" s="4">
        <v>41435</v>
      </c>
      <c r="I37417" s="1">
        <v>11310</v>
      </c>
      <c r="K37417" t="s">
        <v>18995</v>
      </c>
    </row>
    <row r="37418" spans="2:11" hidden="1" x14ac:dyDescent="0.3">
      <c r="B37418">
        <v>37410</v>
      </c>
      <c r="C37418" t="s">
        <v>12727</v>
      </c>
      <c r="D37418" t="s">
        <v>1388</v>
      </c>
      <c r="E37418" t="s">
        <v>19808</v>
      </c>
      <c r="F37418" s="4">
        <v>39986</v>
      </c>
      <c r="I37418" s="1">
        <v>36934</v>
      </c>
      <c r="J37418" s="1">
        <v>36479.33</v>
      </c>
      <c r="K37418" t="s">
        <v>18995</v>
      </c>
    </row>
    <row r="37419" spans="2:11" hidden="1" x14ac:dyDescent="0.3">
      <c r="B37419">
        <v>37411</v>
      </c>
      <c r="C37419" t="s">
        <v>12728</v>
      </c>
      <c r="D37419" t="s">
        <v>71</v>
      </c>
      <c r="E37419" t="s">
        <v>19045</v>
      </c>
      <c r="F37419" s="4">
        <v>37132</v>
      </c>
      <c r="I37419" s="1">
        <v>10036</v>
      </c>
      <c r="J37419" s="1">
        <v>9943.08</v>
      </c>
      <c r="K37419" t="s">
        <v>18995</v>
      </c>
    </row>
    <row r="37420" spans="2:11" hidden="1" x14ac:dyDescent="0.3">
      <c r="B37420">
        <v>37412</v>
      </c>
      <c r="C37420" t="s">
        <v>12729</v>
      </c>
      <c r="D37420" t="s">
        <v>533</v>
      </c>
      <c r="E37420" t="s">
        <v>20524</v>
      </c>
      <c r="F37420" s="4">
        <v>33049</v>
      </c>
      <c r="I37420" s="1">
        <v>62885</v>
      </c>
      <c r="J37420" s="1">
        <v>63479.32</v>
      </c>
      <c r="K37420" t="s">
        <v>18995</v>
      </c>
    </row>
    <row r="37421" spans="2:11" hidden="1" x14ac:dyDescent="0.3">
      <c r="B37421">
        <v>37413</v>
      </c>
      <c r="C37421" t="s">
        <v>22088</v>
      </c>
      <c r="D37421" t="s">
        <v>15514</v>
      </c>
      <c r="E37421" t="s">
        <v>22089</v>
      </c>
      <c r="F37421" s="4">
        <v>41435</v>
      </c>
      <c r="I37421" s="1">
        <v>11310</v>
      </c>
      <c r="K37421" t="s">
        <v>18995</v>
      </c>
    </row>
    <row r="37422" spans="2:11" hidden="1" x14ac:dyDescent="0.3">
      <c r="B37422">
        <v>37414</v>
      </c>
      <c r="C37422" t="s">
        <v>12730</v>
      </c>
      <c r="D37422" t="s">
        <v>95</v>
      </c>
      <c r="E37422" t="s">
        <v>19075</v>
      </c>
      <c r="F37422" s="4">
        <v>36186</v>
      </c>
      <c r="I37422" s="1">
        <v>44317</v>
      </c>
      <c r="J37422" s="1">
        <v>56414.32</v>
      </c>
      <c r="K37422" t="s">
        <v>18995</v>
      </c>
    </row>
    <row r="37423" spans="2:11" hidden="1" x14ac:dyDescent="0.3">
      <c r="B37423">
        <v>37415</v>
      </c>
      <c r="C37423" t="s">
        <v>12731</v>
      </c>
      <c r="D37423" t="s">
        <v>88</v>
      </c>
      <c r="E37423" t="s">
        <v>19071</v>
      </c>
      <c r="F37423" s="4">
        <v>39755</v>
      </c>
      <c r="I37423" s="1">
        <v>32241</v>
      </c>
      <c r="J37423" s="1">
        <v>31707.88</v>
      </c>
      <c r="K37423" t="s">
        <v>18995</v>
      </c>
    </row>
    <row r="37424" spans="2:11" hidden="1" x14ac:dyDescent="0.3">
      <c r="B37424">
        <v>37416</v>
      </c>
      <c r="C37424" t="s">
        <v>22090</v>
      </c>
      <c r="D37424" t="s">
        <v>15514</v>
      </c>
      <c r="E37424" t="s">
        <v>20714</v>
      </c>
      <c r="F37424" s="4">
        <v>41072</v>
      </c>
      <c r="I37424" s="1">
        <v>11310</v>
      </c>
      <c r="J37424" s="1">
        <v>1051.25</v>
      </c>
      <c r="K37424" t="s">
        <v>18995</v>
      </c>
    </row>
    <row r="37425" spans="2:11" hidden="1" x14ac:dyDescent="0.3">
      <c r="B37425">
        <v>37417</v>
      </c>
      <c r="C37425" t="s">
        <v>12732</v>
      </c>
      <c r="D37425" t="s">
        <v>15525</v>
      </c>
      <c r="E37425" t="s">
        <v>19037</v>
      </c>
      <c r="F37425" s="4">
        <v>37522</v>
      </c>
      <c r="I37425" s="1">
        <v>35554</v>
      </c>
      <c r="J37425" s="1">
        <v>35123.269999999997</v>
      </c>
      <c r="K37425" t="s">
        <v>18995</v>
      </c>
    </row>
    <row r="37426" spans="2:11" hidden="1" x14ac:dyDescent="0.3">
      <c r="B37426">
        <v>37418</v>
      </c>
      <c r="C37426" t="s">
        <v>22091</v>
      </c>
      <c r="D37426" t="s">
        <v>357</v>
      </c>
      <c r="E37426" t="s">
        <v>19362</v>
      </c>
      <c r="F37426" s="4">
        <v>41447</v>
      </c>
      <c r="I37426" s="1">
        <v>24960</v>
      </c>
      <c r="K37426" t="s">
        <v>18995</v>
      </c>
    </row>
    <row r="37427" spans="2:11" hidden="1" x14ac:dyDescent="0.3">
      <c r="B37427">
        <v>37419</v>
      </c>
      <c r="C37427" t="s">
        <v>12733</v>
      </c>
      <c r="D37427" t="s">
        <v>71</v>
      </c>
      <c r="E37427" t="s">
        <v>19045</v>
      </c>
      <c r="F37427" s="4">
        <v>37161</v>
      </c>
      <c r="I37427" s="1">
        <v>10036</v>
      </c>
      <c r="J37427" s="1">
        <v>10105.69</v>
      </c>
      <c r="K37427" t="s">
        <v>18995</v>
      </c>
    </row>
    <row r="37428" spans="2:11" hidden="1" x14ac:dyDescent="0.3">
      <c r="B37428">
        <v>37420</v>
      </c>
      <c r="C37428" t="s">
        <v>12734</v>
      </c>
      <c r="D37428" t="s">
        <v>22</v>
      </c>
      <c r="E37428" t="s">
        <v>19380</v>
      </c>
      <c r="F37428" s="4">
        <v>38622</v>
      </c>
      <c r="I37428" s="1">
        <v>59410</v>
      </c>
      <c r="J37428" s="1">
        <v>64412.26</v>
      </c>
      <c r="K37428" t="s">
        <v>18995</v>
      </c>
    </row>
    <row r="37429" spans="2:11" hidden="1" x14ac:dyDescent="0.3">
      <c r="B37429">
        <v>37421</v>
      </c>
      <c r="C37429" t="s">
        <v>12735</v>
      </c>
      <c r="D37429" t="s">
        <v>15678</v>
      </c>
      <c r="E37429" t="s">
        <v>20970</v>
      </c>
      <c r="F37429" s="4">
        <v>32468</v>
      </c>
      <c r="I37429" s="1">
        <v>36483</v>
      </c>
      <c r="J37429" s="1">
        <v>49867.73</v>
      </c>
      <c r="K37429" t="s">
        <v>18995</v>
      </c>
    </row>
    <row r="37430" spans="2:11" hidden="1" x14ac:dyDescent="0.3">
      <c r="B37430">
        <v>37422</v>
      </c>
      <c r="C37430" t="s">
        <v>12736</v>
      </c>
      <c r="D37430" t="s">
        <v>36</v>
      </c>
      <c r="E37430" t="s">
        <v>19019</v>
      </c>
      <c r="F37430" s="4">
        <v>39772</v>
      </c>
      <c r="I37430" s="1">
        <v>41645</v>
      </c>
      <c r="J37430" s="1">
        <v>50814.45</v>
      </c>
      <c r="K37430" t="s">
        <v>18995</v>
      </c>
    </row>
    <row r="37431" spans="2:11" hidden="1" x14ac:dyDescent="0.3">
      <c r="B37431">
        <v>37423</v>
      </c>
      <c r="C37431" t="s">
        <v>12737</v>
      </c>
      <c r="D37431" t="s">
        <v>4941</v>
      </c>
      <c r="E37431" t="s">
        <v>19610</v>
      </c>
      <c r="F37431" s="4">
        <v>37714</v>
      </c>
      <c r="I37431" s="1">
        <v>34305</v>
      </c>
      <c r="J37431" s="1">
        <v>34063.81</v>
      </c>
      <c r="K37431" t="s">
        <v>18995</v>
      </c>
    </row>
    <row r="37432" spans="2:11" hidden="1" x14ac:dyDescent="0.3">
      <c r="B37432">
        <v>37424</v>
      </c>
      <c r="C37432" t="s">
        <v>22092</v>
      </c>
      <c r="D37432" t="s">
        <v>22</v>
      </c>
      <c r="E37432" t="s">
        <v>19537</v>
      </c>
      <c r="F37432" s="4">
        <v>35044</v>
      </c>
      <c r="I37432" s="1">
        <v>63487</v>
      </c>
      <c r="J37432" s="1">
        <v>67281.490000000005</v>
      </c>
      <c r="K37432" t="s">
        <v>18995</v>
      </c>
    </row>
    <row r="37433" spans="2:11" hidden="1" x14ac:dyDescent="0.3">
      <c r="B37433">
        <v>37425</v>
      </c>
      <c r="C37433" t="s">
        <v>12740</v>
      </c>
      <c r="D37433" t="s">
        <v>22</v>
      </c>
      <c r="E37433" t="s">
        <v>19857</v>
      </c>
      <c r="F37433" s="4">
        <v>34050</v>
      </c>
      <c r="I37433" s="1">
        <v>66982</v>
      </c>
      <c r="J37433" s="1">
        <v>70617.649999999994</v>
      </c>
      <c r="K37433" t="s">
        <v>18995</v>
      </c>
    </row>
    <row r="37434" spans="2:11" hidden="1" x14ac:dyDescent="0.3">
      <c r="B37434">
        <v>37426</v>
      </c>
      <c r="C37434" t="s">
        <v>12742</v>
      </c>
      <c r="D37434" t="s">
        <v>1360</v>
      </c>
      <c r="E37434" t="s">
        <v>19747</v>
      </c>
      <c r="F37434" s="4">
        <v>35914</v>
      </c>
      <c r="I37434" s="1">
        <v>62100</v>
      </c>
      <c r="J37434" s="1">
        <v>60739.74</v>
      </c>
      <c r="K37434" t="s">
        <v>18995</v>
      </c>
    </row>
    <row r="37435" spans="2:11" hidden="1" x14ac:dyDescent="0.3">
      <c r="B37435">
        <v>37427</v>
      </c>
      <c r="C37435" t="s">
        <v>12742</v>
      </c>
      <c r="D37435" t="s">
        <v>128</v>
      </c>
      <c r="E37435" t="s">
        <v>19374</v>
      </c>
      <c r="F37435" s="4">
        <v>31677</v>
      </c>
      <c r="I37435" s="1">
        <v>36109</v>
      </c>
      <c r="J37435" s="1">
        <v>36285.53</v>
      </c>
      <c r="K37435" t="s">
        <v>18995</v>
      </c>
    </row>
    <row r="37436" spans="2:11" hidden="1" x14ac:dyDescent="0.3">
      <c r="B37436">
        <v>37428</v>
      </c>
      <c r="C37436" t="s">
        <v>22093</v>
      </c>
      <c r="D37436" t="s">
        <v>71</v>
      </c>
      <c r="E37436" t="s">
        <v>19045</v>
      </c>
      <c r="F37436" s="4">
        <v>40241</v>
      </c>
      <c r="I37436" s="1">
        <v>9601</v>
      </c>
      <c r="J37436" s="1">
        <v>7536.2</v>
      </c>
      <c r="K37436" t="s">
        <v>18995</v>
      </c>
    </row>
    <row r="37437" spans="2:11" hidden="1" x14ac:dyDescent="0.3">
      <c r="B37437">
        <v>37429</v>
      </c>
      <c r="C37437" t="s">
        <v>12744</v>
      </c>
      <c r="D37437" t="s">
        <v>22</v>
      </c>
      <c r="E37437" t="s">
        <v>19534</v>
      </c>
      <c r="F37437" s="4">
        <v>37396</v>
      </c>
      <c r="I37437" s="1">
        <v>61740</v>
      </c>
      <c r="J37437" s="1">
        <v>77402.600000000006</v>
      </c>
      <c r="K37437" t="s">
        <v>18995</v>
      </c>
    </row>
    <row r="37438" spans="2:11" hidden="1" x14ac:dyDescent="0.3">
      <c r="B37438">
        <v>37430</v>
      </c>
      <c r="C37438" t="s">
        <v>12745</v>
      </c>
      <c r="D37438" t="s">
        <v>933</v>
      </c>
      <c r="E37438" t="s">
        <v>19538</v>
      </c>
      <c r="F37438" s="4">
        <v>37340</v>
      </c>
      <c r="I37438" s="1">
        <v>35554</v>
      </c>
      <c r="J37438" s="1">
        <v>35462.959999999999</v>
      </c>
      <c r="K37438" t="s">
        <v>18995</v>
      </c>
    </row>
    <row r="37439" spans="2:11" hidden="1" x14ac:dyDescent="0.3">
      <c r="B37439">
        <v>37431</v>
      </c>
      <c r="C37439" t="s">
        <v>16768</v>
      </c>
      <c r="D37439" t="s">
        <v>2319</v>
      </c>
      <c r="E37439" t="s">
        <v>21193</v>
      </c>
      <c r="F37439" s="4">
        <v>41031</v>
      </c>
      <c r="I37439" s="1">
        <v>65600</v>
      </c>
      <c r="J37439" s="1">
        <v>65959.14</v>
      </c>
      <c r="K37439" t="s">
        <v>18995</v>
      </c>
    </row>
    <row r="37440" spans="2:11" hidden="1" x14ac:dyDescent="0.3">
      <c r="B37440">
        <v>37432</v>
      </c>
      <c r="C37440" t="s">
        <v>16769</v>
      </c>
      <c r="D37440" t="s">
        <v>487</v>
      </c>
      <c r="E37440" t="s">
        <v>19586</v>
      </c>
      <c r="F37440" s="4">
        <v>40695</v>
      </c>
      <c r="I37440" s="1">
        <v>102107</v>
      </c>
      <c r="J37440" s="1">
        <v>100995.49</v>
      </c>
      <c r="K37440" t="s">
        <v>18995</v>
      </c>
    </row>
    <row r="37441" spans="2:11" hidden="1" x14ac:dyDescent="0.3">
      <c r="B37441">
        <v>37433</v>
      </c>
      <c r="C37441" t="s">
        <v>12747</v>
      </c>
      <c r="D37441" t="s">
        <v>15511</v>
      </c>
      <c r="E37441" t="s">
        <v>20281</v>
      </c>
      <c r="F37441" s="4">
        <v>39678</v>
      </c>
      <c r="I37441" s="1">
        <v>53236</v>
      </c>
      <c r="J37441" s="1">
        <v>50986.879999999997</v>
      </c>
      <c r="K37441" t="s">
        <v>18995</v>
      </c>
    </row>
    <row r="37442" spans="2:11" hidden="1" x14ac:dyDescent="0.3">
      <c r="B37442">
        <v>37434</v>
      </c>
      <c r="C37442" t="s">
        <v>12748</v>
      </c>
      <c r="D37442" t="s">
        <v>1216</v>
      </c>
      <c r="E37442" t="s">
        <v>19752</v>
      </c>
      <c r="F37442" s="4">
        <v>41153</v>
      </c>
      <c r="I37442" s="1">
        <v>63600</v>
      </c>
      <c r="J37442" s="1">
        <v>56751.46</v>
      </c>
      <c r="K37442" t="s">
        <v>18995</v>
      </c>
    </row>
    <row r="37443" spans="2:11" hidden="1" x14ac:dyDescent="0.3">
      <c r="B37443">
        <v>37435</v>
      </c>
      <c r="C37443" t="s">
        <v>12749</v>
      </c>
      <c r="D37443" t="s">
        <v>761</v>
      </c>
      <c r="E37443" t="s">
        <v>19157</v>
      </c>
      <c r="F37443" s="4">
        <v>38342</v>
      </c>
      <c r="I37443" s="1">
        <v>39354</v>
      </c>
      <c r="J37443" s="1">
        <v>39434.43</v>
      </c>
      <c r="K37443" t="s">
        <v>18995</v>
      </c>
    </row>
    <row r="37444" spans="2:11" hidden="1" x14ac:dyDescent="0.3">
      <c r="B37444">
        <v>37436</v>
      </c>
      <c r="C37444" t="s">
        <v>12750</v>
      </c>
      <c r="D37444" t="s">
        <v>1557</v>
      </c>
      <c r="E37444" t="s">
        <v>19665</v>
      </c>
      <c r="F37444" s="4">
        <v>35541</v>
      </c>
      <c r="I37444" s="1">
        <v>47932</v>
      </c>
      <c r="J37444" s="1">
        <v>71657.73</v>
      </c>
      <c r="K37444" t="s">
        <v>18995</v>
      </c>
    </row>
    <row r="37445" spans="2:11" hidden="1" x14ac:dyDescent="0.3">
      <c r="B37445">
        <v>37437</v>
      </c>
      <c r="C37445" t="s">
        <v>12751</v>
      </c>
      <c r="D37445" t="s">
        <v>22</v>
      </c>
      <c r="E37445" t="s">
        <v>20601</v>
      </c>
      <c r="F37445" s="4">
        <v>36090</v>
      </c>
      <c r="I37445" s="1">
        <v>63487</v>
      </c>
      <c r="J37445" s="1">
        <v>95405.29</v>
      </c>
      <c r="K37445" t="s">
        <v>18995</v>
      </c>
    </row>
    <row r="37446" spans="2:11" hidden="1" x14ac:dyDescent="0.3">
      <c r="B37446">
        <v>37438</v>
      </c>
      <c r="C37446" t="s">
        <v>12752</v>
      </c>
      <c r="D37446" t="s">
        <v>499</v>
      </c>
      <c r="E37446" t="s">
        <v>20425</v>
      </c>
      <c r="F37446" s="4">
        <v>37803</v>
      </c>
      <c r="I37446" s="1">
        <v>42018</v>
      </c>
      <c r="J37446" s="1">
        <v>41126.89</v>
      </c>
      <c r="K37446" t="s">
        <v>18995</v>
      </c>
    </row>
    <row r="37447" spans="2:11" hidden="1" x14ac:dyDescent="0.3">
      <c r="B37447">
        <v>37439</v>
      </c>
      <c r="C37447" t="s">
        <v>12753</v>
      </c>
      <c r="D37447" t="s">
        <v>13</v>
      </c>
      <c r="E37447" t="s">
        <v>19410</v>
      </c>
      <c r="F37447" s="4">
        <v>35298</v>
      </c>
      <c r="I37447" s="1">
        <v>88410</v>
      </c>
      <c r="J37447" s="1">
        <v>88319.03</v>
      </c>
      <c r="K37447" t="s">
        <v>18995</v>
      </c>
    </row>
    <row r="37448" spans="2:11" hidden="1" x14ac:dyDescent="0.3">
      <c r="B37448">
        <v>37440</v>
      </c>
      <c r="C37448" t="s">
        <v>22094</v>
      </c>
      <c r="D37448" t="s">
        <v>15514</v>
      </c>
      <c r="E37448" t="s">
        <v>20990</v>
      </c>
      <c r="F37448" s="4">
        <v>41438</v>
      </c>
      <c r="I37448" s="1">
        <v>11310</v>
      </c>
      <c r="K37448" t="s">
        <v>18995</v>
      </c>
    </row>
    <row r="37449" spans="2:11" hidden="1" x14ac:dyDescent="0.3">
      <c r="B37449">
        <v>37441</v>
      </c>
      <c r="C37449" t="s">
        <v>16771</v>
      </c>
      <c r="D37449" t="s">
        <v>2343</v>
      </c>
      <c r="E37449" t="s">
        <v>19175</v>
      </c>
      <c r="F37449" s="4">
        <v>40917</v>
      </c>
      <c r="I37449" s="1">
        <v>42659</v>
      </c>
      <c r="J37449" s="1">
        <v>42823.09</v>
      </c>
      <c r="K37449" t="s">
        <v>18995</v>
      </c>
    </row>
    <row r="37450" spans="2:11" hidden="1" x14ac:dyDescent="0.3">
      <c r="B37450">
        <v>37442</v>
      </c>
      <c r="C37450" t="s">
        <v>12754</v>
      </c>
      <c r="D37450" t="s">
        <v>22</v>
      </c>
      <c r="E37450" t="s">
        <v>21718</v>
      </c>
      <c r="F37450" s="4">
        <v>35241</v>
      </c>
      <c r="I37450" s="1">
        <v>65234</v>
      </c>
      <c r="J37450" s="1">
        <v>76257.210000000006</v>
      </c>
      <c r="K37450" t="s">
        <v>18995</v>
      </c>
    </row>
    <row r="37451" spans="2:11" hidden="1" x14ac:dyDescent="0.3">
      <c r="B37451">
        <v>37443</v>
      </c>
      <c r="C37451" t="s">
        <v>22095</v>
      </c>
      <c r="D37451" t="s">
        <v>15514</v>
      </c>
      <c r="E37451" t="s">
        <v>20205</v>
      </c>
      <c r="F37451" s="4">
        <v>40332</v>
      </c>
      <c r="I37451" s="1">
        <v>11310</v>
      </c>
      <c r="J37451" s="1">
        <v>1377.5</v>
      </c>
      <c r="K37451" t="s">
        <v>18995</v>
      </c>
    </row>
    <row r="37452" spans="2:11" hidden="1" x14ac:dyDescent="0.3">
      <c r="B37452">
        <v>37444</v>
      </c>
      <c r="C37452" t="s">
        <v>12755</v>
      </c>
      <c r="D37452" t="s">
        <v>2160</v>
      </c>
      <c r="E37452" t="s">
        <v>21741</v>
      </c>
      <c r="F37452" s="4">
        <v>37095</v>
      </c>
      <c r="I37452" s="1">
        <v>42738</v>
      </c>
      <c r="J37452" s="1">
        <v>42939.81</v>
      </c>
      <c r="K37452" t="s">
        <v>18995</v>
      </c>
    </row>
    <row r="37453" spans="2:11" hidden="1" x14ac:dyDescent="0.3">
      <c r="B37453">
        <v>37445</v>
      </c>
      <c r="C37453" t="s">
        <v>12756</v>
      </c>
      <c r="D37453" t="s">
        <v>22</v>
      </c>
      <c r="E37453" t="s">
        <v>19100</v>
      </c>
      <c r="F37453" s="4">
        <v>32384</v>
      </c>
      <c r="I37453" s="1">
        <v>69312</v>
      </c>
      <c r="J37453" s="1">
        <v>95944.63</v>
      </c>
      <c r="K37453" t="s">
        <v>18995</v>
      </c>
    </row>
    <row r="37454" spans="2:11" hidden="1" x14ac:dyDescent="0.3">
      <c r="B37454">
        <v>37446</v>
      </c>
      <c r="C37454" t="s">
        <v>12757</v>
      </c>
      <c r="D37454" t="s">
        <v>128</v>
      </c>
      <c r="E37454" t="s">
        <v>19816</v>
      </c>
      <c r="F37454" s="4">
        <v>33511</v>
      </c>
      <c r="I37454" s="1">
        <v>35142</v>
      </c>
      <c r="J37454" s="1">
        <v>37043.72</v>
      </c>
      <c r="K37454" t="s">
        <v>18995</v>
      </c>
    </row>
    <row r="37455" spans="2:11" hidden="1" x14ac:dyDescent="0.3">
      <c r="B37455">
        <v>37447</v>
      </c>
      <c r="C37455" t="s">
        <v>12759</v>
      </c>
      <c r="D37455" t="s">
        <v>568</v>
      </c>
      <c r="E37455" t="s">
        <v>19951</v>
      </c>
      <c r="F37455" s="4">
        <v>33049</v>
      </c>
      <c r="I37455" s="1">
        <v>70091</v>
      </c>
      <c r="J37455" s="1">
        <v>70151.03</v>
      </c>
      <c r="K37455" t="s">
        <v>18995</v>
      </c>
    </row>
    <row r="37456" spans="2:11" hidden="1" x14ac:dyDescent="0.3">
      <c r="B37456">
        <v>37448</v>
      </c>
      <c r="C37456" t="s">
        <v>22096</v>
      </c>
      <c r="D37456" t="s">
        <v>15514</v>
      </c>
      <c r="E37456" t="s">
        <v>20266</v>
      </c>
      <c r="F37456" s="4">
        <v>39620</v>
      </c>
      <c r="I37456" s="1">
        <v>11310</v>
      </c>
      <c r="K37456" t="s">
        <v>18995</v>
      </c>
    </row>
    <row r="37457" spans="2:11" hidden="1" x14ac:dyDescent="0.3">
      <c r="B37457">
        <v>37449</v>
      </c>
      <c r="C37457" t="s">
        <v>12760</v>
      </c>
      <c r="D37457" t="s">
        <v>16776</v>
      </c>
      <c r="E37457" t="s">
        <v>19696</v>
      </c>
      <c r="F37457" s="4">
        <v>34771</v>
      </c>
      <c r="I37457" s="1">
        <v>91900</v>
      </c>
      <c r="J37457" s="1">
        <v>91909.4</v>
      </c>
      <c r="K37457" t="s">
        <v>18995</v>
      </c>
    </row>
    <row r="37458" spans="2:11" hidden="1" x14ac:dyDescent="0.3">
      <c r="B37458">
        <v>37450</v>
      </c>
      <c r="C37458" t="s">
        <v>22097</v>
      </c>
      <c r="D37458" t="s">
        <v>993</v>
      </c>
      <c r="E37458" t="s">
        <v>19410</v>
      </c>
      <c r="F37458" s="4">
        <v>32363</v>
      </c>
      <c r="I37458" s="1">
        <v>55994</v>
      </c>
      <c r="J37458" s="1">
        <v>56227.88</v>
      </c>
      <c r="K37458" t="s">
        <v>18995</v>
      </c>
    </row>
    <row r="37459" spans="2:11" hidden="1" x14ac:dyDescent="0.3">
      <c r="B37459">
        <v>37451</v>
      </c>
      <c r="C37459" t="s">
        <v>22098</v>
      </c>
      <c r="D37459" t="s">
        <v>8288</v>
      </c>
      <c r="E37459" t="s">
        <v>19142</v>
      </c>
      <c r="F37459" s="4">
        <v>41197</v>
      </c>
      <c r="I37459" s="1">
        <v>62735</v>
      </c>
      <c r="J37459" s="1">
        <v>41859.040000000001</v>
      </c>
      <c r="K37459" t="s">
        <v>18995</v>
      </c>
    </row>
    <row r="37460" spans="2:11" hidden="1" x14ac:dyDescent="0.3">
      <c r="B37460">
        <v>37452</v>
      </c>
      <c r="C37460" t="s">
        <v>22099</v>
      </c>
      <c r="D37460" t="s">
        <v>15514</v>
      </c>
      <c r="E37460" t="s">
        <v>19349</v>
      </c>
      <c r="F37460" s="4">
        <v>41435</v>
      </c>
      <c r="I37460" s="1">
        <v>11310</v>
      </c>
      <c r="K37460" t="s">
        <v>18995</v>
      </c>
    </row>
    <row r="37461" spans="2:11" hidden="1" x14ac:dyDescent="0.3">
      <c r="B37461">
        <v>37453</v>
      </c>
      <c r="C37461" t="s">
        <v>22100</v>
      </c>
      <c r="D37461" t="s">
        <v>15514</v>
      </c>
      <c r="E37461" t="s">
        <v>19452</v>
      </c>
      <c r="F37461" s="4">
        <v>41435</v>
      </c>
      <c r="I37461" s="1">
        <v>11310</v>
      </c>
      <c r="K37461" t="s">
        <v>18995</v>
      </c>
    </row>
    <row r="37462" spans="2:11" hidden="1" x14ac:dyDescent="0.3">
      <c r="B37462">
        <v>37454</v>
      </c>
      <c r="C37462" t="s">
        <v>12762</v>
      </c>
      <c r="D37462" t="s">
        <v>22</v>
      </c>
      <c r="E37462" t="s">
        <v>19857</v>
      </c>
      <c r="F37462" s="4">
        <v>37467</v>
      </c>
      <c r="I37462" s="1">
        <v>61157</v>
      </c>
      <c r="J37462" s="1">
        <v>89885.32</v>
      </c>
      <c r="K37462" t="s">
        <v>18995</v>
      </c>
    </row>
    <row r="37463" spans="2:11" hidden="1" x14ac:dyDescent="0.3">
      <c r="B37463">
        <v>37455</v>
      </c>
      <c r="C37463" t="s">
        <v>22101</v>
      </c>
      <c r="D37463" t="s">
        <v>15514</v>
      </c>
      <c r="E37463" t="s">
        <v>20205</v>
      </c>
      <c r="F37463" s="4">
        <v>41435</v>
      </c>
      <c r="I37463" s="1">
        <v>11310</v>
      </c>
      <c r="K37463" t="s">
        <v>18995</v>
      </c>
    </row>
    <row r="37464" spans="2:11" hidden="1" x14ac:dyDescent="0.3">
      <c r="B37464">
        <v>37456</v>
      </c>
      <c r="C37464" t="s">
        <v>12764</v>
      </c>
      <c r="D37464" t="s">
        <v>13</v>
      </c>
      <c r="E37464" t="s">
        <v>19001</v>
      </c>
      <c r="F37464" s="4">
        <v>35331</v>
      </c>
      <c r="I37464" s="1">
        <v>82800</v>
      </c>
      <c r="J37464" s="1">
        <v>82708.91</v>
      </c>
      <c r="K37464" t="s">
        <v>18995</v>
      </c>
    </row>
    <row r="37465" spans="2:11" hidden="1" x14ac:dyDescent="0.3">
      <c r="B37465">
        <v>37457</v>
      </c>
      <c r="C37465" t="s">
        <v>22102</v>
      </c>
      <c r="D37465" t="s">
        <v>357</v>
      </c>
      <c r="E37465" t="s">
        <v>19362</v>
      </c>
      <c r="F37465" s="4">
        <v>41288</v>
      </c>
      <c r="I37465" s="1">
        <v>24960</v>
      </c>
      <c r="J37465" s="1">
        <v>6300</v>
      </c>
      <c r="K37465" t="s">
        <v>18995</v>
      </c>
    </row>
    <row r="37466" spans="2:11" hidden="1" x14ac:dyDescent="0.3">
      <c r="B37466">
        <v>37458</v>
      </c>
      <c r="C37466" t="s">
        <v>22103</v>
      </c>
      <c r="D37466" t="s">
        <v>15514</v>
      </c>
      <c r="E37466" t="s">
        <v>20831</v>
      </c>
      <c r="F37466" s="4">
        <v>41075</v>
      </c>
      <c r="I37466" s="1">
        <v>11310</v>
      </c>
      <c r="J37466" s="1">
        <v>1377.5</v>
      </c>
      <c r="K37466" t="s">
        <v>18995</v>
      </c>
    </row>
    <row r="37467" spans="2:11" hidden="1" x14ac:dyDescent="0.3">
      <c r="B37467">
        <v>37459</v>
      </c>
      <c r="C37467" t="s">
        <v>16778</v>
      </c>
      <c r="D37467" t="s">
        <v>15514</v>
      </c>
      <c r="E37467" t="s">
        <v>20305</v>
      </c>
      <c r="F37467" s="4">
        <v>40701</v>
      </c>
      <c r="I37467" s="1">
        <v>11310</v>
      </c>
      <c r="J37467" s="1">
        <v>1047.6300000000001</v>
      </c>
      <c r="K37467" t="s">
        <v>18995</v>
      </c>
    </row>
    <row r="37468" spans="2:11" hidden="1" x14ac:dyDescent="0.3">
      <c r="B37468">
        <v>37460</v>
      </c>
      <c r="C37468" t="s">
        <v>22104</v>
      </c>
      <c r="D37468" t="s">
        <v>761</v>
      </c>
      <c r="E37468" t="s">
        <v>19067</v>
      </c>
      <c r="F37468" s="4">
        <v>41407</v>
      </c>
      <c r="I37468" s="1">
        <v>33510</v>
      </c>
      <c r="J37468" s="1">
        <v>3350.94</v>
      </c>
      <c r="K37468" t="s">
        <v>18995</v>
      </c>
    </row>
    <row r="37469" spans="2:11" hidden="1" x14ac:dyDescent="0.3">
      <c r="B37469">
        <v>37461</v>
      </c>
      <c r="C37469" t="s">
        <v>12765</v>
      </c>
      <c r="D37469" t="s">
        <v>22</v>
      </c>
      <c r="E37469" t="s">
        <v>20066</v>
      </c>
      <c r="F37469" s="4">
        <v>34928</v>
      </c>
      <c r="I37469" s="1">
        <v>65234</v>
      </c>
      <c r="J37469" s="1">
        <v>70481.05</v>
      </c>
      <c r="K37469" t="s">
        <v>18995</v>
      </c>
    </row>
    <row r="37470" spans="2:11" hidden="1" x14ac:dyDescent="0.3">
      <c r="B37470">
        <v>37462</v>
      </c>
      <c r="C37470" t="s">
        <v>12766</v>
      </c>
      <c r="D37470" t="s">
        <v>556</v>
      </c>
      <c r="E37470" t="s">
        <v>20843</v>
      </c>
      <c r="F37470" s="4">
        <v>39307</v>
      </c>
      <c r="I37470" s="1">
        <v>50538</v>
      </c>
      <c r="J37470" s="1">
        <v>49607.97</v>
      </c>
      <c r="K37470" t="s">
        <v>18995</v>
      </c>
    </row>
    <row r="37471" spans="2:11" hidden="1" x14ac:dyDescent="0.3">
      <c r="B37471">
        <v>37463</v>
      </c>
      <c r="C37471" t="s">
        <v>12767</v>
      </c>
      <c r="D37471" t="s">
        <v>12768</v>
      </c>
      <c r="E37471" t="s">
        <v>19443</v>
      </c>
      <c r="F37471" s="4">
        <v>29840</v>
      </c>
      <c r="I37471" s="1">
        <v>55400</v>
      </c>
      <c r="J37471" s="1">
        <v>55232.06</v>
      </c>
      <c r="K37471" t="s">
        <v>18995</v>
      </c>
    </row>
    <row r="37472" spans="2:11" hidden="1" x14ac:dyDescent="0.3">
      <c r="B37472">
        <v>37464</v>
      </c>
      <c r="C37472" t="s">
        <v>12769</v>
      </c>
      <c r="D37472" t="s">
        <v>2016</v>
      </c>
      <c r="E37472" t="s">
        <v>19443</v>
      </c>
      <c r="F37472" s="4">
        <v>34512</v>
      </c>
      <c r="I37472" s="1">
        <v>50006</v>
      </c>
      <c r="J37472" s="1">
        <v>52989.7</v>
      </c>
      <c r="K37472" t="s">
        <v>18995</v>
      </c>
    </row>
    <row r="37473" spans="2:11" hidden="1" x14ac:dyDescent="0.3">
      <c r="B37473">
        <v>37465</v>
      </c>
      <c r="C37473" t="s">
        <v>22105</v>
      </c>
      <c r="D37473" t="s">
        <v>3524</v>
      </c>
      <c r="E37473" t="s">
        <v>20037</v>
      </c>
      <c r="F37473" s="4">
        <v>41260</v>
      </c>
      <c r="I37473" s="1">
        <v>34562</v>
      </c>
      <c r="J37473" s="1">
        <v>22232.2</v>
      </c>
      <c r="K37473" t="s">
        <v>18995</v>
      </c>
    </row>
    <row r="37474" spans="2:11" hidden="1" x14ac:dyDescent="0.3">
      <c r="B37474">
        <v>37466</v>
      </c>
      <c r="C37474" t="s">
        <v>12772</v>
      </c>
      <c r="D37474" t="s">
        <v>139</v>
      </c>
      <c r="E37474" t="s">
        <v>19854</v>
      </c>
      <c r="F37474" s="4">
        <v>37170</v>
      </c>
      <c r="I37474" s="1">
        <v>33280</v>
      </c>
      <c r="J37474" s="1">
        <v>26080</v>
      </c>
      <c r="K37474" t="s">
        <v>18995</v>
      </c>
    </row>
    <row r="37475" spans="2:11" hidden="1" x14ac:dyDescent="0.3">
      <c r="B37475">
        <v>37467</v>
      </c>
      <c r="C37475" t="s">
        <v>12773</v>
      </c>
      <c r="D37475" t="s">
        <v>533</v>
      </c>
      <c r="E37475" t="s">
        <v>20077</v>
      </c>
      <c r="F37475" s="4">
        <v>32825</v>
      </c>
      <c r="I37475" s="1">
        <v>62885</v>
      </c>
      <c r="J37475" s="1">
        <v>63325.59</v>
      </c>
      <c r="K37475" t="s">
        <v>18995</v>
      </c>
    </row>
    <row r="37476" spans="2:11" hidden="1" x14ac:dyDescent="0.3">
      <c r="B37476">
        <v>37468</v>
      </c>
      <c r="C37476" t="s">
        <v>22106</v>
      </c>
      <c r="D37476" t="s">
        <v>15514</v>
      </c>
      <c r="E37476" t="s">
        <v>19974</v>
      </c>
      <c r="F37476" s="4">
        <v>41435</v>
      </c>
      <c r="I37476" s="1">
        <v>11310</v>
      </c>
      <c r="K37476" t="s">
        <v>18995</v>
      </c>
    </row>
    <row r="37477" spans="2:11" hidden="1" x14ac:dyDescent="0.3">
      <c r="B37477">
        <v>37469</v>
      </c>
      <c r="C37477" t="s">
        <v>12774</v>
      </c>
      <c r="D37477" t="s">
        <v>2146</v>
      </c>
      <c r="E37477" t="s">
        <v>19213</v>
      </c>
      <c r="F37477" s="4">
        <v>38064</v>
      </c>
      <c r="I37477" s="1">
        <v>30705</v>
      </c>
      <c r="J37477" s="1">
        <v>26612.880000000001</v>
      </c>
      <c r="K37477" t="s">
        <v>18995</v>
      </c>
    </row>
    <row r="37478" spans="2:11" hidden="1" x14ac:dyDescent="0.3">
      <c r="B37478">
        <v>37470</v>
      </c>
      <c r="C37478" t="s">
        <v>22107</v>
      </c>
      <c r="D37478" t="s">
        <v>15514</v>
      </c>
      <c r="E37478" t="s">
        <v>19551</v>
      </c>
      <c r="F37478" s="4">
        <v>40332</v>
      </c>
      <c r="I37478" s="1">
        <v>11310</v>
      </c>
      <c r="K37478" t="s">
        <v>18995</v>
      </c>
    </row>
    <row r="37479" spans="2:11" hidden="1" x14ac:dyDescent="0.3">
      <c r="B37479">
        <v>37471</v>
      </c>
      <c r="C37479" t="s">
        <v>12775</v>
      </c>
      <c r="D37479" t="s">
        <v>279</v>
      </c>
      <c r="E37479" t="s">
        <v>19599</v>
      </c>
      <c r="F37479" s="4">
        <v>39989</v>
      </c>
      <c r="I37479" s="1">
        <v>30035</v>
      </c>
      <c r="J37479" s="1">
        <v>34145.550000000003</v>
      </c>
      <c r="K37479" t="s">
        <v>18995</v>
      </c>
    </row>
    <row r="37480" spans="2:11" hidden="1" x14ac:dyDescent="0.3">
      <c r="B37480">
        <v>37472</v>
      </c>
      <c r="C37480" t="s">
        <v>12776</v>
      </c>
      <c r="D37480" t="s">
        <v>795</v>
      </c>
      <c r="E37480" t="s">
        <v>19161</v>
      </c>
      <c r="F37480" s="4">
        <v>39137</v>
      </c>
      <c r="I37480" s="1">
        <v>66000</v>
      </c>
      <c r="J37480" s="1">
        <v>62530.92</v>
      </c>
      <c r="K37480" t="s">
        <v>18995</v>
      </c>
    </row>
    <row r="37481" spans="2:11" hidden="1" x14ac:dyDescent="0.3">
      <c r="B37481">
        <v>37473</v>
      </c>
      <c r="C37481" t="s">
        <v>22108</v>
      </c>
      <c r="D37481" t="s">
        <v>15514</v>
      </c>
      <c r="E37481" t="s">
        <v>21736</v>
      </c>
      <c r="F37481" s="4">
        <v>41435</v>
      </c>
      <c r="I37481" s="1">
        <v>11310</v>
      </c>
      <c r="K37481" t="s">
        <v>18995</v>
      </c>
    </row>
    <row r="37482" spans="2:11" hidden="1" x14ac:dyDescent="0.3">
      <c r="B37482">
        <v>37474</v>
      </c>
      <c r="C37482" t="s">
        <v>12778</v>
      </c>
      <c r="D37482" t="s">
        <v>15678</v>
      </c>
      <c r="E37482" t="s">
        <v>19030</v>
      </c>
      <c r="F37482" s="4">
        <v>38292</v>
      </c>
      <c r="I37482" s="1">
        <v>33488</v>
      </c>
      <c r="J37482" s="1">
        <v>35782.33</v>
      </c>
      <c r="K37482" t="s">
        <v>18995</v>
      </c>
    </row>
    <row r="37483" spans="2:11" hidden="1" x14ac:dyDescent="0.3">
      <c r="B37483">
        <v>37475</v>
      </c>
      <c r="C37483" t="s">
        <v>22109</v>
      </c>
      <c r="D37483" t="s">
        <v>15514</v>
      </c>
      <c r="E37483" t="s">
        <v>20714</v>
      </c>
      <c r="F37483" s="4">
        <v>41453</v>
      </c>
      <c r="I37483" s="1">
        <v>11310</v>
      </c>
      <c r="K37483" t="s">
        <v>18995</v>
      </c>
    </row>
    <row r="37484" spans="2:11" hidden="1" x14ac:dyDescent="0.3">
      <c r="B37484">
        <v>37476</v>
      </c>
      <c r="C37484" t="s">
        <v>12779</v>
      </c>
      <c r="D37484" t="s">
        <v>139</v>
      </c>
      <c r="E37484" t="s">
        <v>19103</v>
      </c>
      <c r="F37484" s="4">
        <v>39273</v>
      </c>
      <c r="I37484" s="1">
        <v>18720</v>
      </c>
      <c r="J37484" s="1">
        <v>2929.5</v>
      </c>
      <c r="K37484" t="s">
        <v>18995</v>
      </c>
    </row>
    <row r="37485" spans="2:11" hidden="1" x14ac:dyDescent="0.3">
      <c r="B37485">
        <v>37477</v>
      </c>
      <c r="C37485" t="s">
        <v>16780</v>
      </c>
      <c r="D37485" t="s">
        <v>22</v>
      </c>
      <c r="E37485" t="s">
        <v>19429</v>
      </c>
      <c r="F37485" s="4">
        <v>40721</v>
      </c>
      <c r="I37485" s="1">
        <v>43895</v>
      </c>
      <c r="J37485" s="1">
        <v>53998.6</v>
      </c>
      <c r="K37485" t="s">
        <v>18995</v>
      </c>
    </row>
    <row r="37486" spans="2:11" hidden="1" x14ac:dyDescent="0.3">
      <c r="B37486">
        <v>37478</v>
      </c>
      <c r="C37486" t="s">
        <v>16783</v>
      </c>
      <c r="D37486" t="s">
        <v>90</v>
      </c>
      <c r="E37486" t="s">
        <v>19103</v>
      </c>
      <c r="F37486" s="4">
        <v>38878</v>
      </c>
      <c r="I37486" s="1">
        <v>20800</v>
      </c>
      <c r="J37486" s="1">
        <v>23290.799999999999</v>
      </c>
      <c r="K37486" t="s">
        <v>18995</v>
      </c>
    </row>
    <row r="37487" spans="2:11" hidden="1" x14ac:dyDescent="0.3">
      <c r="B37487">
        <v>37479</v>
      </c>
      <c r="C37487" t="s">
        <v>12782</v>
      </c>
      <c r="D37487" t="s">
        <v>230</v>
      </c>
      <c r="E37487" t="s">
        <v>19641</v>
      </c>
      <c r="F37487" s="4">
        <v>35520</v>
      </c>
      <c r="I37487" s="1">
        <v>76584</v>
      </c>
      <c r="J37487" s="1">
        <v>91539.68</v>
      </c>
      <c r="K37487" t="s">
        <v>18995</v>
      </c>
    </row>
    <row r="37488" spans="2:11" hidden="1" x14ac:dyDescent="0.3">
      <c r="B37488">
        <v>37480</v>
      </c>
      <c r="C37488" t="s">
        <v>12783</v>
      </c>
      <c r="D37488" t="s">
        <v>20974</v>
      </c>
      <c r="E37488" t="s">
        <v>19401</v>
      </c>
      <c r="F37488" s="4">
        <v>39984</v>
      </c>
      <c r="I37488" s="1">
        <v>29343</v>
      </c>
      <c r="J37488" s="1">
        <v>28100.31</v>
      </c>
      <c r="K37488" t="s">
        <v>18995</v>
      </c>
    </row>
    <row r="37489" spans="2:11" hidden="1" x14ac:dyDescent="0.3">
      <c r="B37489">
        <v>37481</v>
      </c>
      <c r="C37489" t="s">
        <v>12784</v>
      </c>
      <c r="D37489" t="s">
        <v>90</v>
      </c>
      <c r="E37489" t="s">
        <v>19733</v>
      </c>
      <c r="F37489" s="4">
        <v>39645</v>
      </c>
      <c r="I37489" s="1">
        <v>17576</v>
      </c>
      <c r="J37489" s="1">
        <v>3853.2</v>
      </c>
      <c r="K37489" t="s">
        <v>18995</v>
      </c>
    </row>
    <row r="37490" spans="2:11" hidden="1" x14ac:dyDescent="0.3">
      <c r="B37490">
        <v>37482</v>
      </c>
      <c r="C37490" t="s">
        <v>22110</v>
      </c>
      <c r="D37490" t="s">
        <v>139</v>
      </c>
      <c r="E37490" t="s">
        <v>19103</v>
      </c>
      <c r="F37490" s="4">
        <v>41085</v>
      </c>
      <c r="I37490" s="1">
        <v>16640</v>
      </c>
      <c r="J37490" s="1">
        <v>2048</v>
      </c>
      <c r="K37490" t="s">
        <v>18995</v>
      </c>
    </row>
    <row r="37491" spans="2:11" hidden="1" x14ac:dyDescent="0.3">
      <c r="B37491">
        <v>37483</v>
      </c>
      <c r="C37491" t="s">
        <v>22111</v>
      </c>
      <c r="D37491" t="s">
        <v>382</v>
      </c>
      <c r="E37491" t="s">
        <v>19525</v>
      </c>
      <c r="F37491" s="4">
        <v>41403</v>
      </c>
      <c r="I37491" s="1">
        <v>61298</v>
      </c>
      <c r="J37491" s="1">
        <v>6267.13</v>
      </c>
      <c r="K37491" t="s">
        <v>18995</v>
      </c>
    </row>
    <row r="37492" spans="2:11" hidden="1" x14ac:dyDescent="0.3">
      <c r="B37492">
        <v>37484</v>
      </c>
      <c r="C37492" t="s">
        <v>22112</v>
      </c>
      <c r="D37492" t="s">
        <v>15514</v>
      </c>
      <c r="E37492" t="s">
        <v>19041</v>
      </c>
      <c r="F37492" s="4">
        <v>41435</v>
      </c>
      <c r="I37492" s="1">
        <v>11310</v>
      </c>
      <c r="K37492" t="s">
        <v>18995</v>
      </c>
    </row>
    <row r="37493" spans="2:11" hidden="1" x14ac:dyDescent="0.3">
      <c r="B37493">
        <v>37485</v>
      </c>
      <c r="C37493" t="s">
        <v>22113</v>
      </c>
      <c r="D37493" t="s">
        <v>15514</v>
      </c>
      <c r="E37493" t="s">
        <v>19015</v>
      </c>
      <c r="F37493" s="4">
        <v>41072</v>
      </c>
      <c r="I37493" s="1">
        <v>11310</v>
      </c>
      <c r="J37493" s="1">
        <v>1051.25</v>
      </c>
      <c r="K37493" t="s">
        <v>18995</v>
      </c>
    </row>
    <row r="37494" spans="2:11" hidden="1" x14ac:dyDescent="0.3">
      <c r="B37494">
        <v>37486</v>
      </c>
      <c r="C37494" t="s">
        <v>12787</v>
      </c>
      <c r="D37494" t="s">
        <v>548</v>
      </c>
      <c r="E37494" t="s">
        <v>19108</v>
      </c>
      <c r="F37494" s="4">
        <v>32475</v>
      </c>
      <c r="I37494" s="1">
        <v>52857</v>
      </c>
      <c r="J37494" s="1">
        <v>53375.86</v>
      </c>
      <c r="K37494" t="s">
        <v>18995</v>
      </c>
    </row>
    <row r="37495" spans="2:11" hidden="1" x14ac:dyDescent="0.3">
      <c r="B37495">
        <v>37487</v>
      </c>
      <c r="C37495" t="s">
        <v>22114</v>
      </c>
      <c r="D37495" t="s">
        <v>15514</v>
      </c>
      <c r="E37495" t="s">
        <v>19015</v>
      </c>
      <c r="F37495" s="4">
        <v>40332</v>
      </c>
      <c r="I37495" s="1">
        <v>11310</v>
      </c>
      <c r="K37495" t="s">
        <v>18995</v>
      </c>
    </row>
    <row r="37496" spans="2:11" hidden="1" x14ac:dyDescent="0.3">
      <c r="B37496">
        <v>37488</v>
      </c>
      <c r="C37496" t="s">
        <v>22115</v>
      </c>
      <c r="D37496" t="s">
        <v>523</v>
      </c>
      <c r="E37496" t="s">
        <v>19142</v>
      </c>
      <c r="F37496" s="4">
        <v>41281</v>
      </c>
      <c r="I37496" s="1">
        <v>43136</v>
      </c>
      <c r="J37496" s="1">
        <v>18750.59</v>
      </c>
      <c r="K37496" t="s">
        <v>18995</v>
      </c>
    </row>
    <row r="37497" spans="2:11" hidden="1" x14ac:dyDescent="0.3">
      <c r="B37497">
        <v>37489</v>
      </c>
      <c r="C37497" t="s">
        <v>12789</v>
      </c>
      <c r="D37497" t="s">
        <v>15511</v>
      </c>
      <c r="E37497" t="s">
        <v>21639</v>
      </c>
      <c r="F37497" s="4">
        <v>40492</v>
      </c>
      <c r="I37497" s="1">
        <v>40650</v>
      </c>
      <c r="J37497" s="1">
        <v>48208.639999999999</v>
      </c>
      <c r="K37497" t="s">
        <v>18995</v>
      </c>
    </row>
    <row r="37498" spans="2:11" hidden="1" x14ac:dyDescent="0.3">
      <c r="B37498">
        <v>37490</v>
      </c>
      <c r="C37498" t="s">
        <v>12790</v>
      </c>
      <c r="D37498" t="s">
        <v>209</v>
      </c>
      <c r="E37498" t="s">
        <v>19729</v>
      </c>
      <c r="F37498" s="4">
        <v>31876</v>
      </c>
      <c r="I37498" s="1">
        <v>36109</v>
      </c>
      <c r="J37498" s="1">
        <v>36295.83</v>
      </c>
      <c r="K37498" t="s">
        <v>18995</v>
      </c>
    </row>
    <row r="37499" spans="2:11" hidden="1" x14ac:dyDescent="0.3">
      <c r="B37499">
        <v>37491</v>
      </c>
      <c r="C37499" t="s">
        <v>12791</v>
      </c>
      <c r="D37499" t="s">
        <v>286</v>
      </c>
      <c r="E37499" t="s">
        <v>19517</v>
      </c>
      <c r="F37499" s="4">
        <v>36410</v>
      </c>
      <c r="I37499" s="1">
        <v>39409</v>
      </c>
      <c r="J37499" s="1">
        <v>43570.67</v>
      </c>
      <c r="K37499" t="s">
        <v>18995</v>
      </c>
    </row>
    <row r="37500" spans="2:11" hidden="1" x14ac:dyDescent="0.3">
      <c r="B37500">
        <v>37492</v>
      </c>
      <c r="C37500" t="s">
        <v>12792</v>
      </c>
      <c r="D37500" t="s">
        <v>71</v>
      </c>
      <c r="E37500" t="s">
        <v>19045</v>
      </c>
      <c r="F37500" s="4">
        <v>38426</v>
      </c>
      <c r="I37500" s="1">
        <v>9744</v>
      </c>
      <c r="J37500" s="1">
        <v>9834.2000000000007</v>
      </c>
      <c r="K37500" t="s">
        <v>18995</v>
      </c>
    </row>
    <row r="37501" spans="2:11" hidden="1" x14ac:dyDescent="0.3">
      <c r="B37501">
        <v>37493</v>
      </c>
      <c r="C37501" t="s">
        <v>12793</v>
      </c>
      <c r="D37501" t="s">
        <v>22</v>
      </c>
      <c r="E37501" t="s">
        <v>19485</v>
      </c>
      <c r="F37501" s="4">
        <v>32785</v>
      </c>
      <c r="I37501" s="1">
        <v>68729</v>
      </c>
      <c r="J37501" s="1">
        <v>74374.09</v>
      </c>
      <c r="K37501" t="s">
        <v>18995</v>
      </c>
    </row>
    <row r="37502" spans="2:11" hidden="1" x14ac:dyDescent="0.3">
      <c r="B37502">
        <v>37494</v>
      </c>
      <c r="C37502" t="s">
        <v>12794</v>
      </c>
      <c r="D37502" t="s">
        <v>1104</v>
      </c>
      <c r="E37502" t="s">
        <v>19737</v>
      </c>
      <c r="F37502" s="4">
        <v>38957</v>
      </c>
      <c r="I37502" s="1">
        <v>30742</v>
      </c>
      <c r="J37502" s="1">
        <v>35982.78</v>
      </c>
      <c r="K37502" t="s">
        <v>18995</v>
      </c>
    </row>
    <row r="37503" spans="2:11" hidden="1" x14ac:dyDescent="0.3">
      <c r="B37503">
        <v>37495</v>
      </c>
      <c r="C37503" t="s">
        <v>12795</v>
      </c>
      <c r="D37503" t="s">
        <v>3095</v>
      </c>
      <c r="E37503" t="s">
        <v>19103</v>
      </c>
      <c r="F37503" s="4">
        <v>35544</v>
      </c>
      <c r="I37503" s="1">
        <v>18408</v>
      </c>
      <c r="J37503" s="1">
        <v>6441.32</v>
      </c>
      <c r="K37503" t="s">
        <v>18995</v>
      </c>
    </row>
    <row r="37504" spans="2:11" hidden="1" x14ac:dyDescent="0.3">
      <c r="B37504">
        <v>37496</v>
      </c>
      <c r="C37504" t="s">
        <v>22116</v>
      </c>
      <c r="D37504" t="s">
        <v>761</v>
      </c>
      <c r="E37504" t="s">
        <v>19107</v>
      </c>
      <c r="F37504" s="4">
        <v>41365</v>
      </c>
      <c r="I37504" s="1">
        <v>33510</v>
      </c>
      <c r="J37504" s="1">
        <v>10290.870000000001</v>
      </c>
      <c r="K37504" t="s">
        <v>18995</v>
      </c>
    </row>
    <row r="37505" spans="2:11" hidden="1" x14ac:dyDescent="0.3">
      <c r="B37505">
        <v>37497</v>
      </c>
      <c r="C37505" t="s">
        <v>22117</v>
      </c>
      <c r="D37505" t="s">
        <v>139</v>
      </c>
      <c r="E37505" t="s">
        <v>19103</v>
      </c>
      <c r="F37505" s="4">
        <v>41034</v>
      </c>
      <c r="I37505" s="1">
        <v>20800</v>
      </c>
      <c r="J37505" s="1">
        <v>9550</v>
      </c>
      <c r="K37505" t="s">
        <v>18995</v>
      </c>
    </row>
    <row r="37506" spans="2:11" hidden="1" x14ac:dyDescent="0.3">
      <c r="B37506">
        <v>37498</v>
      </c>
      <c r="C37506" t="s">
        <v>12797</v>
      </c>
      <c r="D37506" t="s">
        <v>79</v>
      </c>
      <c r="E37506" t="s">
        <v>19193</v>
      </c>
      <c r="F37506" s="4">
        <v>40021</v>
      </c>
      <c r="I37506" s="1">
        <v>15080</v>
      </c>
      <c r="J37506">
        <v>0</v>
      </c>
      <c r="K37506" t="s">
        <v>18995</v>
      </c>
    </row>
    <row r="37507" spans="2:11" hidden="1" x14ac:dyDescent="0.3">
      <c r="B37507">
        <v>37499</v>
      </c>
      <c r="C37507" t="s">
        <v>16789</v>
      </c>
      <c r="D37507" t="s">
        <v>15514</v>
      </c>
      <c r="E37507" t="s">
        <v>19819</v>
      </c>
      <c r="F37507" s="4">
        <v>40332</v>
      </c>
      <c r="I37507" s="1">
        <v>11310</v>
      </c>
      <c r="J37507">
        <v>978.75</v>
      </c>
      <c r="K37507" t="s">
        <v>18995</v>
      </c>
    </row>
    <row r="37508" spans="2:11" hidden="1" x14ac:dyDescent="0.3">
      <c r="B37508">
        <v>37500</v>
      </c>
      <c r="C37508" t="s">
        <v>16790</v>
      </c>
      <c r="D37508" t="s">
        <v>620</v>
      </c>
      <c r="E37508" t="s">
        <v>20068</v>
      </c>
      <c r="F37508" s="4">
        <v>40578</v>
      </c>
      <c r="I37508" s="1">
        <v>6240</v>
      </c>
      <c r="J37508">
        <v>693</v>
      </c>
      <c r="K37508" t="s">
        <v>18995</v>
      </c>
    </row>
    <row r="37509" spans="2:11" hidden="1" x14ac:dyDescent="0.3">
      <c r="B37509">
        <v>37501</v>
      </c>
      <c r="C37509" t="s">
        <v>16790</v>
      </c>
      <c r="D37509" t="s">
        <v>15514</v>
      </c>
      <c r="E37509" t="s">
        <v>19015</v>
      </c>
      <c r="F37509" s="4">
        <v>41072</v>
      </c>
      <c r="I37509" s="1">
        <v>11310</v>
      </c>
      <c r="J37509" s="1">
        <v>1377.5</v>
      </c>
      <c r="K37509" t="s">
        <v>18995</v>
      </c>
    </row>
    <row r="37510" spans="2:11" hidden="1" x14ac:dyDescent="0.3">
      <c r="B37510">
        <v>37502</v>
      </c>
      <c r="C37510" t="s">
        <v>22118</v>
      </c>
      <c r="D37510" t="s">
        <v>16082</v>
      </c>
      <c r="E37510" t="s">
        <v>19103</v>
      </c>
      <c r="F37510" s="4">
        <v>41419</v>
      </c>
      <c r="I37510" s="1">
        <v>15080</v>
      </c>
      <c r="J37510">
        <v>340.75</v>
      </c>
      <c r="K37510" t="s">
        <v>18995</v>
      </c>
    </row>
    <row r="37511" spans="2:11" hidden="1" x14ac:dyDescent="0.3">
      <c r="B37511">
        <v>37503</v>
      </c>
      <c r="C37511" t="s">
        <v>12798</v>
      </c>
      <c r="D37511" t="s">
        <v>100</v>
      </c>
      <c r="E37511" t="s">
        <v>19151</v>
      </c>
      <c r="F37511" s="4">
        <v>34704</v>
      </c>
      <c r="I37511" s="1">
        <v>31707</v>
      </c>
      <c r="J37511" s="1">
        <v>32595.94</v>
      </c>
      <c r="K37511" t="s">
        <v>18995</v>
      </c>
    </row>
    <row r="37512" spans="2:11" hidden="1" x14ac:dyDescent="0.3">
      <c r="B37512">
        <v>37504</v>
      </c>
      <c r="C37512" t="s">
        <v>22119</v>
      </c>
      <c r="D37512" t="s">
        <v>15514</v>
      </c>
      <c r="E37512" t="s">
        <v>19974</v>
      </c>
      <c r="F37512" s="4">
        <v>41435</v>
      </c>
      <c r="I37512" s="1">
        <v>11310</v>
      </c>
      <c r="K37512" t="s">
        <v>18995</v>
      </c>
    </row>
    <row r="37513" spans="2:11" hidden="1" x14ac:dyDescent="0.3">
      <c r="B37513">
        <v>37505</v>
      </c>
      <c r="C37513" t="s">
        <v>12799</v>
      </c>
      <c r="D37513" t="s">
        <v>22</v>
      </c>
      <c r="E37513" t="s">
        <v>19170</v>
      </c>
      <c r="F37513" s="4">
        <v>37139</v>
      </c>
      <c r="I37513" s="1">
        <v>62324</v>
      </c>
      <c r="J37513" s="1">
        <v>75915.61</v>
      </c>
      <c r="K37513" t="s">
        <v>18995</v>
      </c>
    </row>
    <row r="37514" spans="2:11" hidden="1" x14ac:dyDescent="0.3">
      <c r="B37514">
        <v>37506</v>
      </c>
      <c r="C37514" t="s">
        <v>12800</v>
      </c>
      <c r="D37514" t="s">
        <v>22</v>
      </c>
      <c r="E37514" t="s">
        <v>19312</v>
      </c>
      <c r="F37514" s="4">
        <v>34816</v>
      </c>
      <c r="I37514" s="1">
        <v>66400</v>
      </c>
      <c r="J37514" s="1">
        <v>88268.44</v>
      </c>
      <c r="K37514" t="s">
        <v>18995</v>
      </c>
    </row>
    <row r="37515" spans="2:11" hidden="1" x14ac:dyDescent="0.3">
      <c r="B37515">
        <v>37507</v>
      </c>
      <c r="C37515" t="s">
        <v>12802</v>
      </c>
      <c r="D37515" t="s">
        <v>1502</v>
      </c>
      <c r="E37515" t="s">
        <v>19681</v>
      </c>
      <c r="F37515" s="4">
        <v>34561</v>
      </c>
      <c r="I37515" s="1">
        <v>31907</v>
      </c>
      <c r="J37515" s="1">
        <v>32294.94</v>
      </c>
      <c r="K37515" t="s">
        <v>18995</v>
      </c>
    </row>
    <row r="37516" spans="2:11" hidden="1" x14ac:dyDescent="0.3">
      <c r="B37516">
        <v>37508</v>
      </c>
      <c r="C37516" t="s">
        <v>12803</v>
      </c>
      <c r="D37516" t="s">
        <v>272</v>
      </c>
      <c r="E37516" t="s">
        <v>20191</v>
      </c>
      <c r="F37516" s="4">
        <v>34542</v>
      </c>
      <c r="I37516" s="1">
        <v>47369</v>
      </c>
      <c r="J37516" s="1">
        <v>54380.97</v>
      </c>
      <c r="K37516" t="s">
        <v>18995</v>
      </c>
    </row>
    <row r="37517" spans="2:11" hidden="1" x14ac:dyDescent="0.3">
      <c r="B37517">
        <v>37509</v>
      </c>
      <c r="C37517" t="s">
        <v>12804</v>
      </c>
      <c r="D37517" t="s">
        <v>1225</v>
      </c>
      <c r="E37517" t="s">
        <v>19420</v>
      </c>
      <c r="F37517" s="4">
        <v>36535</v>
      </c>
      <c r="I37517" s="1">
        <v>39409</v>
      </c>
      <c r="J37517" s="1">
        <v>44409.34</v>
      </c>
      <c r="K37517" t="s">
        <v>18995</v>
      </c>
    </row>
    <row r="37518" spans="2:11" hidden="1" x14ac:dyDescent="0.3">
      <c r="B37518">
        <v>37510</v>
      </c>
      <c r="C37518" t="s">
        <v>22120</v>
      </c>
      <c r="D37518" t="s">
        <v>15514</v>
      </c>
      <c r="E37518" t="s">
        <v>19015</v>
      </c>
      <c r="F37518" s="4">
        <v>41435</v>
      </c>
      <c r="I37518" s="1">
        <v>11310</v>
      </c>
      <c r="K37518" t="s">
        <v>18995</v>
      </c>
    </row>
    <row r="37519" spans="2:11" hidden="1" x14ac:dyDescent="0.3">
      <c r="B37519">
        <v>37511</v>
      </c>
      <c r="C37519" t="s">
        <v>22121</v>
      </c>
      <c r="D37519" t="s">
        <v>15831</v>
      </c>
      <c r="E37519" t="s">
        <v>19355</v>
      </c>
      <c r="F37519" s="4">
        <v>38575</v>
      </c>
      <c r="I37519" s="1">
        <v>4576</v>
      </c>
      <c r="J37519">
        <v>685.5</v>
      </c>
      <c r="K37519" t="s">
        <v>18995</v>
      </c>
    </row>
    <row r="37520" spans="2:11" hidden="1" x14ac:dyDescent="0.3">
      <c r="B37520">
        <v>37512</v>
      </c>
      <c r="C37520" t="s">
        <v>16791</v>
      </c>
      <c r="D37520" t="s">
        <v>579</v>
      </c>
      <c r="E37520" t="s">
        <v>19522</v>
      </c>
      <c r="F37520" s="4">
        <v>40932</v>
      </c>
      <c r="I37520" s="1">
        <v>32323</v>
      </c>
      <c r="J37520" s="1">
        <v>21792.28</v>
      </c>
      <c r="K37520" t="s">
        <v>18995</v>
      </c>
    </row>
    <row r="37521" spans="2:11" hidden="1" x14ac:dyDescent="0.3">
      <c r="B37521">
        <v>37513</v>
      </c>
      <c r="C37521" t="s">
        <v>12805</v>
      </c>
      <c r="D37521" t="s">
        <v>242</v>
      </c>
      <c r="E37521" t="s">
        <v>19201</v>
      </c>
      <c r="F37521" s="4">
        <v>38484</v>
      </c>
      <c r="I37521" s="1">
        <v>38431</v>
      </c>
      <c r="J37521" s="1">
        <v>37736.83</v>
      </c>
      <c r="K37521" t="s">
        <v>18995</v>
      </c>
    </row>
    <row r="37522" spans="2:11" hidden="1" x14ac:dyDescent="0.3">
      <c r="B37522">
        <v>37514</v>
      </c>
      <c r="C37522" t="s">
        <v>22122</v>
      </c>
      <c r="D37522" t="s">
        <v>15514</v>
      </c>
      <c r="E37522" t="s">
        <v>19622</v>
      </c>
      <c r="F37522" s="4">
        <v>41092</v>
      </c>
      <c r="I37522" s="1">
        <v>11310</v>
      </c>
      <c r="J37522">
        <v>870</v>
      </c>
      <c r="K37522" t="s">
        <v>18995</v>
      </c>
    </row>
    <row r="37523" spans="2:11" hidden="1" x14ac:dyDescent="0.3">
      <c r="B37523">
        <v>37515</v>
      </c>
      <c r="C37523" t="s">
        <v>22123</v>
      </c>
      <c r="D37523" t="s">
        <v>15514</v>
      </c>
      <c r="E37523" t="s">
        <v>19029</v>
      </c>
      <c r="F37523" s="4">
        <v>41438</v>
      </c>
      <c r="I37523" s="1">
        <v>11310</v>
      </c>
      <c r="K37523" t="s">
        <v>18995</v>
      </c>
    </row>
    <row r="37524" spans="2:11" hidden="1" x14ac:dyDescent="0.3">
      <c r="B37524">
        <v>37516</v>
      </c>
      <c r="C37524" t="s">
        <v>16792</v>
      </c>
      <c r="D37524" t="s">
        <v>5390</v>
      </c>
      <c r="E37524" t="s">
        <v>19581</v>
      </c>
      <c r="F37524" s="4">
        <v>40679</v>
      </c>
      <c r="I37524" s="1">
        <v>33966</v>
      </c>
      <c r="J37524" s="1">
        <v>34071.99</v>
      </c>
      <c r="K37524" t="s">
        <v>18995</v>
      </c>
    </row>
    <row r="37525" spans="2:11" hidden="1" x14ac:dyDescent="0.3">
      <c r="B37525">
        <v>37517</v>
      </c>
      <c r="C37525" t="s">
        <v>16795</v>
      </c>
      <c r="D37525" t="s">
        <v>15514</v>
      </c>
      <c r="E37525" t="s">
        <v>19081</v>
      </c>
      <c r="F37525" s="4">
        <v>41435</v>
      </c>
      <c r="I37525" s="1">
        <v>11310</v>
      </c>
      <c r="K37525" t="s">
        <v>18995</v>
      </c>
    </row>
    <row r="37526" spans="2:11" hidden="1" x14ac:dyDescent="0.3">
      <c r="B37526">
        <v>37518</v>
      </c>
      <c r="C37526" t="s">
        <v>12806</v>
      </c>
      <c r="D37526" t="s">
        <v>545</v>
      </c>
      <c r="E37526" t="s">
        <v>19307</v>
      </c>
      <c r="F37526" s="4">
        <v>31699</v>
      </c>
      <c r="I37526" s="1">
        <v>90436</v>
      </c>
      <c r="J37526" s="1">
        <v>81914.75</v>
      </c>
      <c r="K37526" t="s">
        <v>18995</v>
      </c>
    </row>
    <row r="37527" spans="2:11" hidden="1" x14ac:dyDescent="0.3">
      <c r="B37527">
        <v>37519</v>
      </c>
      <c r="C37527" t="s">
        <v>22124</v>
      </c>
      <c r="D37527" t="s">
        <v>15514</v>
      </c>
      <c r="E37527" t="s">
        <v>19837</v>
      </c>
      <c r="F37527" s="4">
        <v>39975</v>
      </c>
      <c r="I37527" s="1">
        <v>11310</v>
      </c>
      <c r="K37527" t="s">
        <v>18995</v>
      </c>
    </row>
    <row r="37528" spans="2:11" hidden="1" x14ac:dyDescent="0.3">
      <c r="B37528">
        <v>37520</v>
      </c>
      <c r="C37528" t="s">
        <v>16797</v>
      </c>
      <c r="D37528" t="s">
        <v>15514</v>
      </c>
      <c r="E37528" t="s">
        <v>20333</v>
      </c>
      <c r="F37528" s="4">
        <v>39975</v>
      </c>
      <c r="I37528" s="1">
        <v>11310</v>
      </c>
      <c r="J37528" s="1">
        <v>1015</v>
      </c>
      <c r="K37528" t="s">
        <v>18995</v>
      </c>
    </row>
    <row r="37529" spans="2:11" hidden="1" x14ac:dyDescent="0.3">
      <c r="B37529">
        <v>37521</v>
      </c>
      <c r="C37529" t="s">
        <v>12807</v>
      </c>
      <c r="D37529" t="s">
        <v>71</v>
      </c>
      <c r="E37529" t="s">
        <v>19476</v>
      </c>
      <c r="F37529" s="4">
        <v>29626</v>
      </c>
      <c r="I37529" s="1">
        <v>11204</v>
      </c>
      <c r="J37529" s="1">
        <v>11126.12</v>
      </c>
      <c r="K37529" t="s">
        <v>18995</v>
      </c>
    </row>
    <row r="37530" spans="2:11" hidden="1" x14ac:dyDescent="0.3">
      <c r="B37530">
        <v>37522</v>
      </c>
      <c r="C37530" t="s">
        <v>12808</v>
      </c>
      <c r="D37530" t="s">
        <v>249</v>
      </c>
      <c r="E37530" t="s">
        <v>19864</v>
      </c>
      <c r="F37530" s="4">
        <v>38047</v>
      </c>
      <c r="I37530" s="1">
        <v>29682</v>
      </c>
      <c r="J37530" s="1">
        <v>30596.720000000001</v>
      </c>
      <c r="K37530" t="s">
        <v>18995</v>
      </c>
    </row>
    <row r="37531" spans="2:11" hidden="1" x14ac:dyDescent="0.3">
      <c r="B37531">
        <v>37523</v>
      </c>
      <c r="C37531" t="s">
        <v>12809</v>
      </c>
      <c r="D37531" t="s">
        <v>689</v>
      </c>
      <c r="E37531" t="s">
        <v>19599</v>
      </c>
      <c r="F37531" s="4">
        <v>31918</v>
      </c>
      <c r="I37531" s="1">
        <v>38310</v>
      </c>
      <c r="J37531" s="1">
        <v>51444.51</v>
      </c>
      <c r="K37531" t="s">
        <v>18995</v>
      </c>
    </row>
    <row r="37532" spans="2:11" hidden="1" x14ac:dyDescent="0.3">
      <c r="B37532">
        <v>37524</v>
      </c>
      <c r="C37532" t="s">
        <v>22125</v>
      </c>
      <c r="D37532" t="s">
        <v>15514</v>
      </c>
      <c r="E37532" t="s">
        <v>19989</v>
      </c>
      <c r="F37532" s="4">
        <v>41072</v>
      </c>
      <c r="I37532" s="1">
        <v>11310</v>
      </c>
      <c r="J37532" s="1">
        <v>1015</v>
      </c>
      <c r="K37532" t="s">
        <v>18995</v>
      </c>
    </row>
    <row r="37533" spans="2:11" hidden="1" x14ac:dyDescent="0.3">
      <c r="B37533">
        <v>37525</v>
      </c>
      <c r="C37533" t="s">
        <v>12810</v>
      </c>
      <c r="D37533" t="s">
        <v>15783</v>
      </c>
      <c r="E37533" t="s">
        <v>19848</v>
      </c>
      <c r="F37533" s="4">
        <v>37585</v>
      </c>
      <c r="I37533" s="1">
        <v>28968</v>
      </c>
      <c r="J37533" s="1">
        <v>28844.32</v>
      </c>
      <c r="K37533" t="s">
        <v>18995</v>
      </c>
    </row>
    <row r="37534" spans="2:11" hidden="1" x14ac:dyDescent="0.3">
      <c r="B37534">
        <v>37526</v>
      </c>
      <c r="C37534" t="s">
        <v>12811</v>
      </c>
      <c r="D37534" t="s">
        <v>122</v>
      </c>
      <c r="E37534" t="s">
        <v>19067</v>
      </c>
      <c r="F37534" s="4">
        <v>39454</v>
      </c>
      <c r="I37534" s="1">
        <v>29952</v>
      </c>
      <c r="J37534" s="1">
        <v>28420.69</v>
      </c>
      <c r="K37534" t="s">
        <v>18995</v>
      </c>
    </row>
    <row r="37535" spans="2:11" hidden="1" x14ac:dyDescent="0.3">
      <c r="B37535">
        <v>37527</v>
      </c>
      <c r="C37535" t="s">
        <v>12812</v>
      </c>
      <c r="D37535" t="s">
        <v>122</v>
      </c>
      <c r="E37535" t="s">
        <v>19854</v>
      </c>
      <c r="F37535" s="4">
        <v>26255</v>
      </c>
      <c r="I37535" s="1">
        <v>35318</v>
      </c>
      <c r="J37535" s="1">
        <v>36643.33</v>
      </c>
      <c r="K37535" t="s">
        <v>18995</v>
      </c>
    </row>
    <row r="37536" spans="2:11" hidden="1" x14ac:dyDescent="0.3">
      <c r="B37536">
        <v>37528</v>
      </c>
      <c r="C37536" t="s">
        <v>12813</v>
      </c>
      <c r="D37536" t="s">
        <v>419</v>
      </c>
      <c r="E37536" t="s">
        <v>19108</v>
      </c>
      <c r="F37536" s="4">
        <v>33705</v>
      </c>
      <c r="I37536" s="1">
        <v>49289</v>
      </c>
      <c r="J37536" s="1">
        <v>51691.32</v>
      </c>
      <c r="K37536" t="s">
        <v>18995</v>
      </c>
    </row>
    <row r="37537" spans="2:11" hidden="1" x14ac:dyDescent="0.3">
      <c r="B37537">
        <v>37529</v>
      </c>
      <c r="C37537" t="s">
        <v>12815</v>
      </c>
      <c r="D37537" t="s">
        <v>1580</v>
      </c>
      <c r="E37537" t="s">
        <v>19796</v>
      </c>
      <c r="F37537" s="4">
        <v>36535</v>
      </c>
      <c r="I37537" s="1">
        <v>30810</v>
      </c>
      <c r="J37537" s="1">
        <v>31911.89</v>
      </c>
      <c r="K37537" t="s">
        <v>18995</v>
      </c>
    </row>
    <row r="37538" spans="2:11" hidden="1" x14ac:dyDescent="0.3">
      <c r="B37538">
        <v>37530</v>
      </c>
      <c r="C37538" t="s">
        <v>12816</v>
      </c>
      <c r="D37538" t="s">
        <v>485</v>
      </c>
      <c r="E37538" t="s">
        <v>18994</v>
      </c>
      <c r="F37538" s="4">
        <v>25757</v>
      </c>
      <c r="I37538" s="1">
        <v>64404</v>
      </c>
      <c r="J37538" s="1">
        <v>60930.43</v>
      </c>
      <c r="K37538" t="s">
        <v>18995</v>
      </c>
    </row>
    <row r="37539" spans="2:11" hidden="1" x14ac:dyDescent="0.3">
      <c r="B37539">
        <v>37531</v>
      </c>
      <c r="C37539" t="s">
        <v>12817</v>
      </c>
      <c r="D37539" t="s">
        <v>400</v>
      </c>
      <c r="E37539" t="s">
        <v>19151</v>
      </c>
      <c r="F37539" s="4">
        <v>39124</v>
      </c>
      <c r="I37539" s="1">
        <v>39749</v>
      </c>
      <c r="J37539" s="1">
        <v>52153.32</v>
      </c>
      <c r="K37539" t="s">
        <v>18995</v>
      </c>
    </row>
    <row r="37540" spans="2:11" hidden="1" x14ac:dyDescent="0.3">
      <c r="B37540">
        <v>37532</v>
      </c>
      <c r="C37540" t="s">
        <v>12818</v>
      </c>
      <c r="D37540" t="s">
        <v>15511</v>
      </c>
      <c r="E37540" t="s">
        <v>20400</v>
      </c>
      <c r="F37540" s="4">
        <v>39867</v>
      </c>
      <c r="I37540" s="1">
        <v>53236</v>
      </c>
      <c r="J37540" s="1">
        <v>60654.02</v>
      </c>
      <c r="K37540" t="s">
        <v>18995</v>
      </c>
    </row>
    <row r="37541" spans="2:11" hidden="1" x14ac:dyDescent="0.3">
      <c r="B37541">
        <v>37533</v>
      </c>
      <c r="C37541" t="s">
        <v>12819</v>
      </c>
      <c r="D37541" t="s">
        <v>928</v>
      </c>
      <c r="E37541" t="s">
        <v>19490</v>
      </c>
      <c r="F37541" s="4">
        <v>38638</v>
      </c>
      <c r="I37541" s="1">
        <v>35806</v>
      </c>
      <c r="J37541" s="1">
        <v>48211.07</v>
      </c>
      <c r="K37541" t="s">
        <v>18995</v>
      </c>
    </row>
    <row r="37542" spans="2:11" hidden="1" x14ac:dyDescent="0.3">
      <c r="B37542">
        <v>37534</v>
      </c>
      <c r="C37542" t="s">
        <v>22126</v>
      </c>
      <c r="D37542" t="s">
        <v>15514</v>
      </c>
      <c r="E37542" t="s">
        <v>22127</v>
      </c>
      <c r="F37542" s="4">
        <v>41435</v>
      </c>
      <c r="I37542" s="1">
        <v>11310</v>
      </c>
      <c r="K37542" t="s">
        <v>18995</v>
      </c>
    </row>
    <row r="37543" spans="2:11" hidden="1" x14ac:dyDescent="0.3">
      <c r="B37543">
        <v>37535</v>
      </c>
      <c r="C37543" t="s">
        <v>12820</v>
      </c>
      <c r="D37543" t="s">
        <v>720</v>
      </c>
      <c r="E37543" t="s">
        <v>21852</v>
      </c>
      <c r="F37543" s="4">
        <v>37074</v>
      </c>
      <c r="I37543" s="1">
        <v>53500</v>
      </c>
      <c r="J37543" s="1">
        <v>54676.34</v>
      </c>
      <c r="K37543" t="s">
        <v>18995</v>
      </c>
    </row>
    <row r="37544" spans="2:11" hidden="1" x14ac:dyDescent="0.3">
      <c r="B37544">
        <v>37536</v>
      </c>
      <c r="C37544" t="s">
        <v>12821</v>
      </c>
      <c r="D37544" t="s">
        <v>795</v>
      </c>
      <c r="E37544" t="s">
        <v>19161</v>
      </c>
      <c r="F37544" s="4">
        <v>37067</v>
      </c>
      <c r="I37544" s="1">
        <v>76300</v>
      </c>
      <c r="J37544" s="1">
        <v>76458.87</v>
      </c>
      <c r="K37544" t="s">
        <v>18995</v>
      </c>
    </row>
    <row r="37545" spans="2:11" hidden="1" x14ac:dyDescent="0.3">
      <c r="B37545">
        <v>37537</v>
      </c>
      <c r="C37545" t="s">
        <v>22128</v>
      </c>
      <c r="D37545" t="s">
        <v>15514</v>
      </c>
      <c r="E37545" t="s">
        <v>19015</v>
      </c>
      <c r="F37545" s="4">
        <v>41444</v>
      </c>
      <c r="I37545" s="1">
        <v>11310</v>
      </c>
      <c r="K37545" t="s">
        <v>18995</v>
      </c>
    </row>
    <row r="37546" spans="2:11" hidden="1" x14ac:dyDescent="0.3">
      <c r="B37546">
        <v>37538</v>
      </c>
      <c r="C37546" t="s">
        <v>12822</v>
      </c>
      <c r="D37546" t="s">
        <v>331</v>
      </c>
      <c r="E37546" t="s">
        <v>19641</v>
      </c>
      <c r="F37546" s="4">
        <v>37230</v>
      </c>
      <c r="I37546" s="1">
        <v>58320</v>
      </c>
      <c r="J37546" s="1">
        <v>66922.66</v>
      </c>
      <c r="K37546" t="s">
        <v>18995</v>
      </c>
    </row>
    <row r="37547" spans="2:11" hidden="1" x14ac:dyDescent="0.3">
      <c r="B37547">
        <v>37539</v>
      </c>
      <c r="C37547" t="s">
        <v>12823</v>
      </c>
      <c r="D37547" t="s">
        <v>4645</v>
      </c>
      <c r="E37547" t="s">
        <v>19037</v>
      </c>
      <c r="F37547" s="4">
        <v>34948</v>
      </c>
      <c r="I37547" s="1">
        <v>37954</v>
      </c>
      <c r="J37547" s="1">
        <v>38539.68</v>
      </c>
      <c r="K37547" t="s">
        <v>18995</v>
      </c>
    </row>
    <row r="37548" spans="2:11" hidden="1" x14ac:dyDescent="0.3">
      <c r="B37548">
        <v>37540</v>
      </c>
      <c r="C37548" t="s">
        <v>12826</v>
      </c>
      <c r="D37548" t="s">
        <v>12827</v>
      </c>
      <c r="E37548" t="s">
        <v>19316</v>
      </c>
      <c r="F37548" s="4">
        <v>35548</v>
      </c>
      <c r="I37548" s="1">
        <v>53900</v>
      </c>
      <c r="J37548" s="1">
        <v>53645.85</v>
      </c>
      <c r="K37548" t="s">
        <v>18995</v>
      </c>
    </row>
    <row r="37549" spans="2:11" hidden="1" x14ac:dyDescent="0.3">
      <c r="B37549">
        <v>37541</v>
      </c>
      <c r="C37549" t="s">
        <v>22129</v>
      </c>
      <c r="D37549" t="s">
        <v>15514</v>
      </c>
      <c r="E37549" t="s">
        <v>19819</v>
      </c>
      <c r="F37549" s="4">
        <v>41435</v>
      </c>
      <c r="I37549" s="1">
        <v>11310</v>
      </c>
      <c r="K37549" t="s">
        <v>18995</v>
      </c>
    </row>
    <row r="37550" spans="2:11" hidden="1" x14ac:dyDescent="0.3">
      <c r="B37550">
        <v>37542</v>
      </c>
      <c r="C37550" t="s">
        <v>22130</v>
      </c>
      <c r="D37550" t="s">
        <v>15514</v>
      </c>
      <c r="E37550" t="s">
        <v>22131</v>
      </c>
      <c r="F37550" s="4">
        <v>41435</v>
      </c>
      <c r="I37550" s="1">
        <v>11310</v>
      </c>
      <c r="K37550" t="s">
        <v>18995</v>
      </c>
    </row>
    <row r="37551" spans="2:11" hidden="1" x14ac:dyDescent="0.3">
      <c r="B37551">
        <v>37543</v>
      </c>
      <c r="C37551" t="s">
        <v>12829</v>
      </c>
      <c r="D37551" t="s">
        <v>22</v>
      </c>
      <c r="E37551" t="s">
        <v>19603</v>
      </c>
      <c r="F37551" s="4">
        <v>39638</v>
      </c>
      <c r="I37551" s="1">
        <v>55208</v>
      </c>
      <c r="J37551" s="1">
        <v>59507.51</v>
      </c>
      <c r="K37551" t="s">
        <v>18995</v>
      </c>
    </row>
    <row r="37552" spans="2:11" hidden="1" x14ac:dyDescent="0.3">
      <c r="B37552">
        <v>37544</v>
      </c>
      <c r="C37552" t="s">
        <v>12830</v>
      </c>
      <c r="D37552" t="s">
        <v>22</v>
      </c>
      <c r="E37552" t="s">
        <v>19603</v>
      </c>
      <c r="F37552" s="4">
        <v>36591</v>
      </c>
      <c r="I37552" s="1">
        <v>62905</v>
      </c>
      <c r="J37552" s="1">
        <v>66604.12</v>
      </c>
      <c r="K37552" t="s">
        <v>18995</v>
      </c>
    </row>
    <row r="37553" spans="2:11" hidden="1" x14ac:dyDescent="0.3">
      <c r="B37553">
        <v>37545</v>
      </c>
      <c r="C37553" t="s">
        <v>22132</v>
      </c>
      <c r="D37553" t="s">
        <v>15514</v>
      </c>
      <c r="E37553" t="s">
        <v>20811</v>
      </c>
      <c r="F37553" s="4">
        <v>40701</v>
      </c>
      <c r="I37553" s="1">
        <v>11310</v>
      </c>
      <c r="K37553" t="s">
        <v>18995</v>
      </c>
    </row>
    <row r="37554" spans="2:11" hidden="1" x14ac:dyDescent="0.3">
      <c r="B37554">
        <v>37546</v>
      </c>
      <c r="C37554" t="s">
        <v>16800</v>
      </c>
      <c r="D37554" t="s">
        <v>15514</v>
      </c>
      <c r="E37554" t="s">
        <v>19136</v>
      </c>
      <c r="F37554" s="4">
        <v>40701</v>
      </c>
      <c r="I37554" s="1">
        <v>11310</v>
      </c>
      <c r="J37554">
        <v>899</v>
      </c>
      <c r="K37554" t="s">
        <v>18995</v>
      </c>
    </row>
    <row r="37555" spans="2:11" hidden="1" x14ac:dyDescent="0.3">
      <c r="B37555">
        <v>37547</v>
      </c>
      <c r="C37555" t="s">
        <v>16801</v>
      </c>
      <c r="D37555" t="s">
        <v>15514</v>
      </c>
      <c r="E37555" t="s">
        <v>19136</v>
      </c>
      <c r="F37555" s="4">
        <v>40730</v>
      </c>
      <c r="I37555" s="1">
        <v>11310</v>
      </c>
      <c r="J37555" s="1">
        <v>1051.25</v>
      </c>
      <c r="K37555" t="s">
        <v>18995</v>
      </c>
    </row>
    <row r="37556" spans="2:11" hidden="1" x14ac:dyDescent="0.3">
      <c r="B37556">
        <v>37548</v>
      </c>
      <c r="C37556" t="s">
        <v>12831</v>
      </c>
      <c r="D37556" t="s">
        <v>15520</v>
      </c>
      <c r="E37556" t="s">
        <v>21201</v>
      </c>
      <c r="F37556" s="4">
        <v>38957</v>
      </c>
      <c r="I37556" s="1">
        <v>28662</v>
      </c>
      <c r="J37556" s="1">
        <v>28619.34</v>
      </c>
      <c r="K37556" t="s">
        <v>18995</v>
      </c>
    </row>
    <row r="37557" spans="2:11" hidden="1" x14ac:dyDescent="0.3">
      <c r="B37557">
        <v>37549</v>
      </c>
      <c r="C37557" t="s">
        <v>12832</v>
      </c>
      <c r="D37557" t="s">
        <v>897</v>
      </c>
      <c r="E37557" t="s">
        <v>20537</v>
      </c>
      <c r="F37557" s="4">
        <v>32560</v>
      </c>
      <c r="I37557" s="1">
        <v>77021</v>
      </c>
      <c r="J37557" s="1">
        <v>76153.77</v>
      </c>
      <c r="K37557" t="s">
        <v>18995</v>
      </c>
    </row>
    <row r="37558" spans="2:11" hidden="1" x14ac:dyDescent="0.3">
      <c r="B37558">
        <v>37550</v>
      </c>
      <c r="C37558" t="s">
        <v>12833</v>
      </c>
      <c r="D37558" t="s">
        <v>114</v>
      </c>
      <c r="E37558" t="s">
        <v>19752</v>
      </c>
      <c r="F37558" s="4">
        <v>38488</v>
      </c>
      <c r="I37558" s="1">
        <v>120000</v>
      </c>
      <c r="J37558" s="1">
        <v>121293.55</v>
      </c>
      <c r="K37558" t="s">
        <v>18995</v>
      </c>
    </row>
    <row r="37559" spans="2:11" hidden="1" x14ac:dyDescent="0.3">
      <c r="B37559">
        <v>37551</v>
      </c>
      <c r="C37559" t="s">
        <v>12834</v>
      </c>
      <c r="D37559" t="s">
        <v>15520</v>
      </c>
      <c r="E37559" t="s">
        <v>20526</v>
      </c>
      <c r="F37559" s="4">
        <v>36997</v>
      </c>
      <c r="I37559" s="1">
        <v>29515</v>
      </c>
      <c r="J37559" s="1">
        <v>36296.269999999997</v>
      </c>
      <c r="K37559" t="s">
        <v>18995</v>
      </c>
    </row>
    <row r="37560" spans="2:11" hidden="1" x14ac:dyDescent="0.3">
      <c r="B37560">
        <v>37552</v>
      </c>
      <c r="C37560" t="s">
        <v>12835</v>
      </c>
      <c r="D37560" t="s">
        <v>754</v>
      </c>
      <c r="E37560" t="s">
        <v>19103</v>
      </c>
      <c r="F37560" s="4">
        <v>35660</v>
      </c>
      <c r="I37560" s="1">
        <v>15080</v>
      </c>
      <c r="J37560" s="1">
        <v>7946.02</v>
      </c>
      <c r="K37560" t="s">
        <v>18995</v>
      </c>
    </row>
    <row r="37561" spans="2:11" hidden="1" x14ac:dyDescent="0.3">
      <c r="B37561">
        <v>37553</v>
      </c>
      <c r="C37561" t="s">
        <v>12836</v>
      </c>
      <c r="D37561" t="s">
        <v>139</v>
      </c>
      <c r="E37561" t="s">
        <v>19103</v>
      </c>
      <c r="F37561" s="4">
        <v>38922</v>
      </c>
      <c r="I37561" s="1">
        <v>20800</v>
      </c>
      <c r="J37561" s="1">
        <v>10610</v>
      </c>
      <c r="K37561" t="s">
        <v>18995</v>
      </c>
    </row>
    <row r="37562" spans="2:11" hidden="1" x14ac:dyDescent="0.3">
      <c r="B37562">
        <v>37554</v>
      </c>
      <c r="C37562" t="s">
        <v>12837</v>
      </c>
      <c r="D37562" t="s">
        <v>6328</v>
      </c>
      <c r="E37562" t="s">
        <v>20809</v>
      </c>
      <c r="F37562" s="4">
        <v>38551</v>
      </c>
      <c r="I37562" s="1">
        <v>34518</v>
      </c>
      <c r="J37562" s="1">
        <v>39318.730000000003</v>
      </c>
      <c r="K37562" t="s">
        <v>18995</v>
      </c>
    </row>
    <row r="37563" spans="2:11" hidden="1" x14ac:dyDescent="0.3">
      <c r="B37563">
        <v>37555</v>
      </c>
      <c r="C37563" t="s">
        <v>12838</v>
      </c>
      <c r="D37563" t="s">
        <v>172</v>
      </c>
      <c r="E37563" t="s">
        <v>19917</v>
      </c>
      <c r="F37563" s="4">
        <v>36825</v>
      </c>
      <c r="I37563" s="1">
        <v>72406</v>
      </c>
      <c r="J37563" s="1">
        <v>89962.23</v>
      </c>
      <c r="K37563" t="s">
        <v>18995</v>
      </c>
    </row>
    <row r="37564" spans="2:11" hidden="1" x14ac:dyDescent="0.3">
      <c r="B37564">
        <v>37556</v>
      </c>
      <c r="C37564" t="s">
        <v>12839</v>
      </c>
      <c r="D37564" t="s">
        <v>22</v>
      </c>
      <c r="E37564" t="s">
        <v>19006</v>
      </c>
      <c r="F37564" s="4">
        <v>33938</v>
      </c>
      <c r="I37564" s="1">
        <v>66982</v>
      </c>
      <c r="J37564" s="1">
        <v>72904.259999999995</v>
      </c>
      <c r="K37564" t="s">
        <v>18995</v>
      </c>
    </row>
    <row r="37565" spans="2:11" hidden="1" x14ac:dyDescent="0.3">
      <c r="B37565">
        <v>37557</v>
      </c>
      <c r="C37565" t="s">
        <v>12841</v>
      </c>
      <c r="D37565" t="s">
        <v>8288</v>
      </c>
      <c r="E37565" t="s">
        <v>19852</v>
      </c>
      <c r="F37565" s="4">
        <v>39412</v>
      </c>
      <c r="I37565" s="1">
        <v>69376</v>
      </c>
      <c r="J37565" s="1">
        <v>75526.28</v>
      </c>
      <c r="K37565" t="s">
        <v>18995</v>
      </c>
    </row>
    <row r="37566" spans="2:11" hidden="1" x14ac:dyDescent="0.3">
      <c r="B37566">
        <v>37558</v>
      </c>
      <c r="C37566" t="s">
        <v>16804</v>
      </c>
      <c r="D37566" t="s">
        <v>22</v>
      </c>
      <c r="E37566" t="s">
        <v>19142</v>
      </c>
      <c r="F37566" s="4">
        <v>41008</v>
      </c>
      <c r="I37566" s="1">
        <v>43239</v>
      </c>
      <c r="J37566" s="1">
        <v>46105.82</v>
      </c>
      <c r="K37566" t="s">
        <v>18995</v>
      </c>
    </row>
    <row r="37567" spans="2:11" hidden="1" x14ac:dyDescent="0.3">
      <c r="B37567">
        <v>37559</v>
      </c>
      <c r="C37567" t="s">
        <v>22133</v>
      </c>
      <c r="D37567" t="s">
        <v>2587</v>
      </c>
      <c r="E37567" t="s">
        <v>18994</v>
      </c>
      <c r="F37567" s="4">
        <v>41099</v>
      </c>
      <c r="I37567" s="1">
        <v>48600</v>
      </c>
      <c r="J37567" s="1">
        <v>46730.77</v>
      </c>
      <c r="K37567" t="s">
        <v>18995</v>
      </c>
    </row>
    <row r="37568" spans="2:11" hidden="1" x14ac:dyDescent="0.3">
      <c r="B37568">
        <v>37560</v>
      </c>
      <c r="C37568" t="s">
        <v>22134</v>
      </c>
      <c r="D37568" t="s">
        <v>16082</v>
      </c>
      <c r="E37568" t="s">
        <v>19103</v>
      </c>
      <c r="F37568" s="4">
        <v>41407</v>
      </c>
      <c r="I37568" s="1">
        <v>15080</v>
      </c>
      <c r="J37568">
        <v>369.75</v>
      </c>
      <c r="K37568" t="s">
        <v>18995</v>
      </c>
    </row>
    <row r="37569" spans="2:11" hidden="1" x14ac:dyDescent="0.3">
      <c r="B37569">
        <v>37561</v>
      </c>
      <c r="C37569" t="s">
        <v>12842</v>
      </c>
      <c r="D37569" t="s">
        <v>2593</v>
      </c>
      <c r="E37569" t="s">
        <v>19796</v>
      </c>
      <c r="F37569" s="4">
        <v>31999</v>
      </c>
      <c r="I37569" s="1">
        <v>30421</v>
      </c>
      <c r="J37569" s="1">
        <v>30204.63</v>
      </c>
      <c r="K37569" t="s">
        <v>18995</v>
      </c>
    </row>
    <row r="37570" spans="2:11" hidden="1" x14ac:dyDescent="0.3">
      <c r="B37570">
        <v>37562</v>
      </c>
      <c r="C37570" t="s">
        <v>22135</v>
      </c>
      <c r="D37570" t="s">
        <v>319</v>
      </c>
      <c r="E37570" t="s">
        <v>19577</v>
      </c>
      <c r="F37570" s="4">
        <v>41128</v>
      </c>
      <c r="I37570" s="1">
        <v>37407</v>
      </c>
      <c r="J37570" s="1">
        <v>31967</v>
      </c>
      <c r="K37570" t="s">
        <v>18995</v>
      </c>
    </row>
    <row r="37571" spans="2:11" hidden="1" x14ac:dyDescent="0.3">
      <c r="B37571">
        <v>37563</v>
      </c>
      <c r="C37571" t="s">
        <v>12843</v>
      </c>
      <c r="D37571" t="s">
        <v>242</v>
      </c>
      <c r="E37571" t="s">
        <v>19201</v>
      </c>
      <c r="F37571" s="4">
        <v>40382</v>
      </c>
      <c r="I37571" s="1">
        <v>33667</v>
      </c>
      <c r="J37571" s="1">
        <v>33659.33</v>
      </c>
      <c r="K37571" t="s">
        <v>18995</v>
      </c>
    </row>
    <row r="37572" spans="2:11" hidden="1" x14ac:dyDescent="0.3">
      <c r="B37572">
        <v>37564</v>
      </c>
      <c r="C37572" t="s">
        <v>22136</v>
      </c>
      <c r="D37572" t="s">
        <v>15514</v>
      </c>
      <c r="E37572" t="s">
        <v>20384</v>
      </c>
      <c r="F37572" s="4">
        <v>41072</v>
      </c>
      <c r="I37572" s="1">
        <v>11310</v>
      </c>
      <c r="J37572" s="1">
        <v>1051.25</v>
      </c>
      <c r="K37572" t="s">
        <v>18995</v>
      </c>
    </row>
    <row r="37573" spans="2:11" hidden="1" x14ac:dyDescent="0.3">
      <c r="B37573">
        <v>37565</v>
      </c>
      <c r="C37573" t="s">
        <v>12844</v>
      </c>
      <c r="D37573" t="s">
        <v>71</v>
      </c>
      <c r="E37573" t="s">
        <v>19045</v>
      </c>
      <c r="F37573" s="4">
        <v>39219</v>
      </c>
      <c r="I37573" s="1">
        <v>9744</v>
      </c>
      <c r="J37573" s="1">
        <v>10826.85</v>
      </c>
      <c r="K37573" t="s">
        <v>18995</v>
      </c>
    </row>
    <row r="37574" spans="2:11" hidden="1" x14ac:dyDescent="0.3">
      <c r="B37574">
        <v>37566</v>
      </c>
      <c r="C37574" t="s">
        <v>12844</v>
      </c>
      <c r="D37574" t="s">
        <v>15599</v>
      </c>
      <c r="E37574" t="s">
        <v>15600</v>
      </c>
      <c r="F37574" s="4">
        <v>39258</v>
      </c>
      <c r="I37574" s="1">
        <v>23462</v>
      </c>
      <c r="J37574" s="1">
        <v>1037.74</v>
      </c>
      <c r="K37574" t="s">
        <v>18995</v>
      </c>
    </row>
    <row r="37575" spans="2:11" hidden="1" x14ac:dyDescent="0.3">
      <c r="B37575">
        <v>37567</v>
      </c>
      <c r="C37575" t="s">
        <v>22137</v>
      </c>
      <c r="D37575" t="s">
        <v>15514</v>
      </c>
      <c r="E37575" t="s">
        <v>20384</v>
      </c>
      <c r="F37575" s="4">
        <v>41072</v>
      </c>
      <c r="I37575" s="1">
        <v>11310</v>
      </c>
      <c r="J37575" s="1">
        <v>1051.25</v>
      </c>
      <c r="K37575" t="s">
        <v>18995</v>
      </c>
    </row>
    <row r="37576" spans="2:11" hidden="1" x14ac:dyDescent="0.3">
      <c r="B37576">
        <v>37568</v>
      </c>
      <c r="C37576" t="s">
        <v>22138</v>
      </c>
      <c r="D37576" t="s">
        <v>15514</v>
      </c>
      <c r="E37576" t="s">
        <v>19223</v>
      </c>
      <c r="F37576" s="4">
        <v>41072</v>
      </c>
      <c r="I37576" s="1">
        <v>11310</v>
      </c>
      <c r="J37576">
        <v>978.75</v>
      </c>
      <c r="K37576" t="s">
        <v>18995</v>
      </c>
    </row>
    <row r="37577" spans="2:11" hidden="1" x14ac:dyDescent="0.3">
      <c r="B37577">
        <v>37569</v>
      </c>
      <c r="C37577" t="s">
        <v>22139</v>
      </c>
      <c r="D37577" t="s">
        <v>90</v>
      </c>
      <c r="E37577" t="s">
        <v>20274</v>
      </c>
      <c r="F37577" s="4">
        <v>41241</v>
      </c>
      <c r="I37577" s="1">
        <v>15080</v>
      </c>
      <c r="J37577" s="1">
        <v>7740.3</v>
      </c>
      <c r="K37577" t="s">
        <v>18995</v>
      </c>
    </row>
    <row r="37578" spans="2:11" hidden="1" x14ac:dyDescent="0.3">
      <c r="B37578">
        <v>37570</v>
      </c>
      <c r="C37578" t="s">
        <v>16806</v>
      </c>
      <c r="D37578" t="s">
        <v>15514</v>
      </c>
      <c r="E37578" t="s">
        <v>20288</v>
      </c>
      <c r="F37578" s="4">
        <v>40701</v>
      </c>
      <c r="I37578" s="1">
        <v>11310</v>
      </c>
      <c r="J37578" s="1">
        <v>1051.25</v>
      </c>
      <c r="K37578" t="s">
        <v>18995</v>
      </c>
    </row>
    <row r="37579" spans="2:11" hidden="1" x14ac:dyDescent="0.3">
      <c r="B37579">
        <v>37571</v>
      </c>
      <c r="C37579" t="s">
        <v>16807</v>
      </c>
      <c r="D37579" t="s">
        <v>15514</v>
      </c>
      <c r="E37579" t="s">
        <v>21877</v>
      </c>
      <c r="F37579" s="4">
        <v>40701</v>
      </c>
      <c r="I37579" s="1">
        <v>11310</v>
      </c>
      <c r="J37579" s="1">
        <v>1051.25</v>
      </c>
      <c r="K37579" t="s">
        <v>18995</v>
      </c>
    </row>
    <row r="37580" spans="2:11" hidden="1" x14ac:dyDescent="0.3">
      <c r="B37580">
        <v>37572</v>
      </c>
      <c r="C37580" t="s">
        <v>16808</v>
      </c>
      <c r="D37580" t="s">
        <v>98</v>
      </c>
      <c r="E37580" t="s">
        <v>20148</v>
      </c>
      <c r="F37580" s="4">
        <v>40988</v>
      </c>
      <c r="I37580" s="1">
        <v>16432</v>
      </c>
      <c r="J37580" s="1">
        <v>14525.95</v>
      </c>
      <c r="K37580" t="s">
        <v>18995</v>
      </c>
    </row>
    <row r="37581" spans="2:11" hidden="1" x14ac:dyDescent="0.3">
      <c r="B37581">
        <v>37573</v>
      </c>
      <c r="C37581" t="s">
        <v>12845</v>
      </c>
      <c r="D37581" t="s">
        <v>1435</v>
      </c>
      <c r="E37581" t="s">
        <v>19111</v>
      </c>
      <c r="F37581" s="4">
        <v>32825</v>
      </c>
      <c r="I37581" s="1">
        <v>66742</v>
      </c>
      <c r="J37581" s="1">
        <v>89740.7</v>
      </c>
      <c r="K37581" t="s">
        <v>18995</v>
      </c>
    </row>
    <row r="37582" spans="2:11" hidden="1" x14ac:dyDescent="0.3">
      <c r="B37582">
        <v>37574</v>
      </c>
      <c r="C37582" t="s">
        <v>12846</v>
      </c>
      <c r="D37582" t="s">
        <v>16</v>
      </c>
      <c r="E37582" t="s">
        <v>19502</v>
      </c>
      <c r="F37582" s="4">
        <v>40567</v>
      </c>
      <c r="I37582" s="1">
        <v>56500</v>
      </c>
      <c r="J37582" s="1">
        <v>55812.83</v>
      </c>
      <c r="K37582" t="s">
        <v>18995</v>
      </c>
    </row>
    <row r="37583" spans="2:11" hidden="1" x14ac:dyDescent="0.3">
      <c r="B37583">
        <v>37575</v>
      </c>
      <c r="C37583" t="s">
        <v>22140</v>
      </c>
      <c r="D37583" t="s">
        <v>15514</v>
      </c>
      <c r="E37583" t="s">
        <v>19431</v>
      </c>
      <c r="F37583" s="4">
        <v>41435</v>
      </c>
      <c r="I37583" s="1">
        <v>11310</v>
      </c>
      <c r="K37583" t="s">
        <v>18995</v>
      </c>
    </row>
    <row r="37584" spans="2:11" hidden="1" x14ac:dyDescent="0.3">
      <c r="B37584">
        <v>37576</v>
      </c>
      <c r="C37584" t="s">
        <v>22141</v>
      </c>
      <c r="D37584" t="s">
        <v>3095</v>
      </c>
      <c r="E37584" t="s">
        <v>19103</v>
      </c>
      <c r="F37584" s="4">
        <v>41419</v>
      </c>
      <c r="I37584" s="1">
        <v>18408</v>
      </c>
      <c r="J37584">
        <v>159.30000000000001</v>
      </c>
      <c r="K37584" t="s">
        <v>18995</v>
      </c>
    </row>
    <row r="37585" spans="2:11" hidden="1" x14ac:dyDescent="0.3">
      <c r="B37585">
        <v>37577</v>
      </c>
      <c r="C37585" t="s">
        <v>12847</v>
      </c>
      <c r="D37585" t="s">
        <v>182</v>
      </c>
      <c r="E37585" t="s">
        <v>20666</v>
      </c>
      <c r="F37585" s="4">
        <v>31978</v>
      </c>
      <c r="I37585" s="1">
        <v>63299</v>
      </c>
      <c r="J37585" s="1">
        <v>73144.91</v>
      </c>
      <c r="K37585" t="s">
        <v>18995</v>
      </c>
    </row>
    <row r="37586" spans="2:11" hidden="1" x14ac:dyDescent="0.3">
      <c r="B37586">
        <v>37578</v>
      </c>
      <c r="C37586" t="s">
        <v>12848</v>
      </c>
      <c r="D37586" t="s">
        <v>22</v>
      </c>
      <c r="E37586" t="s">
        <v>20207</v>
      </c>
      <c r="F37586" s="4">
        <v>38839</v>
      </c>
      <c r="I37586" s="1">
        <v>59410</v>
      </c>
      <c r="J37586" s="1">
        <v>101078.73</v>
      </c>
      <c r="K37586" t="s">
        <v>18995</v>
      </c>
    </row>
    <row r="37587" spans="2:11" hidden="1" x14ac:dyDescent="0.3">
      <c r="B37587">
        <v>37579</v>
      </c>
      <c r="C37587" t="s">
        <v>22142</v>
      </c>
      <c r="D37587" t="s">
        <v>15514</v>
      </c>
      <c r="E37587" t="s">
        <v>19146</v>
      </c>
      <c r="F37587" s="4">
        <v>41435</v>
      </c>
      <c r="I37587" s="1">
        <v>11310</v>
      </c>
      <c r="K37587" t="s">
        <v>18995</v>
      </c>
    </row>
    <row r="37588" spans="2:11" hidden="1" x14ac:dyDescent="0.3">
      <c r="B37588">
        <v>37580</v>
      </c>
      <c r="C37588" t="s">
        <v>22143</v>
      </c>
      <c r="D37588" t="s">
        <v>15514</v>
      </c>
      <c r="E37588" t="s">
        <v>19212</v>
      </c>
      <c r="F37588" s="4">
        <v>41075</v>
      </c>
      <c r="I37588" s="1">
        <v>11310</v>
      </c>
      <c r="J37588" s="1">
        <v>1051.25</v>
      </c>
      <c r="K37588" t="s">
        <v>18995</v>
      </c>
    </row>
    <row r="37589" spans="2:11" hidden="1" x14ac:dyDescent="0.3">
      <c r="B37589">
        <v>37581</v>
      </c>
      <c r="C37589" t="s">
        <v>12849</v>
      </c>
      <c r="D37589" t="s">
        <v>4019</v>
      </c>
      <c r="E37589" t="s">
        <v>19215</v>
      </c>
      <c r="F37589" s="4">
        <v>38950</v>
      </c>
      <c r="I37589" s="1">
        <v>27036</v>
      </c>
      <c r="J37589" s="1">
        <v>26878.32</v>
      </c>
      <c r="K37589" t="s">
        <v>18995</v>
      </c>
    </row>
    <row r="37590" spans="2:11" hidden="1" x14ac:dyDescent="0.3">
      <c r="B37590">
        <v>37582</v>
      </c>
      <c r="C37590" t="s">
        <v>12849</v>
      </c>
      <c r="D37590" t="s">
        <v>21408</v>
      </c>
      <c r="E37590" t="s">
        <v>19393</v>
      </c>
      <c r="F37590" s="4">
        <v>40716</v>
      </c>
      <c r="I37590" s="1">
        <v>35506</v>
      </c>
      <c r="K37590" t="s">
        <v>18995</v>
      </c>
    </row>
    <row r="37591" spans="2:11" hidden="1" x14ac:dyDescent="0.3">
      <c r="B37591">
        <v>37583</v>
      </c>
      <c r="C37591" t="s">
        <v>22144</v>
      </c>
      <c r="D37591" t="s">
        <v>15831</v>
      </c>
      <c r="E37591" t="s">
        <v>19355</v>
      </c>
      <c r="F37591" s="4">
        <v>39664</v>
      </c>
      <c r="I37591" s="1">
        <v>4576</v>
      </c>
      <c r="J37591" s="1">
        <v>2970.5</v>
      </c>
      <c r="K37591" t="s">
        <v>18995</v>
      </c>
    </row>
    <row r="37592" spans="2:11" hidden="1" x14ac:dyDescent="0.3">
      <c r="B37592">
        <v>37584</v>
      </c>
      <c r="C37592" t="s">
        <v>22145</v>
      </c>
      <c r="D37592" t="s">
        <v>443</v>
      </c>
      <c r="E37592" t="s">
        <v>19281</v>
      </c>
      <c r="F37592" s="4">
        <v>41253</v>
      </c>
      <c r="I37592" s="1">
        <v>29343</v>
      </c>
      <c r="J37592" s="1">
        <v>16023.56</v>
      </c>
      <c r="K37592" t="s">
        <v>18995</v>
      </c>
    </row>
    <row r="37593" spans="2:11" hidden="1" x14ac:dyDescent="0.3">
      <c r="B37593">
        <v>37585</v>
      </c>
      <c r="C37593" t="s">
        <v>12850</v>
      </c>
      <c r="D37593" t="s">
        <v>1216</v>
      </c>
      <c r="E37593" t="s">
        <v>19411</v>
      </c>
      <c r="F37593" s="4">
        <v>38608</v>
      </c>
      <c r="I37593" s="1">
        <v>68000</v>
      </c>
      <c r="J37593" s="1">
        <v>68170.66</v>
      </c>
      <c r="K37593" t="s">
        <v>18995</v>
      </c>
    </row>
    <row r="37594" spans="2:11" hidden="1" x14ac:dyDescent="0.3">
      <c r="B37594">
        <v>37586</v>
      </c>
      <c r="C37594" t="s">
        <v>22146</v>
      </c>
      <c r="D37594" t="s">
        <v>15514</v>
      </c>
      <c r="E37594" t="s">
        <v>19475</v>
      </c>
      <c r="F37594" s="4">
        <v>41435</v>
      </c>
      <c r="I37594" s="1">
        <v>11310</v>
      </c>
      <c r="K37594" t="s">
        <v>18995</v>
      </c>
    </row>
    <row r="37595" spans="2:11" hidden="1" x14ac:dyDescent="0.3">
      <c r="B37595">
        <v>37587</v>
      </c>
      <c r="C37595" t="s">
        <v>12851</v>
      </c>
      <c r="D37595" t="s">
        <v>184</v>
      </c>
      <c r="E37595" t="s">
        <v>19888</v>
      </c>
      <c r="F37595" s="4">
        <v>38950</v>
      </c>
      <c r="I37595" s="1">
        <v>25141</v>
      </c>
      <c r="J37595" s="1">
        <v>23916.39</v>
      </c>
      <c r="K37595" t="s">
        <v>18995</v>
      </c>
    </row>
    <row r="37596" spans="2:11" hidden="1" x14ac:dyDescent="0.3">
      <c r="B37596">
        <v>37588</v>
      </c>
      <c r="C37596" t="s">
        <v>22147</v>
      </c>
      <c r="D37596" t="s">
        <v>15831</v>
      </c>
      <c r="E37596" t="s">
        <v>19355</v>
      </c>
      <c r="F37596" s="4">
        <v>40238</v>
      </c>
      <c r="I37596" s="1">
        <v>4576</v>
      </c>
      <c r="J37596" s="1">
        <v>1318</v>
      </c>
      <c r="K37596" t="s">
        <v>18995</v>
      </c>
    </row>
    <row r="37597" spans="2:11" hidden="1" x14ac:dyDescent="0.3">
      <c r="B37597">
        <v>37589</v>
      </c>
      <c r="C37597" t="s">
        <v>22148</v>
      </c>
      <c r="D37597" t="s">
        <v>15831</v>
      </c>
      <c r="E37597" t="s">
        <v>19355</v>
      </c>
      <c r="F37597" s="4">
        <v>38848</v>
      </c>
      <c r="I37597" s="1">
        <v>4576</v>
      </c>
      <c r="J37597" s="1">
        <v>2954</v>
      </c>
      <c r="K37597" t="s">
        <v>18995</v>
      </c>
    </row>
    <row r="37598" spans="2:11" hidden="1" x14ac:dyDescent="0.3">
      <c r="B37598">
        <v>37590</v>
      </c>
      <c r="C37598" t="s">
        <v>12853</v>
      </c>
      <c r="D37598" t="s">
        <v>400</v>
      </c>
      <c r="E37598" t="s">
        <v>19151</v>
      </c>
      <c r="F37598" s="4">
        <v>32189</v>
      </c>
      <c r="I37598" s="1">
        <v>44517</v>
      </c>
      <c r="J37598" s="1">
        <v>64298.44</v>
      </c>
      <c r="K37598" t="s">
        <v>18995</v>
      </c>
    </row>
    <row r="37599" spans="2:11" hidden="1" x14ac:dyDescent="0.3">
      <c r="B37599">
        <v>37591</v>
      </c>
      <c r="C37599" t="s">
        <v>12854</v>
      </c>
      <c r="D37599" t="s">
        <v>15511</v>
      </c>
      <c r="E37599" t="s">
        <v>19181</v>
      </c>
      <c r="F37599" s="4">
        <v>39428</v>
      </c>
      <c r="I37599" s="1">
        <v>55113</v>
      </c>
      <c r="J37599" s="1">
        <v>58290.34</v>
      </c>
      <c r="K37599" t="s">
        <v>18995</v>
      </c>
    </row>
    <row r="37600" spans="2:11" hidden="1" x14ac:dyDescent="0.3">
      <c r="B37600">
        <v>37592</v>
      </c>
      <c r="C37600" t="s">
        <v>12855</v>
      </c>
      <c r="D37600" t="s">
        <v>568</v>
      </c>
      <c r="E37600" t="s">
        <v>19762</v>
      </c>
      <c r="F37600" s="4">
        <v>30270</v>
      </c>
      <c r="I37600" s="1">
        <v>72594</v>
      </c>
      <c r="J37600" s="1">
        <v>73992.7</v>
      </c>
      <c r="K37600" t="s">
        <v>18995</v>
      </c>
    </row>
    <row r="37601" spans="2:11" hidden="1" x14ac:dyDescent="0.3">
      <c r="B37601">
        <v>37593</v>
      </c>
      <c r="C37601" t="s">
        <v>12857</v>
      </c>
      <c r="D37601" t="s">
        <v>366</v>
      </c>
      <c r="E37601" t="s">
        <v>19586</v>
      </c>
      <c r="F37601" s="4">
        <v>39264</v>
      </c>
      <c r="I37601" s="1">
        <v>22880</v>
      </c>
      <c r="J37601" s="1">
        <v>12177</v>
      </c>
      <c r="K37601" t="s">
        <v>18995</v>
      </c>
    </row>
    <row r="37602" spans="2:11" hidden="1" x14ac:dyDescent="0.3">
      <c r="B37602">
        <v>37594</v>
      </c>
      <c r="C37602" t="s">
        <v>12858</v>
      </c>
      <c r="D37602" t="s">
        <v>22</v>
      </c>
      <c r="E37602" t="s">
        <v>19412</v>
      </c>
      <c r="F37602" s="4">
        <v>29957</v>
      </c>
      <c r="I37602" s="1">
        <v>69893</v>
      </c>
      <c r="J37602" s="1">
        <v>73217.399999999994</v>
      </c>
      <c r="K37602" t="s">
        <v>18995</v>
      </c>
    </row>
    <row r="37603" spans="2:11" hidden="1" x14ac:dyDescent="0.3">
      <c r="B37603">
        <v>37595</v>
      </c>
      <c r="C37603" t="s">
        <v>22149</v>
      </c>
      <c r="D37603" t="s">
        <v>523</v>
      </c>
      <c r="E37603" t="s">
        <v>19142</v>
      </c>
      <c r="F37603" s="4">
        <v>41444</v>
      </c>
      <c r="I37603" s="1">
        <v>43136</v>
      </c>
      <c r="K37603" t="s">
        <v>18995</v>
      </c>
    </row>
    <row r="37604" spans="2:11" hidden="1" x14ac:dyDescent="0.3">
      <c r="B37604">
        <v>37596</v>
      </c>
      <c r="C37604" t="s">
        <v>12860</v>
      </c>
      <c r="D37604" t="s">
        <v>1505</v>
      </c>
      <c r="E37604" t="s">
        <v>20643</v>
      </c>
      <c r="F37604" s="4">
        <v>32230</v>
      </c>
      <c r="I37604" s="1">
        <v>41366</v>
      </c>
      <c r="J37604" s="1">
        <v>70129.59</v>
      </c>
      <c r="K37604" t="s">
        <v>18995</v>
      </c>
    </row>
    <row r="37605" spans="2:11" hidden="1" x14ac:dyDescent="0.3">
      <c r="B37605">
        <v>37597</v>
      </c>
      <c r="C37605" t="s">
        <v>12861</v>
      </c>
      <c r="D37605" t="s">
        <v>22</v>
      </c>
      <c r="E37605" t="s">
        <v>20708</v>
      </c>
      <c r="F37605" s="4">
        <v>34282</v>
      </c>
      <c r="I37605" s="1">
        <v>66400</v>
      </c>
      <c r="J37605" s="1">
        <v>67965.929999999993</v>
      </c>
      <c r="K37605" t="s">
        <v>18995</v>
      </c>
    </row>
    <row r="37606" spans="2:11" hidden="1" x14ac:dyDescent="0.3">
      <c r="B37606">
        <v>37598</v>
      </c>
      <c r="C37606" t="s">
        <v>16809</v>
      </c>
      <c r="D37606" t="s">
        <v>382</v>
      </c>
      <c r="E37606" t="s">
        <v>19316</v>
      </c>
      <c r="F37606" s="4">
        <v>40819</v>
      </c>
      <c r="I37606" s="1">
        <v>37440</v>
      </c>
      <c r="J37606" s="1">
        <v>25239.06</v>
      </c>
      <c r="K37606" t="s">
        <v>18995</v>
      </c>
    </row>
    <row r="37607" spans="2:11" hidden="1" x14ac:dyDescent="0.3">
      <c r="B37607">
        <v>37599</v>
      </c>
      <c r="C37607" t="s">
        <v>12863</v>
      </c>
      <c r="D37607" t="s">
        <v>172</v>
      </c>
      <c r="E37607" t="s">
        <v>19224</v>
      </c>
      <c r="F37607" s="4">
        <v>34928</v>
      </c>
      <c r="I37607" s="1">
        <v>75679</v>
      </c>
      <c r="J37607" s="1">
        <v>77681.94</v>
      </c>
      <c r="K37607" t="s">
        <v>18995</v>
      </c>
    </row>
    <row r="37608" spans="2:11" hidden="1" x14ac:dyDescent="0.3">
      <c r="B37608">
        <v>37600</v>
      </c>
      <c r="C37608" t="s">
        <v>12864</v>
      </c>
      <c r="D37608" t="s">
        <v>77</v>
      </c>
      <c r="E37608" t="s">
        <v>21316</v>
      </c>
      <c r="F37608" s="4">
        <v>40015</v>
      </c>
      <c r="I37608" s="1">
        <v>53395</v>
      </c>
      <c r="J37608" s="1">
        <v>71824.759999999995</v>
      </c>
      <c r="K37608" t="s">
        <v>18995</v>
      </c>
    </row>
    <row r="37609" spans="2:11" hidden="1" x14ac:dyDescent="0.3">
      <c r="B37609">
        <v>37601</v>
      </c>
      <c r="C37609" t="s">
        <v>12865</v>
      </c>
      <c r="D37609" t="s">
        <v>951</v>
      </c>
      <c r="E37609" t="s">
        <v>19713</v>
      </c>
      <c r="F37609" s="4">
        <v>35467</v>
      </c>
      <c r="I37609" s="1">
        <v>57433</v>
      </c>
      <c r="J37609" s="1">
        <v>73835.87</v>
      </c>
      <c r="K37609" t="s">
        <v>18995</v>
      </c>
    </row>
    <row r="37610" spans="2:11" hidden="1" x14ac:dyDescent="0.3">
      <c r="B37610">
        <v>37602</v>
      </c>
      <c r="C37610" t="s">
        <v>12866</v>
      </c>
      <c r="D37610" t="s">
        <v>568</v>
      </c>
      <c r="E37610" t="s">
        <v>20010</v>
      </c>
      <c r="F37610" s="4">
        <v>35919</v>
      </c>
      <c r="I37610" s="1">
        <v>67588</v>
      </c>
      <c r="J37610" s="1">
        <v>75722.59</v>
      </c>
      <c r="K37610" t="s">
        <v>18995</v>
      </c>
    </row>
    <row r="37611" spans="2:11" hidden="1" x14ac:dyDescent="0.3">
      <c r="B37611">
        <v>37603</v>
      </c>
      <c r="C37611" t="s">
        <v>16810</v>
      </c>
      <c r="D37611" t="s">
        <v>15511</v>
      </c>
      <c r="E37611" t="s">
        <v>19376</v>
      </c>
      <c r="F37611" s="4">
        <v>40730</v>
      </c>
      <c r="I37611" s="1">
        <v>40650</v>
      </c>
      <c r="J37611" s="1">
        <v>43145.16</v>
      </c>
      <c r="K37611" t="s">
        <v>18995</v>
      </c>
    </row>
    <row r="37612" spans="2:11" hidden="1" x14ac:dyDescent="0.3">
      <c r="B37612">
        <v>37604</v>
      </c>
      <c r="C37612" t="s">
        <v>12867</v>
      </c>
      <c r="D37612" t="s">
        <v>182</v>
      </c>
      <c r="E37612" t="s">
        <v>19184</v>
      </c>
      <c r="F37612" s="4">
        <v>32076</v>
      </c>
      <c r="I37612" s="1">
        <v>63299</v>
      </c>
      <c r="J37612" s="1">
        <v>76104.570000000007</v>
      </c>
      <c r="K37612" t="s">
        <v>18995</v>
      </c>
    </row>
    <row r="37613" spans="2:11" hidden="1" x14ac:dyDescent="0.3">
      <c r="B37613">
        <v>37605</v>
      </c>
      <c r="C37613" t="s">
        <v>12868</v>
      </c>
      <c r="D37613" t="s">
        <v>13</v>
      </c>
      <c r="E37613" t="s">
        <v>19001</v>
      </c>
      <c r="F37613" s="4">
        <v>40504</v>
      </c>
      <c r="I37613" s="1">
        <v>68000</v>
      </c>
      <c r="J37613" s="1">
        <v>60407.1</v>
      </c>
      <c r="K37613" t="s">
        <v>18995</v>
      </c>
    </row>
    <row r="37614" spans="2:11" hidden="1" x14ac:dyDescent="0.3">
      <c r="B37614">
        <v>37606</v>
      </c>
      <c r="C37614" t="s">
        <v>12869</v>
      </c>
      <c r="D37614" t="s">
        <v>860</v>
      </c>
      <c r="E37614" t="s">
        <v>19427</v>
      </c>
      <c r="F37614" s="4">
        <v>37753</v>
      </c>
      <c r="I37614" s="1">
        <v>87300</v>
      </c>
      <c r="J37614" s="1">
        <v>87209.19</v>
      </c>
      <c r="K37614" t="s">
        <v>18995</v>
      </c>
    </row>
    <row r="37615" spans="2:11" hidden="1" x14ac:dyDescent="0.3">
      <c r="B37615">
        <v>37607</v>
      </c>
      <c r="C37615" t="s">
        <v>12870</v>
      </c>
      <c r="D37615" t="s">
        <v>590</v>
      </c>
      <c r="E37615" t="s">
        <v>20497</v>
      </c>
      <c r="F37615" s="4">
        <v>30970</v>
      </c>
      <c r="I37615" s="1">
        <v>57535</v>
      </c>
      <c r="J37615" s="1">
        <v>67995.600000000006</v>
      </c>
      <c r="K37615" t="s">
        <v>18995</v>
      </c>
    </row>
    <row r="37616" spans="2:11" hidden="1" x14ac:dyDescent="0.3">
      <c r="B37616">
        <v>37608</v>
      </c>
      <c r="C37616" t="s">
        <v>12871</v>
      </c>
      <c r="D37616" t="s">
        <v>15678</v>
      </c>
      <c r="E37616" t="s">
        <v>21690</v>
      </c>
      <c r="F37616" s="4">
        <v>29588</v>
      </c>
      <c r="I37616" s="1">
        <v>38480</v>
      </c>
      <c r="J37616" s="1">
        <v>39058.5</v>
      </c>
      <c r="K37616" t="s">
        <v>18995</v>
      </c>
    </row>
    <row r="37617" spans="2:11" hidden="1" x14ac:dyDescent="0.3">
      <c r="B37617">
        <v>37609</v>
      </c>
      <c r="C37617" t="s">
        <v>12872</v>
      </c>
      <c r="D37617" t="s">
        <v>1410</v>
      </c>
      <c r="E37617" t="s">
        <v>19952</v>
      </c>
      <c r="F37617" s="4">
        <v>31491</v>
      </c>
      <c r="I37617" s="1">
        <v>52836</v>
      </c>
      <c r="J37617" s="1">
        <v>53031.5</v>
      </c>
      <c r="K37617" t="s">
        <v>18995</v>
      </c>
    </row>
    <row r="37618" spans="2:11" hidden="1" x14ac:dyDescent="0.3">
      <c r="B37618">
        <v>37610</v>
      </c>
      <c r="C37618" t="s">
        <v>22150</v>
      </c>
      <c r="D37618" t="s">
        <v>22</v>
      </c>
      <c r="E37618" t="s">
        <v>19133</v>
      </c>
      <c r="F37618" s="4">
        <v>38714</v>
      </c>
      <c r="I37618" s="1">
        <v>59410</v>
      </c>
      <c r="J37618" s="1">
        <v>65989.33</v>
      </c>
      <c r="K37618" t="s">
        <v>18995</v>
      </c>
    </row>
    <row r="37619" spans="2:11" hidden="1" x14ac:dyDescent="0.3">
      <c r="B37619">
        <v>37611</v>
      </c>
      <c r="C37619" t="s">
        <v>12873</v>
      </c>
      <c r="D37619" t="s">
        <v>533</v>
      </c>
      <c r="E37619" t="s">
        <v>19181</v>
      </c>
      <c r="F37619" s="4">
        <v>39428</v>
      </c>
      <c r="I37619" s="1">
        <v>56709</v>
      </c>
      <c r="J37619" s="1">
        <v>62022.49</v>
      </c>
      <c r="K37619" t="s">
        <v>18995</v>
      </c>
    </row>
    <row r="37620" spans="2:11" hidden="1" x14ac:dyDescent="0.3">
      <c r="B37620">
        <v>37612</v>
      </c>
      <c r="C37620" t="s">
        <v>16811</v>
      </c>
      <c r="D37620" t="s">
        <v>22</v>
      </c>
      <c r="E37620" t="s">
        <v>19548</v>
      </c>
      <c r="F37620" s="4">
        <v>40877</v>
      </c>
      <c r="I37620" s="1">
        <v>43239</v>
      </c>
      <c r="J37620" s="1">
        <v>49597.45</v>
      </c>
      <c r="K37620" t="s">
        <v>18995</v>
      </c>
    </row>
    <row r="37621" spans="2:11" hidden="1" x14ac:dyDescent="0.3">
      <c r="B37621">
        <v>37613</v>
      </c>
      <c r="C37621" t="s">
        <v>12874</v>
      </c>
      <c r="D37621" t="s">
        <v>1225</v>
      </c>
      <c r="E37621" t="s">
        <v>19420</v>
      </c>
      <c r="F37621" s="4">
        <v>29528</v>
      </c>
      <c r="I37621" s="1">
        <v>44001</v>
      </c>
      <c r="J37621" s="1">
        <v>50747.44</v>
      </c>
      <c r="K37621" t="s">
        <v>18995</v>
      </c>
    </row>
    <row r="37622" spans="2:11" hidden="1" x14ac:dyDescent="0.3">
      <c r="B37622">
        <v>37614</v>
      </c>
      <c r="C37622" t="s">
        <v>16812</v>
      </c>
      <c r="D37622" t="s">
        <v>22</v>
      </c>
      <c r="E37622" t="s">
        <v>19142</v>
      </c>
      <c r="F37622" s="4">
        <v>41016</v>
      </c>
      <c r="I37622" s="1">
        <v>43239</v>
      </c>
      <c r="J37622" s="1">
        <v>44292.46</v>
      </c>
      <c r="K37622" t="s">
        <v>18995</v>
      </c>
    </row>
    <row r="37623" spans="2:11" hidden="1" x14ac:dyDescent="0.3">
      <c r="B37623">
        <v>37615</v>
      </c>
      <c r="C37623" t="s">
        <v>22151</v>
      </c>
      <c r="D37623" t="s">
        <v>22</v>
      </c>
      <c r="E37623" t="s">
        <v>19142</v>
      </c>
      <c r="F37623" s="4">
        <v>41086</v>
      </c>
      <c r="I37623" s="1">
        <v>43239</v>
      </c>
      <c r="J37623" s="1">
        <v>43269.82</v>
      </c>
      <c r="K37623" t="s">
        <v>18995</v>
      </c>
    </row>
    <row r="37624" spans="2:11" hidden="1" x14ac:dyDescent="0.3">
      <c r="B37624">
        <v>37616</v>
      </c>
      <c r="C37624" t="s">
        <v>22152</v>
      </c>
      <c r="D37624" t="s">
        <v>15514</v>
      </c>
      <c r="E37624" t="s">
        <v>20305</v>
      </c>
      <c r="F37624" s="4">
        <v>41435</v>
      </c>
      <c r="I37624" s="1">
        <v>11310</v>
      </c>
      <c r="K37624" t="s">
        <v>18995</v>
      </c>
    </row>
    <row r="37625" spans="2:11" hidden="1" x14ac:dyDescent="0.3">
      <c r="B37625">
        <v>37617</v>
      </c>
      <c r="C37625" t="s">
        <v>12876</v>
      </c>
      <c r="D37625" t="s">
        <v>43</v>
      </c>
      <c r="E37625" t="s">
        <v>20767</v>
      </c>
      <c r="F37625" s="4">
        <v>39787</v>
      </c>
      <c r="I37625" s="1">
        <v>99960</v>
      </c>
      <c r="J37625" s="1">
        <v>101022.29</v>
      </c>
      <c r="K37625" t="s">
        <v>18995</v>
      </c>
    </row>
    <row r="37626" spans="2:11" hidden="1" x14ac:dyDescent="0.3">
      <c r="B37626">
        <v>37618</v>
      </c>
      <c r="C37626" t="s">
        <v>12877</v>
      </c>
      <c r="D37626" t="s">
        <v>1237</v>
      </c>
      <c r="E37626" t="s">
        <v>19599</v>
      </c>
      <c r="F37626" s="4">
        <v>37117</v>
      </c>
      <c r="I37626" s="1">
        <v>33208</v>
      </c>
      <c r="J37626" s="1">
        <v>38469.83</v>
      </c>
      <c r="K37626" t="s">
        <v>18995</v>
      </c>
    </row>
    <row r="37627" spans="2:11" hidden="1" x14ac:dyDescent="0.3">
      <c r="B37627">
        <v>37619</v>
      </c>
      <c r="C37627" t="s">
        <v>12878</v>
      </c>
      <c r="D37627" t="s">
        <v>15511</v>
      </c>
      <c r="E37627" t="s">
        <v>19515</v>
      </c>
      <c r="F37627" s="4">
        <v>39867</v>
      </c>
      <c r="I37627" s="1">
        <v>53236</v>
      </c>
      <c r="J37627" s="1">
        <v>62862.99</v>
      </c>
      <c r="K37627" t="s">
        <v>18995</v>
      </c>
    </row>
    <row r="37628" spans="2:11" hidden="1" x14ac:dyDescent="0.3">
      <c r="B37628">
        <v>37620</v>
      </c>
      <c r="C37628" t="s">
        <v>12879</v>
      </c>
      <c r="D37628" t="s">
        <v>17828</v>
      </c>
      <c r="E37628" t="s">
        <v>19004</v>
      </c>
      <c r="F37628" s="4">
        <v>39587</v>
      </c>
      <c r="I37628" s="1">
        <v>113923</v>
      </c>
      <c r="J37628" s="1">
        <v>113380.6</v>
      </c>
      <c r="K37628" t="s">
        <v>18995</v>
      </c>
    </row>
    <row r="37629" spans="2:11" hidden="1" x14ac:dyDescent="0.3">
      <c r="B37629">
        <v>37621</v>
      </c>
      <c r="C37629" t="s">
        <v>12881</v>
      </c>
      <c r="D37629" t="s">
        <v>22</v>
      </c>
      <c r="E37629" t="s">
        <v>19270</v>
      </c>
      <c r="F37629" s="4">
        <v>36769</v>
      </c>
      <c r="I37629" s="1">
        <v>62324</v>
      </c>
      <c r="J37629" s="1">
        <v>65475.71</v>
      </c>
      <c r="K37629" t="s">
        <v>18995</v>
      </c>
    </row>
    <row r="37630" spans="2:11" hidden="1" x14ac:dyDescent="0.3">
      <c r="B37630">
        <v>37622</v>
      </c>
      <c r="C37630" t="s">
        <v>22153</v>
      </c>
      <c r="D37630" t="s">
        <v>15514</v>
      </c>
      <c r="E37630" t="s">
        <v>20438</v>
      </c>
      <c r="F37630" s="4">
        <v>41435</v>
      </c>
      <c r="I37630" s="1">
        <v>11310</v>
      </c>
      <c r="K37630" t="s">
        <v>18995</v>
      </c>
    </row>
    <row r="37631" spans="2:11" hidden="1" x14ac:dyDescent="0.3">
      <c r="B37631">
        <v>37623</v>
      </c>
      <c r="C37631" t="s">
        <v>12883</v>
      </c>
      <c r="D37631" t="s">
        <v>331</v>
      </c>
      <c r="E37631" t="s">
        <v>19376</v>
      </c>
      <c r="F37631" s="4">
        <v>31978</v>
      </c>
      <c r="I37631" s="1">
        <v>64737</v>
      </c>
      <c r="J37631" s="1">
        <v>74087.53</v>
      </c>
      <c r="K37631" t="s">
        <v>18995</v>
      </c>
    </row>
    <row r="37632" spans="2:11" hidden="1" x14ac:dyDescent="0.3">
      <c r="B37632">
        <v>37624</v>
      </c>
      <c r="C37632" t="s">
        <v>12884</v>
      </c>
      <c r="D37632" t="s">
        <v>331</v>
      </c>
      <c r="E37632" t="s">
        <v>20572</v>
      </c>
      <c r="F37632" s="4">
        <v>31776</v>
      </c>
      <c r="I37632" s="1">
        <v>64737</v>
      </c>
      <c r="J37632" s="1">
        <v>74097.38</v>
      </c>
      <c r="K37632" t="s">
        <v>18995</v>
      </c>
    </row>
    <row r="37633" spans="2:11" hidden="1" x14ac:dyDescent="0.3">
      <c r="B37633">
        <v>37625</v>
      </c>
      <c r="C37633" t="s">
        <v>12885</v>
      </c>
      <c r="D37633" t="s">
        <v>1421</v>
      </c>
      <c r="E37633" t="s">
        <v>19026</v>
      </c>
      <c r="F37633" s="4">
        <v>39610</v>
      </c>
      <c r="I37633" s="1">
        <v>20800</v>
      </c>
      <c r="J37633" s="1">
        <v>1483.4</v>
      </c>
      <c r="K37633" t="s">
        <v>18995</v>
      </c>
    </row>
    <row r="37634" spans="2:11" hidden="1" x14ac:dyDescent="0.3">
      <c r="B37634">
        <v>37626</v>
      </c>
      <c r="C37634" t="s">
        <v>12886</v>
      </c>
      <c r="D37634" t="s">
        <v>119</v>
      </c>
      <c r="E37634" t="s">
        <v>19031</v>
      </c>
      <c r="F37634" s="4">
        <v>38628</v>
      </c>
      <c r="I37634" s="1">
        <v>64367</v>
      </c>
      <c r="J37634" s="1">
        <v>71708.039999999994</v>
      </c>
      <c r="K37634" t="s">
        <v>18995</v>
      </c>
    </row>
    <row r="37635" spans="2:11" hidden="1" x14ac:dyDescent="0.3">
      <c r="B37635">
        <v>37627</v>
      </c>
      <c r="C37635" t="s">
        <v>16813</v>
      </c>
      <c r="D37635" t="s">
        <v>15514</v>
      </c>
      <c r="E37635" t="s">
        <v>19452</v>
      </c>
      <c r="F37635" s="4">
        <v>40701</v>
      </c>
      <c r="I37635" s="1">
        <v>11310</v>
      </c>
      <c r="J37635" s="1">
        <v>1015</v>
      </c>
      <c r="K37635" t="s">
        <v>18995</v>
      </c>
    </row>
    <row r="37636" spans="2:11" hidden="1" x14ac:dyDescent="0.3">
      <c r="B37636">
        <v>37628</v>
      </c>
      <c r="C37636" t="s">
        <v>12887</v>
      </c>
      <c r="D37636" t="s">
        <v>946</v>
      </c>
      <c r="E37636" t="s">
        <v>19272</v>
      </c>
      <c r="F37636" s="4">
        <v>35471</v>
      </c>
      <c r="I37636" s="1">
        <v>47932</v>
      </c>
      <c r="J37636" s="1">
        <v>54529.33</v>
      </c>
      <c r="K37636" t="s">
        <v>18995</v>
      </c>
    </row>
    <row r="37637" spans="2:11" hidden="1" x14ac:dyDescent="0.3">
      <c r="B37637">
        <v>37629</v>
      </c>
      <c r="C37637" t="s">
        <v>22154</v>
      </c>
      <c r="D37637" t="s">
        <v>15514</v>
      </c>
      <c r="E37637" t="s">
        <v>22155</v>
      </c>
      <c r="F37637" s="4">
        <v>41072</v>
      </c>
      <c r="I37637" s="1">
        <v>11310</v>
      </c>
      <c r="J37637" s="1">
        <v>1022.26</v>
      </c>
      <c r="K37637" t="s">
        <v>18995</v>
      </c>
    </row>
    <row r="37638" spans="2:11" hidden="1" x14ac:dyDescent="0.3">
      <c r="B37638">
        <v>37630</v>
      </c>
      <c r="C37638" t="s">
        <v>22156</v>
      </c>
      <c r="D37638" t="s">
        <v>15514</v>
      </c>
      <c r="E37638" t="s">
        <v>19757</v>
      </c>
      <c r="F37638" s="4">
        <v>41120</v>
      </c>
      <c r="I37638" s="1">
        <v>11310</v>
      </c>
      <c r="J37638" s="1">
        <v>7656.05</v>
      </c>
      <c r="K37638" t="s">
        <v>18995</v>
      </c>
    </row>
    <row r="37639" spans="2:11" hidden="1" x14ac:dyDescent="0.3">
      <c r="B37639">
        <v>37631</v>
      </c>
      <c r="C37639" t="s">
        <v>12888</v>
      </c>
      <c r="D37639" t="s">
        <v>22</v>
      </c>
      <c r="E37639" t="s">
        <v>20223</v>
      </c>
      <c r="F37639" s="4">
        <v>34001</v>
      </c>
      <c r="I37639" s="1">
        <v>66982</v>
      </c>
      <c r="J37639" s="1">
        <v>72948.539999999994</v>
      </c>
      <c r="K37639" t="s">
        <v>18995</v>
      </c>
    </row>
    <row r="37640" spans="2:11" hidden="1" x14ac:dyDescent="0.3">
      <c r="B37640">
        <v>37632</v>
      </c>
      <c r="C37640" t="s">
        <v>16814</v>
      </c>
      <c r="D37640" t="s">
        <v>15514</v>
      </c>
      <c r="E37640" t="s">
        <v>19021</v>
      </c>
      <c r="F37640" s="4">
        <v>40701</v>
      </c>
      <c r="I37640" s="1">
        <v>11310</v>
      </c>
      <c r="J37640">
        <v>978.75</v>
      </c>
      <c r="K37640" t="s">
        <v>18995</v>
      </c>
    </row>
    <row r="37641" spans="2:11" hidden="1" x14ac:dyDescent="0.3">
      <c r="B37641">
        <v>37633</v>
      </c>
      <c r="C37641" t="s">
        <v>22157</v>
      </c>
      <c r="D37641" t="s">
        <v>15514</v>
      </c>
      <c r="E37641" t="s">
        <v>18999</v>
      </c>
      <c r="F37641" s="4">
        <v>41435</v>
      </c>
      <c r="I37641" s="1">
        <v>11310</v>
      </c>
      <c r="K37641" t="s">
        <v>18995</v>
      </c>
    </row>
    <row r="37642" spans="2:11" hidden="1" x14ac:dyDescent="0.3">
      <c r="B37642">
        <v>37634</v>
      </c>
      <c r="C37642" t="s">
        <v>22158</v>
      </c>
      <c r="D37642" t="s">
        <v>15514</v>
      </c>
      <c r="E37642" t="s">
        <v>19378</v>
      </c>
      <c r="F37642" s="4">
        <v>41072</v>
      </c>
      <c r="I37642" s="1">
        <v>11310</v>
      </c>
      <c r="J37642">
        <v>866.38</v>
      </c>
      <c r="K37642" t="s">
        <v>18995</v>
      </c>
    </row>
    <row r="37643" spans="2:11" hidden="1" x14ac:dyDescent="0.3">
      <c r="B37643">
        <v>37635</v>
      </c>
      <c r="C37643" t="s">
        <v>12889</v>
      </c>
      <c r="D37643" t="s">
        <v>182</v>
      </c>
      <c r="E37643" t="s">
        <v>20929</v>
      </c>
      <c r="F37643" s="4">
        <v>33133</v>
      </c>
      <c r="I37643" s="1">
        <v>61116</v>
      </c>
      <c r="J37643" s="1">
        <v>72518.47</v>
      </c>
      <c r="K37643" t="s">
        <v>18995</v>
      </c>
    </row>
    <row r="37644" spans="2:11" hidden="1" x14ac:dyDescent="0.3">
      <c r="B37644">
        <v>37636</v>
      </c>
      <c r="C37644" t="s">
        <v>16815</v>
      </c>
      <c r="D37644" t="s">
        <v>15514</v>
      </c>
      <c r="E37644" t="s">
        <v>19519</v>
      </c>
      <c r="F37644" s="4">
        <v>40701</v>
      </c>
      <c r="I37644" s="1">
        <v>11310</v>
      </c>
      <c r="J37644">
        <v>971.5</v>
      </c>
      <c r="K37644" t="s">
        <v>18995</v>
      </c>
    </row>
    <row r="37645" spans="2:11" hidden="1" x14ac:dyDescent="0.3">
      <c r="B37645">
        <v>37637</v>
      </c>
      <c r="C37645" t="s">
        <v>16816</v>
      </c>
      <c r="D37645" t="s">
        <v>15514</v>
      </c>
      <c r="E37645" t="s">
        <v>19021</v>
      </c>
      <c r="F37645" s="4">
        <v>40332</v>
      </c>
      <c r="I37645" s="1">
        <v>11310</v>
      </c>
      <c r="J37645">
        <v>960.63</v>
      </c>
      <c r="K37645" t="s">
        <v>18995</v>
      </c>
    </row>
    <row r="37646" spans="2:11" hidden="1" x14ac:dyDescent="0.3">
      <c r="B37646">
        <v>37638</v>
      </c>
      <c r="C37646" t="s">
        <v>12890</v>
      </c>
      <c r="D37646" t="s">
        <v>172</v>
      </c>
      <c r="E37646" t="s">
        <v>20028</v>
      </c>
      <c r="F37646" s="4">
        <v>31862</v>
      </c>
      <c r="I37646" s="1">
        <v>81082</v>
      </c>
      <c r="J37646" s="1">
        <v>106378.92</v>
      </c>
      <c r="K37646" t="s">
        <v>18995</v>
      </c>
    </row>
    <row r="37647" spans="2:11" hidden="1" x14ac:dyDescent="0.3">
      <c r="B37647">
        <v>37639</v>
      </c>
      <c r="C37647" t="s">
        <v>16817</v>
      </c>
      <c r="D37647" t="s">
        <v>891</v>
      </c>
      <c r="E37647" t="s">
        <v>19335</v>
      </c>
      <c r="F37647" s="4">
        <v>40805</v>
      </c>
      <c r="I37647" s="1">
        <v>53900</v>
      </c>
      <c r="J37647" s="1">
        <v>45487.54</v>
      </c>
      <c r="K37647" t="s">
        <v>18995</v>
      </c>
    </row>
    <row r="37648" spans="2:11" hidden="1" x14ac:dyDescent="0.3">
      <c r="B37648">
        <v>37640</v>
      </c>
      <c r="C37648" t="s">
        <v>22159</v>
      </c>
      <c r="D37648" t="s">
        <v>523</v>
      </c>
      <c r="E37648" t="s">
        <v>19142</v>
      </c>
      <c r="F37648" s="4">
        <v>41345</v>
      </c>
      <c r="I37648" s="1">
        <v>43136</v>
      </c>
      <c r="J37648" s="1">
        <v>11115.61</v>
      </c>
      <c r="K37648" t="s">
        <v>18995</v>
      </c>
    </row>
    <row r="37649" spans="2:11" hidden="1" x14ac:dyDescent="0.3">
      <c r="B37649">
        <v>37641</v>
      </c>
      <c r="C37649" t="s">
        <v>12892</v>
      </c>
      <c r="D37649" t="s">
        <v>1582</v>
      </c>
      <c r="E37649" t="s">
        <v>19177</v>
      </c>
      <c r="F37649" s="4">
        <v>34197</v>
      </c>
      <c r="I37649" s="1">
        <v>34175</v>
      </c>
      <c r="J37649" s="1">
        <v>36772.449999999997</v>
      </c>
      <c r="K37649" t="s">
        <v>18995</v>
      </c>
    </row>
    <row r="37650" spans="2:11" hidden="1" x14ac:dyDescent="0.3">
      <c r="B37650">
        <v>37642</v>
      </c>
      <c r="C37650" t="s">
        <v>16818</v>
      </c>
      <c r="D37650" t="s">
        <v>962</v>
      </c>
      <c r="E37650" t="s">
        <v>19103</v>
      </c>
      <c r="F37650" s="4">
        <v>40646</v>
      </c>
      <c r="I37650" s="1">
        <v>17680</v>
      </c>
      <c r="J37650" s="1">
        <v>1827.5</v>
      </c>
      <c r="K37650" t="s">
        <v>18995</v>
      </c>
    </row>
    <row r="37651" spans="2:11" hidden="1" x14ac:dyDescent="0.3">
      <c r="B37651">
        <v>37643</v>
      </c>
      <c r="C37651" t="s">
        <v>22160</v>
      </c>
      <c r="D37651" t="s">
        <v>15514</v>
      </c>
      <c r="E37651" t="s">
        <v>19053</v>
      </c>
      <c r="F37651" s="4">
        <v>41435</v>
      </c>
      <c r="I37651" s="1">
        <v>11310</v>
      </c>
      <c r="K37651" t="s">
        <v>18995</v>
      </c>
    </row>
    <row r="37652" spans="2:11" hidden="1" x14ac:dyDescent="0.3">
      <c r="B37652">
        <v>37644</v>
      </c>
      <c r="C37652" t="s">
        <v>22161</v>
      </c>
      <c r="D37652" t="s">
        <v>15514</v>
      </c>
      <c r="E37652" t="s">
        <v>20209</v>
      </c>
      <c r="F37652" s="4">
        <v>41453</v>
      </c>
      <c r="I37652" s="1">
        <v>11310</v>
      </c>
      <c r="K37652" t="s">
        <v>18995</v>
      </c>
    </row>
    <row r="37653" spans="2:11" hidden="1" x14ac:dyDescent="0.3">
      <c r="B37653">
        <v>37645</v>
      </c>
      <c r="C37653" t="s">
        <v>12894</v>
      </c>
      <c r="D37653" t="s">
        <v>22</v>
      </c>
      <c r="E37653" t="s">
        <v>19548</v>
      </c>
      <c r="F37653" s="4">
        <v>40520</v>
      </c>
      <c r="I37653" s="1">
        <v>43895</v>
      </c>
      <c r="J37653" s="1">
        <v>50063.05</v>
      </c>
      <c r="K37653" t="s">
        <v>18995</v>
      </c>
    </row>
    <row r="37654" spans="2:11" hidden="1" x14ac:dyDescent="0.3">
      <c r="B37654">
        <v>37646</v>
      </c>
      <c r="C37654" t="s">
        <v>12897</v>
      </c>
      <c r="D37654" t="s">
        <v>77</v>
      </c>
      <c r="E37654" t="s">
        <v>19429</v>
      </c>
      <c r="F37654" s="4">
        <v>39064</v>
      </c>
      <c r="I37654" s="1">
        <v>63230</v>
      </c>
      <c r="J37654" s="1">
        <v>73489.8</v>
      </c>
      <c r="K37654" t="s">
        <v>18995</v>
      </c>
    </row>
    <row r="37655" spans="2:11" hidden="1" x14ac:dyDescent="0.3">
      <c r="B37655">
        <v>37647</v>
      </c>
      <c r="C37655" t="s">
        <v>12898</v>
      </c>
      <c r="D37655" t="s">
        <v>77</v>
      </c>
      <c r="E37655" t="s">
        <v>19521</v>
      </c>
      <c r="F37655" s="4">
        <v>39064</v>
      </c>
      <c r="I37655" s="1">
        <v>63230</v>
      </c>
      <c r="J37655" s="1">
        <v>76294.399999999994</v>
      </c>
      <c r="K37655" t="s">
        <v>18995</v>
      </c>
    </row>
    <row r="37656" spans="2:11" hidden="1" x14ac:dyDescent="0.3">
      <c r="B37656">
        <v>37648</v>
      </c>
      <c r="C37656" t="s">
        <v>12899</v>
      </c>
      <c r="D37656" t="s">
        <v>22</v>
      </c>
      <c r="E37656" t="s">
        <v>19134</v>
      </c>
      <c r="F37656" s="4">
        <v>39104</v>
      </c>
      <c r="I37656" s="1">
        <v>55208</v>
      </c>
      <c r="J37656" s="1">
        <v>56734.93</v>
      </c>
      <c r="K37656" t="s">
        <v>18995</v>
      </c>
    </row>
    <row r="37657" spans="2:11" hidden="1" x14ac:dyDescent="0.3">
      <c r="B37657">
        <v>37649</v>
      </c>
      <c r="C37657" t="s">
        <v>12900</v>
      </c>
      <c r="D37657" t="s">
        <v>114</v>
      </c>
      <c r="E37657" t="s">
        <v>19752</v>
      </c>
      <c r="F37657" s="4">
        <v>28877</v>
      </c>
      <c r="I37657" s="1">
        <v>102000</v>
      </c>
      <c r="J37657" s="1">
        <v>103085.8</v>
      </c>
      <c r="K37657" t="s">
        <v>18995</v>
      </c>
    </row>
    <row r="37658" spans="2:11" hidden="1" x14ac:dyDescent="0.3">
      <c r="B37658">
        <v>37650</v>
      </c>
      <c r="C37658" t="s">
        <v>22162</v>
      </c>
      <c r="D37658" t="s">
        <v>523</v>
      </c>
      <c r="E37658" t="s">
        <v>19142</v>
      </c>
      <c r="F37658" s="4">
        <v>41290</v>
      </c>
      <c r="I37658" s="1">
        <v>43136</v>
      </c>
      <c r="J37658" s="1">
        <v>17586.07</v>
      </c>
      <c r="K37658" t="s">
        <v>18995</v>
      </c>
    </row>
    <row r="37659" spans="2:11" hidden="1" x14ac:dyDescent="0.3">
      <c r="B37659">
        <v>37651</v>
      </c>
      <c r="C37659" t="s">
        <v>22163</v>
      </c>
      <c r="D37659" t="s">
        <v>15514</v>
      </c>
      <c r="E37659" t="s">
        <v>20338</v>
      </c>
      <c r="F37659" s="4">
        <v>41435</v>
      </c>
      <c r="I37659" s="1">
        <v>11310</v>
      </c>
      <c r="K37659" t="s">
        <v>18995</v>
      </c>
    </row>
    <row r="37660" spans="2:11" hidden="1" x14ac:dyDescent="0.3">
      <c r="B37660">
        <v>37652</v>
      </c>
      <c r="C37660" t="s">
        <v>22164</v>
      </c>
      <c r="D37660" t="s">
        <v>15514</v>
      </c>
      <c r="E37660" t="s">
        <v>20887</v>
      </c>
      <c r="F37660" s="4">
        <v>41453</v>
      </c>
      <c r="I37660" s="1">
        <v>11310</v>
      </c>
      <c r="K37660" t="s">
        <v>18995</v>
      </c>
    </row>
    <row r="37661" spans="2:11" hidden="1" x14ac:dyDescent="0.3">
      <c r="B37661">
        <v>37653</v>
      </c>
      <c r="C37661" t="s">
        <v>12901</v>
      </c>
      <c r="D37661" t="s">
        <v>214</v>
      </c>
      <c r="E37661" t="s">
        <v>19664</v>
      </c>
      <c r="F37661" s="4">
        <v>31712</v>
      </c>
      <c r="I37661" s="1">
        <v>42853</v>
      </c>
      <c r="J37661" s="1">
        <v>69979.67</v>
      </c>
      <c r="K37661" t="s">
        <v>18995</v>
      </c>
    </row>
    <row r="37662" spans="2:11" hidden="1" x14ac:dyDescent="0.3">
      <c r="B37662">
        <v>37654</v>
      </c>
      <c r="C37662" t="s">
        <v>12902</v>
      </c>
      <c r="D37662" t="s">
        <v>22</v>
      </c>
      <c r="E37662" t="s">
        <v>19380</v>
      </c>
      <c r="F37662" s="4">
        <v>39527</v>
      </c>
      <c r="I37662" s="1">
        <v>58244</v>
      </c>
      <c r="J37662" s="1">
        <v>67802.38</v>
      </c>
      <c r="K37662" t="s">
        <v>18995</v>
      </c>
    </row>
    <row r="37663" spans="2:11" hidden="1" x14ac:dyDescent="0.3">
      <c r="B37663">
        <v>37655</v>
      </c>
      <c r="C37663" t="s">
        <v>12903</v>
      </c>
      <c r="D37663" t="s">
        <v>829</v>
      </c>
      <c r="E37663" t="s">
        <v>19103</v>
      </c>
      <c r="F37663" s="4">
        <v>39984</v>
      </c>
      <c r="I37663" s="1">
        <v>22464</v>
      </c>
      <c r="J37663" s="1">
        <v>14740.88</v>
      </c>
      <c r="K37663" t="s">
        <v>18995</v>
      </c>
    </row>
    <row r="37664" spans="2:11" hidden="1" x14ac:dyDescent="0.3">
      <c r="B37664">
        <v>37656</v>
      </c>
      <c r="C37664" t="s">
        <v>12905</v>
      </c>
      <c r="D37664" t="s">
        <v>12906</v>
      </c>
      <c r="E37664" t="s">
        <v>19303</v>
      </c>
      <c r="F37664" s="4">
        <v>32650</v>
      </c>
      <c r="I37664" s="1">
        <v>84600</v>
      </c>
      <c r="J37664" s="1">
        <v>85485.23</v>
      </c>
      <c r="K37664" t="s">
        <v>18995</v>
      </c>
    </row>
    <row r="37665" spans="2:11" hidden="1" x14ac:dyDescent="0.3">
      <c r="B37665">
        <v>37657</v>
      </c>
      <c r="C37665" t="s">
        <v>12907</v>
      </c>
      <c r="D37665" t="s">
        <v>12908</v>
      </c>
      <c r="E37665" t="s">
        <v>19346</v>
      </c>
      <c r="F37665" s="4">
        <v>29171</v>
      </c>
      <c r="I37665" s="1">
        <v>74100</v>
      </c>
      <c r="J37665" s="1">
        <v>74333.95</v>
      </c>
      <c r="K37665" t="s">
        <v>18995</v>
      </c>
    </row>
    <row r="37666" spans="2:11" hidden="1" x14ac:dyDescent="0.3">
      <c r="B37666">
        <v>37658</v>
      </c>
      <c r="C37666" t="s">
        <v>12909</v>
      </c>
      <c r="D37666" t="s">
        <v>13</v>
      </c>
      <c r="E37666" t="s">
        <v>19514</v>
      </c>
      <c r="F37666" s="4">
        <v>36626</v>
      </c>
      <c r="I37666" s="1">
        <v>61600</v>
      </c>
      <c r="J37666" s="1">
        <v>61509.03</v>
      </c>
      <c r="K37666" t="s">
        <v>18995</v>
      </c>
    </row>
    <row r="37667" spans="2:11" hidden="1" x14ac:dyDescent="0.3">
      <c r="B37667">
        <v>37659</v>
      </c>
      <c r="C37667" t="s">
        <v>22165</v>
      </c>
      <c r="D37667" t="s">
        <v>15514</v>
      </c>
      <c r="E37667" t="s">
        <v>21133</v>
      </c>
      <c r="F37667" s="4">
        <v>40357</v>
      </c>
      <c r="I37667" s="1">
        <v>11310</v>
      </c>
      <c r="K37667" t="s">
        <v>18995</v>
      </c>
    </row>
    <row r="37668" spans="2:11" hidden="1" x14ac:dyDescent="0.3">
      <c r="B37668">
        <v>37660</v>
      </c>
      <c r="C37668" t="s">
        <v>12910</v>
      </c>
      <c r="D37668" t="s">
        <v>15511</v>
      </c>
      <c r="E37668" t="s">
        <v>20521</v>
      </c>
      <c r="F37668" s="4">
        <v>39378</v>
      </c>
      <c r="I37668" s="1">
        <v>55113</v>
      </c>
      <c r="J37668" s="1">
        <v>59486.93</v>
      </c>
      <c r="K37668" t="s">
        <v>18995</v>
      </c>
    </row>
    <row r="37669" spans="2:11" hidden="1" x14ac:dyDescent="0.3">
      <c r="B37669">
        <v>37661</v>
      </c>
      <c r="C37669" t="s">
        <v>12911</v>
      </c>
      <c r="D37669" t="s">
        <v>172</v>
      </c>
      <c r="E37669" t="s">
        <v>20601</v>
      </c>
      <c r="F37669" s="4">
        <v>32267</v>
      </c>
      <c r="I37669" s="1">
        <v>81082</v>
      </c>
      <c r="J37669" s="1">
        <v>119451.29</v>
      </c>
      <c r="K37669" t="s">
        <v>18995</v>
      </c>
    </row>
    <row r="37670" spans="2:11" hidden="1" x14ac:dyDescent="0.3">
      <c r="B37670">
        <v>37662</v>
      </c>
      <c r="C37670" t="s">
        <v>22166</v>
      </c>
      <c r="D37670" t="s">
        <v>15514</v>
      </c>
      <c r="E37670" t="s">
        <v>20048</v>
      </c>
      <c r="F37670" s="4">
        <v>41435</v>
      </c>
      <c r="I37670" s="1">
        <v>11310</v>
      </c>
      <c r="K37670" t="s">
        <v>18995</v>
      </c>
    </row>
    <row r="37671" spans="2:11" hidden="1" x14ac:dyDescent="0.3">
      <c r="B37671">
        <v>37663</v>
      </c>
      <c r="C37671" t="s">
        <v>16821</v>
      </c>
      <c r="D37671" t="s">
        <v>249</v>
      </c>
      <c r="E37671" t="s">
        <v>19398</v>
      </c>
      <c r="F37671" s="4">
        <v>40799</v>
      </c>
      <c r="I37671" s="1">
        <v>28600</v>
      </c>
      <c r="J37671" s="1">
        <v>28311.72</v>
      </c>
      <c r="K37671" t="s">
        <v>18995</v>
      </c>
    </row>
    <row r="37672" spans="2:11" hidden="1" x14ac:dyDescent="0.3">
      <c r="B37672">
        <v>37664</v>
      </c>
      <c r="C37672" t="s">
        <v>22167</v>
      </c>
      <c r="D37672" t="s">
        <v>15514</v>
      </c>
      <c r="E37672" t="s">
        <v>21174</v>
      </c>
      <c r="F37672" s="4">
        <v>41435</v>
      </c>
      <c r="I37672" s="1">
        <v>11310</v>
      </c>
      <c r="K37672" t="s">
        <v>18995</v>
      </c>
    </row>
    <row r="37673" spans="2:11" hidden="1" x14ac:dyDescent="0.3">
      <c r="B37673">
        <v>37665</v>
      </c>
      <c r="C37673" t="s">
        <v>22168</v>
      </c>
      <c r="D37673" t="s">
        <v>15514</v>
      </c>
      <c r="E37673" t="s">
        <v>21427</v>
      </c>
      <c r="F37673" s="4">
        <v>41072</v>
      </c>
      <c r="I37673" s="1">
        <v>11310</v>
      </c>
      <c r="J37673" s="1">
        <v>1018.63</v>
      </c>
      <c r="K37673" t="s">
        <v>18995</v>
      </c>
    </row>
    <row r="37674" spans="2:11" hidden="1" x14ac:dyDescent="0.3">
      <c r="B37674">
        <v>37666</v>
      </c>
      <c r="C37674" t="s">
        <v>22169</v>
      </c>
      <c r="D37674" t="s">
        <v>98</v>
      </c>
      <c r="E37674" t="s">
        <v>19327</v>
      </c>
      <c r="F37674" s="4">
        <v>41429</v>
      </c>
      <c r="I37674" s="1">
        <v>22318</v>
      </c>
      <c r="J37674" s="1">
        <v>1360</v>
      </c>
      <c r="K37674" t="s">
        <v>18995</v>
      </c>
    </row>
    <row r="37675" spans="2:11" hidden="1" x14ac:dyDescent="0.3">
      <c r="B37675">
        <v>37667</v>
      </c>
      <c r="C37675" t="s">
        <v>22170</v>
      </c>
      <c r="D37675" t="s">
        <v>3095</v>
      </c>
      <c r="E37675" t="s">
        <v>19103</v>
      </c>
      <c r="F37675" s="4">
        <v>41439</v>
      </c>
      <c r="I37675" s="1">
        <v>18408</v>
      </c>
      <c r="K37675" t="s">
        <v>18995</v>
      </c>
    </row>
    <row r="37676" spans="2:11" hidden="1" x14ac:dyDescent="0.3">
      <c r="B37676">
        <v>37668</v>
      </c>
      <c r="C37676" t="s">
        <v>12913</v>
      </c>
      <c r="D37676" t="s">
        <v>2148</v>
      </c>
      <c r="E37676" t="s">
        <v>20025</v>
      </c>
      <c r="F37676" s="4">
        <v>30172</v>
      </c>
      <c r="I37676" s="1">
        <v>94851</v>
      </c>
      <c r="J37676" s="1">
        <v>111696.15</v>
      </c>
      <c r="K37676" t="s">
        <v>18995</v>
      </c>
    </row>
    <row r="37677" spans="2:11" hidden="1" x14ac:dyDescent="0.3">
      <c r="B37677">
        <v>37669</v>
      </c>
      <c r="C37677" t="s">
        <v>12914</v>
      </c>
      <c r="D37677" t="s">
        <v>2906</v>
      </c>
      <c r="E37677" t="s">
        <v>19177</v>
      </c>
      <c r="F37677" s="4">
        <v>36410</v>
      </c>
      <c r="I37677" s="1">
        <v>55300</v>
      </c>
      <c r="J37677" s="1">
        <v>55679.96</v>
      </c>
      <c r="K37677" t="s">
        <v>18995</v>
      </c>
    </row>
    <row r="37678" spans="2:11" hidden="1" x14ac:dyDescent="0.3">
      <c r="B37678">
        <v>37670</v>
      </c>
      <c r="C37678" t="s">
        <v>12915</v>
      </c>
      <c r="D37678" t="s">
        <v>568</v>
      </c>
      <c r="E37678" t="s">
        <v>19005</v>
      </c>
      <c r="F37678" s="4">
        <v>34575</v>
      </c>
      <c r="I37678" s="1">
        <v>67588</v>
      </c>
      <c r="J37678" s="1">
        <v>77348.63</v>
      </c>
      <c r="K37678" t="s">
        <v>18995</v>
      </c>
    </row>
    <row r="37679" spans="2:11" hidden="1" x14ac:dyDescent="0.3">
      <c r="B37679">
        <v>37671</v>
      </c>
      <c r="C37679" t="s">
        <v>22171</v>
      </c>
      <c r="D37679" t="s">
        <v>15514</v>
      </c>
      <c r="E37679" t="s">
        <v>19974</v>
      </c>
      <c r="F37679" s="4">
        <v>41435</v>
      </c>
      <c r="I37679" s="1">
        <v>11310</v>
      </c>
      <c r="K37679" t="s">
        <v>18995</v>
      </c>
    </row>
    <row r="37680" spans="2:11" hidden="1" x14ac:dyDescent="0.3">
      <c r="B37680">
        <v>37672</v>
      </c>
      <c r="C37680" t="s">
        <v>12916</v>
      </c>
      <c r="D37680" t="s">
        <v>74</v>
      </c>
      <c r="E37680" t="s">
        <v>20163</v>
      </c>
      <c r="F37680" s="4">
        <v>39458</v>
      </c>
      <c r="I37680" s="1">
        <v>53940</v>
      </c>
      <c r="J37680" s="1">
        <v>52093.36</v>
      </c>
      <c r="K37680" t="s">
        <v>18995</v>
      </c>
    </row>
    <row r="37681" spans="2:11" hidden="1" x14ac:dyDescent="0.3">
      <c r="B37681">
        <v>37673</v>
      </c>
      <c r="C37681" t="s">
        <v>12916</v>
      </c>
      <c r="D37681" t="s">
        <v>16452</v>
      </c>
      <c r="E37681" t="s">
        <v>20164</v>
      </c>
      <c r="F37681" s="4">
        <v>41079</v>
      </c>
      <c r="I37681" s="1">
        <v>70824</v>
      </c>
      <c r="J37681" s="1">
        <v>3155.92</v>
      </c>
      <c r="K37681" t="s">
        <v>18995</v>
      </c>
    </row>
    <row r="37682" spans="2:11" hidden="1" x14ac:dyDescent="0.3">
      <c r="B37682">
        <v>37674</v>
      </c>
      <c r="C37682" t="s">
        <v>16822</v>
      </c>
      <c r="D37682" t="s">
        <v>128</v>
      </c>
      <c r="E37682" t="s">
        <v>19747</v>
      </c>
      <c r="F37682" s="4">
        <v>40679</v>
      </c>
      <c r="I37682" s="1">
        <v>27958</v>
      </c>
      <c r="J37682" s="1">
        <v>28082.11</v>
      </c>
      <c r="K37682" t="s">
        <v>18995</v>
      </c>
    </row>
    <row r="37683" spans="2:11" hidden="1" x14ac:dyDescent="0.3">
      <c r="B37683">
        <v>37675</v>
      </c>
      <c r="C37683" t="s">
        <v>12917</v>
      </c>
      <c r="D37683" t="s">
        <v>191</v>
      </c>
      <c r="E37683" t="s">
        <v>19256</v>
      </c>
      <c r="F37683" s="4">
        <v>40616</v>
      </c>
      <c r="I37683" s="1">
        <v>85400</v>
      </c>
      <c r="J37683" s="1">
        <v>78960.479999999996</v>
      </c>
      <c r="K37683" t="s">
        <v>18995</v>
      </c>
    </row>
    <row r="37684" spans="2:11" hidden="1" x14ac:dyDescent="0.3">
      <c r="B37684">
        <v>37676</v>
      </c>
      <c r="C37684" t="s">
        <v>12918</v>
      </c>
      <c r="D37684" t="s">
        <v>198</v>
      </c>
      <c r="E37684" t="s">
        <v>19157</v>
      </c>
      <c r="F37684" s="4">
        <v>31831</v>
      </c>
      <c r="I37684" s="1">
        <v>76000</v>
      </c>
      <c r="J37684" s="1">
        <v>75513.02</v>
      </c>
      <c r="K37684" t="s">
        <v>18995</v>
      </c>
    </row>
    <row r="37685" spans="2:11" hidden="1" x14ac:dyDescent="0.3">
      <c r="B37685">
        <v>37677</v>
      </c>
      <c r="C37685" t="s">
        <v>22172</v>
      </c>
      <c r="D37685" t="s">
        <v>15514</v>
      </c>
      <c r="E37685" t="s">
        <v>20088</v>
      </c>
      <c r="F37685" s="4">
        <v>41435</v>
      </c>
      <c r="I37685" s="1">
        <v>11310</v>
      </c>
      <c r="K37685" t="s">
        <v>18995</v>
      </c>
    </row>
    <row r="37686" spans="2:11" hidden="1" x14ac:dyDescent="0.3">
      <c r="B37686">
        <v>37678</v>
      </c>
      <c r="C37686" t="s">
        <v>22173</v>
      </c>
      <c r="D37686" t="s">
        <v>15514</v>
      </c>
      <c r="E37686" t="s">
        <v>19070</v>
      </c>
      <c r="F37686" s="4">
        <v>41438</v>
      </c>
      <c r="I37686" s="1">
        <v>11310</v>
      </c>
      <c r="K37686" t="s">
        <v>18995</v>
      </c>
    </row>
    <row r="37687" spans="2:11" hidden="1" x14ac:dyDescent="0.3">
      <c r="B37687">
        <v>37679</v>
      </c>
      <c r="C37687" t="s">
        <v>22174</v>
      </c>
      <c r="D37687" t="s">
        <v>15514</v>
      </c>
      <c r="E37687" t="s">
        <v>19596</v>
      </c>
      <c r="F37687" s="4">
        <v>41072</v>
      </c>
      <c r="I37687" s="1">
        <v>11310</v>
      </c>
      <c r="J37687" s="1">
        <v>1015</v>
      </c>
      <c r="K37687" t="s">
        <v>18995</v>
      </c>
    </row>
    <row r="37688" spans="2:11" hidden="1" x14ac:dyDescent="0.3">
      <c r="B37688">
        <v>37680</v>
      </c>
      <c r="C37688" t="s">
        <v>12921</v>
      </c>
      <c r="D37688" t="s">
        <v>655</v>
      </c>
      <c r="E37688" t="s">
        <v>19110</v>
      </c>
      <c r="F37688" s="4">
        <v>37893</v>
      </c>
      <c r="I37688" s="1">
        <v>36167</v>
      </c>
      <c r="J37688" s="1">
        <v>44335.26</v>
      </c>
      <c r="K37688" t="s">
        <v>18995</v>
      </c>
    </row>
    <row r="37689" spans="2:11" hidden="1" x14ac:dyDescent="0.3">
      <c r="B37689">
        <v>37681</v>
      </c>
      <c r="C37689" t="s">
        <v>12922</v>
      </c>
      <c r="D37689" t="s">
        <v>331</v>
      </c>
      <c r="E37689" t="s">
        <v>19666</v>
      </c>
      <c r="F37689" s="4">
        <v>29045</v>
      </c>
      <c r="I37689" s="1">
        <v>64737</v>
      </c>
      <c r="J37689" s="1">
        <v>81452.320000000007</v>
      </c>
      <c r="K37689" t="s">
        <v>18995</v>
      </c>
    </row>
    <row r="37690" spans="2:11" hidden="1" x14ac:dyDescent="0.3">
      <c r="B37690">
        <v>37682</v>
      </c>
      <c r="C37690" t="s">
        <v>12923</v>
      </c>
      <c r="D37690" t="s">
        <v>1237</v>
      </c>
      <c r="E37690" t="s">
        <v>19599</v>
      </c>
      <c r="F37690" s="4">
        <v>28058</v>
      </c>
      <c r="I37690" s="1">
        <v>37076</v>
      </c>
      <c r="J37690" s="1">
        <v>37762.720000000001</v>
      </c>
      <c r="K37690" t="s">
        <v>18995</v>
      </c>
    </row>
    <row r="37691" spans="2:11" hidden="1" x14ac:dyDescent="0.3">
      <c r="B37691">
        <v>37683</v>
      </c>
      <c r="C37691" t="s">
        <v>12924</v>
      </c>
      <c r="D37691" t="s">
        <v>22</v>
      </c>
      <c r="E37691" t="s">
        <v>19134</v>
      </c>
      <c r="F37691" s="4">
        <v>36671</v>
      </c>
      <c r="I37691" s="1">
        <v>62905</v>
      </c>
      <c r="J37691" s="1">
        <v>72149.37</v>
      </c>
      <c r="K37691" t="s">
        <v>18995</v>
      </c>
    </row>
    <row r="37692" spans="2:11" hidden="1" x14ac:dyDescent="0.3">
      <c r="B37692">
        <v>37684</v>
      </c>
      <c r="C37692" t="s">
        <v>12925</v>
      </c>
      <c r="D37692" t="s">
        <v>22</v>
      </c>
      <c r="E37692" t="s">
        <v>19847</v>
      </c>
      <c r="F37692" s="4">
        <v>40288</v>
      </c>
      <c r="I37692" s="1">
        <v>51937</v>
      </c>
      <c r="J37692" s="1">
        <v>48955.21</v>
      </c>
      <c r="K37692" t="s">
        <v>18995</v>
      </c>
    </row>
    <row r="37693" spans="2:11" hidden="1" x14ac:dyDescent="0.3">
      <c r="B37693">
        <v>37685</v>
      </c>
      <c r="C37693" t="s">
        <v>12926</v>
      </c>
      <c r="D37693" t="s">
        <v>556</v>
      </c>
      <c r="E37693" t="s">
        <v>19510</v>
      </c>
      <c r="F37693" s="4">
        <v>37165</v>
      </c>
      <c r="I37693" s="1">
        <v>52912</v>
      </c>
      <c r="J37693" s="1">
        <v>53024.39</v>
      </c>
      <c r="K37693" t="s">
        <v>18995</v>
      </c>
    </row>
    <row r="37694" spans="2:11" hidden="1" x14ac:dyDescent="0.3">
      <c r="B37694">
        <v>37686</v>
      </c>
      <c r="C37694" t="s">
        <v>12927</v>
      </c>
      <c r="D37694" t="s">
        <v>15653</v>
      </c>
      <c r="E37694" t="s">
        <v>19338</v>
      </c>
      <c r="F37694" s="4">
        <v>34841</v>
      </c>
      <c r="I37694" s="1">
        <v>77350</v>
      </c>
      <c r="J37694" s="1">
        <v>92857.99</v>
      </c>
      <c r="K37694" t="s">
        <v>18995</v>
      </c>
    </row>
    <row r="37695" spans="2:11" hidden="1" x14ac:dyDescent="0.3">
      <c r="B37695">
        <v>37687</v>
      </c>
      <c r="C37695" t="s">
        <v>16826</v>
      </c>
      <c r="D37695" t="s">
        <v>98</v>
      </c>
      <c r="E37695" t="s">
        <v>19294</v>
      </c>
      <c r="F37695" s="4">
        <v>41059</v>
      </c>
      <c r="I37695" s="1">
        <v>16432</v>
      </c>
      <c r="J37695" s="1">
        <v>14125.51</v>
      </c>
      <c r="K37695" t="s">
        <v>18995</v>
      </c>
    </row>
    <row r="37696" spans="2:11" hidden="1" x14ac:dyDescent="0.3">
      <c r="B37696">
        <v>37688</v>
      </c>
      <c r="C37696" t="s">
        <v>22175</v>
      </c>
      <c r="D37696" t="s">
        <v>15514</v>
      </c>
      <c r="E37696" t="s">
        <v>19021</v>
      </c>
      <c r="F37696" s="4">
        <v>41435</v>
      </c>
      <c r="I37696" s="1">
        <v>11310</v>
      </c>
      <c r="K37696" t="s">
        <v>18995</v>
      </c>
    </row>
    <row r="37697" spans="2:11" hidden="1" x14ac:dyDescent="0.3">
      <c r="B37697">
        <v>37689</v>
      </c>
      <c r="C37697" t="s">
        <v>12928</v>
      </c>
      <c r="D37697" t="s">
        <v>838</v>
      </c>
      <c r="E37697" t="s">
        <v>22176</v>
      </c>
      <c r="F37697" s="4">
        <v>33508</v>
      </c>
      <c r="I37697" s="1">
        <v>49289</v>
      </c>
      <c r="J37697" s="1">
        <v>49766.64</v>
      </c>
      <c r="K37697" t="s">
        <v>18995</v>
      </c>
    </row>
    <row r="37698" spans="2:11" hidden="1" x14ac:dyDescent="0.3">
      <c r="B37698">
        <v>37690</v>
      </c>
      <c r="C37698" t="s">
        <v>12929</v>
      </c>
      <c r="D37698" t="s">
        <v>22</v>
      </c>
      <c r="E37698" t="s">
        <v>19825</v>
      </c>
      <c r="F37698" s="4">
        <v>34885</v>
      </c>
      <c r="I37698" s="1">
        <v>65234</v>
      </c>
      <c r="J37698" s="1">
        <v>138768.1</v>
      </c>
      <c r="K37698" t="s">
        <v>18995</v>
      </c>
    </row>
    <row r="37699" spans="2:11" hidden="1" x14ac:dyDescent="0.3">
      <c r="B37699">
        <v>37691</v>
      </c>
      <c r="C37699" t="s">
        <v>12931</v>
      </c>
      <c r="D37699" t="s">
        <v>1613</v>
      </c>
      <c r="E37699" t="s">
        <v>19031</v>
      </c>
      <c r="F37699" s="4">
        <v>34887</v>
      </c>
      <c r="I37699" s="1">
        <v>71863</v>
      </c>
      <c r="J37699" s="1">
        <v>80499.8</v>
      </c>
      <c r="K37699" t="s">
        <v>18995</v>
      </c>
    </row>
    <row r="37700" spans="2:11" hidden="1" x14ac:dyDescent="0.3">
      <c r="B37700">
        <v>37692</v>
      </c>
      <c r="C37700" t="s">
        <v>12932</v>
      </c>
      <c r="D37700" t="s">
        <v>15860</v>
      </c>
      <c r="E37700" t="s">
        <v>19936</v>
      </c>
      <c r="F37700" s="4">
        <v>35296</v>
      </c>
      <c r="I37700" s="1">
        <v>62514</v>
      </c>
      <c r="J37700" s="1">
        <v>73518.929999999993</v>
      </c>
      <c r="K37700" t="s">
        <v>18995</v>
      </c>
    </row>
    <row r="37701" spans="2:11" hidden="1" x14ac:dyDescent="0.3">
      <c r="B37701">
        <v>37693</v>
      </c>
      <c r="C37701" t="s">
        <v>12933</v>
      </c>
      <c r="D37701" t="s">
        <v>15511</v>
      </c>
      <c r="E37701" t="s">
        <v>19814</v>
      </c>
      <c r="F37701" s="4">
        <v>38614</v>
      </c>
      <c r="I37701" s="1">
        <v>55113</v>
      </c>
      <c r="J37701" s="1">
        <v>58110.22</v>
      </c>
      <c r="K37701" t="s">
        <v>18995</v>
      </c>
    </row>
    <row r="37702" spans="2:11" hidden="1" x14ac:dyDescent="0.3">
      <c r="B37702">
        <v>37694</v>
      </c>
      <c r="C37702" t="s">
        <v>12934</v>
      </c>
      <c r="D37702" t="s">
        <v>15511</v>
      </c>
      <c r="E37702" t="s">
        <v>19641</v>
      </c>
      <c r="F37702" s="4">
        <v>40632</v>
      </c>
      <c r="I37702" s="1">
        <v>40650</v>
      </c>
      <c r="J37702" s="1">
        <v>43416.17</v>
      </c>
      <c r="K37702" t="s">
        <v>18995</v>
      </c>
    </row>
    <row r="37703" spans="2:11" hidden="1" x14ac:dyDescent="0.3">
      <c r="B37703">
        <v>37695</v>
      </c>
      <c r="C37703" t="s">
        <v>12935</v>
      </c>
      <c r="D37703" t="s">
        <v>15520</v>
      </c>
      <c r="E37703" t="s">
        <v>19665</v>
      </c>
      <c r="F37703" s="4">
        <v>32433</v>
      </c>
      <c r="I37703" s="1">
        <v>31220</v>
      </c>
      <c r="J37703" s="1">
        <v>50830</v>
      </c>
      <c r="K37703" t="s">
        <v>18995</v>
      </c>
    </row>
    <row r="37704" spans="2:11" hidden="1" x14ac:dyDescent="0.3">
      <c r="B37704">
        <v>37696</v>
      </c>
      <c r="C37704" t="s">
        <v>12936</v>
      </c>
      <c r="D37704" t="s">
        <v>22</v>
      </c>
      <c r="E37704" t="s">
        <v>19669</v>
      </c>
      <c r="F37704" s="4">
        <v>32737</v>
      </c>
      <c r="I37704" s="1">
        <v>69312</v>
      </c>
      <c r="J37704" s="1">
        <v>102788.53</v>
      </c>
      <c r="K37704" t="s">
        <v>18995</v>
      </c>
    </row>
    <row r="37705" spans="2:11" hidden="1" x14ac:dyDescent="0.3">
      <c r="B37705">
        <v>37697</v>
      </c>
      <c r="C37705" t="s">
        <v>12937</v>
      </c>
      <c r="D37705" t="s">
        <v>36</v>
      </c>
      <c r="E37705" t="s">
        <v>19019</v>
      </c>
      <c r="F37705" s="4">
        <v>31908</v>
      </c>
      <c r="I37705" s="1">
        <v>46641</v>
      </c>
      <c r="J37705" s="1">
        <v>51705.62</v>
      </c>
      <c r="K37705" t="s">
        <v>18995</v>
      </c>
    </row>
    <row r="37706" spans="2:11" hidden="1" x14ac:dyDescent="0.3">
      <c r="B37706">
        <v>37698</v>
      </c>
      <c r="C37706" t="s">
        <v>16827</v>
      </c>
      <c r="D37706" t="s">
        <v>15511</v>
      </c>
      <c r="E37706" t="s">
        <v>19951</v>
      </c>
      <c r="F37706" s="4">
        <v>40835</v>
      </c>
      <c r="I37706" s="1">
        <v>40650</v>
      </c>
      <c r="J37706" s="1">
        <v>37409.01</v>
      </c>
      <c r="K37706" t="s">
        <v>18995</v>
      </c>
    </row>
    <row r="37707" spans="2:11" hidden="1" x14ac:dyDescent="0.3">
      <c r="B37707">
        <v>37699</v>
      </c>
      <c r="C37707" t="s">
        <v>12938</v>
      </c>
      <c r="D37707" t="s">
        <v>331</v>
      </c>
      <c r="E37707" t="s">
        <v>20281</v>
      </c>
      <c r="F37707" s="4">
        <v>36908</v>
      </c>
      <c r="I37707" s="1">
        <v>58320</v>
      </c>
      <c r="J37707" s="1">
        <v>66567.95</v>
      </c>
      <c r="K37707" t="s">
        <v>18995</v>
      </c>
    </row>
    <row r="37708" spans="2:11" hidden="1" x14ac:dyDescent="0.3">
      <c r="B37708">
        <v>37700</v>
      </c>
      <c r="C37708" t="s">
        <v>12939</v>
      </c>
      <c r="D37708" t="s">
        <v>990</v>
      </c>
      <c r="E37708" t="s">
        <v>20959</v>
      </c>
      <c r="F37708" s="4">
        <v>34729</v>
      </c>
      <c r="I37708" s="1">
        <v>59100</v>
      </c>
      <c r="J37708" s="1">
        <v>58133.17</v>
      </c>
      <c r="K37708" t="s">
        <v>18995</v>
      </c>
    </row>
    <row r="37709" spans="2:11" hidden="1" x14ac:dyDescent="0.3">
      <c r="B37709">
        <v>37701</v>
      </c>
      <c r="C37709" t="s">
        <v>12940</v>
      </c>
      <c r="D37709" t="s">
        <v>45</v>
      </c>
      <c r="E37709" t="s">
        <v>19321</v>
      </c>
      <c r="F37709" s="4">
        <v>28268</v>
      </c>
      <c r="I37709" s="1">
        <v>45994</v>
      </c>
      <c r="J37709" s="1">
        <v>51975.64</v>
      </c>
      <c r="K37709" t="s">
        <v>18995</v>
      </c>
    </row>
    <row r="37710" spans="2:11" hidden="1" x14ac:dyDescent="0.3">
      <c r="B37710">
        <v>37702</v>
      </c>
      <c r="C37710" t="s">
        <v>12941</v>
      </c>
      <c r="D37710" t="s">
        <v>380</v>
      </c>
      <c r="E37710" t="s">
        <v>19666</v>
      </c>
      <c r="F37710" s="4">
        <v>34832</v>
      </c>
      <c r="I37710" s="1">
        <v>61921</v>
      </c>
      <c r="J37710" s="1">
        <v>75727.11</v>
      </c>
      <c r="K37710" t="s">
        <v>18995</v>
      </c>
    </row>
    <row r="37711" spans="2:11" hidden="1" x14ac:dyDescent="0.3">
      <c r="B37711">
        <v>37703</v>
      </c>
      <c r="C37711" t="s">
        <v>12942</v>
      </c>
      <c r="D37711" t="s">
        <v>15520</v>
      </c>
      <c r="E37711" t="s">
        <v>20349</v>
      </c>
      <c r="F37711" s="4">
        <v>27618</v>
      </c>
      <c r="I37711" s="1">
        <v>32926</v>
      </c>
      <c r="J37711" s="1">
        <v>33015.51</v>
      </c>
      <c r="K37711" t="s">
        <v>18995</v>
      </c>
    </row>
    <row r="37712" spans="2:11" hidden="1" x14ac:dyDescent="0.3">
      <c r="B37712">
        <v>37704</v>
      </c>
      <c r="C37712" t="s">
        <v>12943</v>
      </c>
      <c r="D37712" t="s">
        <v>15511</v>
      </c>
      <c r="E37712" t="s">
        <v>19492</v>
      </c>
      <c r="F37712" s="4">
        <v>40492</v>
      </c>
      <c r="I37712" s="1">
        <v>40650</v>
      </c>
      <c r="J37712" s="1">
        <v>48404.89</v>
      </c>
      <c r="K37712" t="s">
        <v>18995</v>
      </c>
    </row>
    <row r="37713" spans="2:11" hidden="1" x14ac:dyDescent="0.3">
      <c r="B37713">
        <v>37705</v>
      </c>
      <c r="C37713" t="s">
        <v>12944</v>
      </c>
      <c r="D37713" t="s">
        <v>128</v>
      </c>
      <c r="E37713" t="s">
        <v>19157</v>
      </c>
      <c r="F37713" s="4">
        <v>38397</v>
      </c>
      <c r="I37713" s="1">
        <v>31741</v>
      </c>
      <c r="J37713" s="1">
        <v>31093.9</v>
      </c>
      <c r="K37713" t="s">
        <v>18995</v>
      </c>
    </row>
    <row r="37714" spans="2:11" hidden="1" x14ac:dyDescent="0.3">
      <c r="B37714">
        <v>37706</v>
      </c>
      <c r="C37714" t="s">
        <v>12945</v>
      </c>
      <c r="D37714" t="s">
        <v>184</v>
      </c>
      <c r="E37714" t="s">
        <v>20731</v>
      </c>
      <c r="F37714" s="4">
        <v>38899</v>
      </c>
      <c r="I37714" s="1">
        <v>25141</v>
      </c>
      <c r="J37714" s="1">
        <v>24583.41</v>
      </c>
      <c r="K37714" t="s">
        <v>18995</v>
      </c>
    </row>
    <row r="37715" spans="2:11" hidden="1" x14ac:dyDescent="0.3">
      <c r="B37715">
        <v>37707</v>
      </c>
      <c r="C37715" t="s">
        <v>12946</v>
      </c>
      <c r="D37715" t="s">
        <v>15520</v>
      </c>
      <c r="E37715" t="s">
        <v>19665</v>
      </c>
      <c r="F37715" s="4">
        <v>39559</v>
      </c>
      <c r="I37715" s="1">
        <v>28662</v>
      </c>
      <c r="J37715" s="1">
        <v>39063.86</v>
      </c>
      <c r="K37715" t="s">
        <v>18995</v>
      </c>
    </row>
    <row r="37716" spans="2:11" hidden="1" x14ac:dyDescent="0.3">
      <c r="B37716">
        <v>37708</v>
      </c>
      <c r="C37716" t="s">
        <v>12947</v>
      </c>
      <c r="D37716" t="s">
        <v>1118</v>
      </c>
      <c r="E37716" t="s">
        <v>19557</v>
      </c>
      <c r="F37716" s="4">
        <v>38897</v>
      </c>
      <c r="I37716" s="1">
        <v>56200</v>
      </c>
      <c r="J37716" s="1">
        <v>56758.82</v>
      </c>
      <c r="K37716" t="s">
        <v>18995</v>
      </c>
    </row>
    <row r="37717" spans="2:11" hidden="1" x14ac:dyDescent="0.3">
      <c r="B37717">
        <v>37709</v>
      </c>
      <c r="C37717" t="s">
        <v>16828</v>
      </c>
      <c r="D37717" t="s">
        <v>15514</v>
      </c>
      <c r="E37717" t="s">
        <v>19092</v>
      </c>
      <c r="F37717" s="4">
        <v>40701</v>
      </c>
      <c r="I37717" s="1">
        <v>11310</v>
      </c>
      <c r="J37717" s="1">
        <v>1051.25</v>
      </c>
      <c r="K37717" t="s">
        <v>18995</v>
      </c>
    </row>
    <row r="37718" spans="2:11" hidden="1" x14ac:dyDescent="0.3">
      <c r="B37718">
        <v>37710</v>
      </c>
      <c r="C37718" t="s">
        <v>12948</v>
      </c>
      <c r="D37718" t="s">
        <v>279</v>
      </c>
      <c r="E37718" t="s">
        <v>19599</v>
      </c>
      <c r="F37718" s="4">
        <v>40151</v>
      </c>
      <c r="I37718" s="1">
        <v>30035</v>
      </c>
      <c r="J37718" s="1">
        <v>30483.93</v>
      </c>
      <c r="K37718" t="s">
        <v>18995</v>
      </c>
    </row>
    <row r="37719" spans="2:11" hidden="1" x14ac:dyDescent="0.3">
      <c r="B37719">
        <v>37711</v>
      </c>
      <c r="C37719" t="s">
        <v>22177</v>
      </c>
      <c r="D37719" t="s">
        <v>15514</v>
      </c>
      <c r="E37719" t="s">
        <v>19349</v>
      </c>
      <c r="F37719" s="4">
        <v>41072</v>
      </c>
      <c r="I37719" s="1">
        <v>11310</v>
      </c>
      <c r="J37719" s="1">
        <v>1000.5</v>
      </c>
      <c r="K37719" t="s">
        <v>18995</v>
      </c>
    </row>
    <row r="37720" spans="2:11" hidden="1" x14ac:dyDescent="0.3">
      <c r="B37720">
        <v>37712</v>
      </c>
      <c r="C37720" t="s">
        <v>12949</v>
      </c>
      <c r="D37720" t="s">
        <v>22</v>
      </c>
      <c r="E37720" t="s">
        <v>19853</v>
      </c>
      <c r="F37720" s="4">
        <v>36430</v>
      </c>
      <c r="I37720" s="1">
        <v>62905</v>
      </c>
      <c r="J37720" s="1">
        <v>84105.78</v>
      </c>
      <c r="K37720" t="s">
        <v>18995</v>
      </c>
    </row>
    <row r="37721" spans="2:11" hidden="1" x14ac:dyDescent="0.3">
      <c r="B37721">
        <v>37713</v>
      </c>
      <c r="C37721" t="s">
        <v>22178</v>
      </c>
      <c r="D37721" t="s">
        <v>15514</v>
      </c>
      <c r="E37721" t="s">
        <v>19092</v>
      </c>
      <c r="F37721" s="4">
        <v>41435</v>
      </c>
      <c r="I37721" s="1">
        <v>11310</v>
      </c>
      <c r="K37721" t="s">
        <v>18995</v>
      </c>
    </row>
    <row r="37722" spans="2:11" hidden="1" x14ac:dyDescent="0.3">
      <c r="B37722">
        <v>37714</v>
      </c>
      <c r="C37722" t="s">
        <v>12950</v>
      </c>
      <c r="D37722" t="s">
        <v>22</v>
      </c>
      <c r="E37722" t="s">
        <v>19924</v>
      </c>
      <c r="F37722" s="4">
        <v>40149</v>
      </c>
      <c r="I37722" s="1">
        <v>51937</v>
      </c>
      <c r="J37722" s="1">
        <v>73727.240000000005</v>
      </c>
      <c r="K37722" t="s">
        <v>18995</v>
      </c>
    </row>
    <row r="37723" spans="2:11" hidden="1" x14ac:dyDescent="0.3">
      <c r="B37723">
        <v>37715</v>
      </c>
      <c r="C37723" t="s">
        <v>12951</v>
      </c>
      <c r="D37723" t="s">
        <v>1582</v>
      </c>
      <c r="E37723" t="s">
        <v>19605</v>
      </c>
      <c r="F37723" s="4">
        <v>32534</v>
      </c>
      <c r="I37723" s="1">
        <v>35142</v>
      </c>
      <c r="J37723" s="1">
        <v>35618.44</v>
      </c>
      <c r="K37723" t="s">
        <v>18995</v>
      </c>
    </row>
    <row r="37724" spans="2:11" hidden="1" x14ac:dyDescent="0.3">
      <c r="B37724">
        <v>37716</v>
      </c>
      <c r="C37724" t="s">
        <v>22179</v>
      </c>
      <c r="D37724" t="s">
        <v>437</v>
      </c>
      <c r="E37724" t="s">
        <v>19443</v>
      </c>
      <c r="F37724" s="4">
        <v>41445</v>
      </c>
      <c r="I37724" s="1">
        <v>15080</v>
      </c>
      <c r="K37724" t="s">
        <v>18995</v>
      </c>
    </row>
    <row r="37725" spans="2:11" hidden="1" x14ac:dyDescent="0.3">
      <c r="B37725">
        <v>37717</v>
      </c>
      <c r="C37725" t="s">
        <v>12952</v>
      </c>
      <c r="D37725" t="s">
        <v>981</v>
      </c>
      <c r="E37725" t="s">
        <v>19027</v>
      </c>
      <c r="F37725" s="4">
        <v>32664</v>
      </c>
      <c r="I37725" s="1">
        <v>35142</v>
      </c>
      <c r="J37725" s="1">
        <v>47592.62</v>
      </c>
      <c r="K37725" t="s">
        <v>18995</v>
      </c>
    </row>
    <row r="37726" spans="2:11" hidden="1" x14ac:dyDescent="0.3">
      <c r="B37726">
        <v>37718</v>
      </c>
      <c r="C37726" t="s">
        <v>12953</v>
      </c>
      <c r="D37726" t="s">
        <v>22</v>
      </c>
      <c r="E37726" t="s">
        <v>19380</v>
      </c>
      <c r="F37726" s="4">
        <v>34505</v>
      </c>
      <c r="I37726" s="1">
        <v>66400</v>
      </c>
      <c r="J37726" s="1">
        <v>74255.59</v>
      </c>
      <c r="K37726" t="s">
        <v>18995</v>
      </c>
    </row>
    <row r="37727" spans="2:11" hidden="1" x14ac:dyDescent="0.3">
      <c r="B37727">
        <v>37719</v>
      </c>
      <c r="C37727" t="s">
        <v>12955</v>
      </c>
      <c r="D37727" t="s">
        <v>5427</v>
      </c>
      <c r="E37727" t="s">
        <v>19664</v>
      </c>
      <c r="F37727" s="4">
        <v>31628</v>
      </c>
      <c r="I37727" s="1">
        <v>60074</v>
      </c>
      <c r="J37727" s="1">
        <v>72232.789999999994</v>
      </c>
      <c r="K37727" t="s">
        <v>18995</v>
      </c>
    </row>
    <row r="37728" spans="2:11" hidden="1" x14ac:dyDescent="0.3">
      <c r="B37728">
        <v>37720</v>
      </c>
      <c r="C37728" t="s">
        <v>12956</v>
      </c>
      <c r="D37728" t="s">
        <v>655</v>
      </c>
      <c r="E37728" t="s">
        <v>19577</v>
      </c>
      <c r="F37728" s="4">
        <v>38859</v>
      </c>
      <c r="I37728" s="1">
        <v>36167</v>
      </c>
      <c r="J37728" s="1">
        <v>40649.440000000002</v>
      </c>
      <c r="K37728" t="s">
        <v>18995</v>
      </c>
    </row>
    <row r="37729" spans="2:11" hidden="1" x14ac:dyDescent="0.3">
      <c r="B37729">
        <v>37721</v>
      </c>
      <c r="C37729" t="s">
        <v>22180</v>
      </c>
      <c r="D37729" t="s">
        <v>15514</v>
      </c>
      <c r="E37729" t="s">
        <v>20927</v>
      </c>
      <c r="F37729" s="4">
        <v>41435</v>
      </c>
      <c r="I37729" s="1">
        <v>11310</v>
      </c>
      <c r="K37729" t="s">
        <v>18995</v>
      </c>
    </row>
    <row r="37730" spans="2:11" hidden="1" x14ac:dyDescent="0.3">
      <c r="B37730">
        <v>37722</v>
      </c>
      <c r="C37730" t="s">
        <v>12957</v>
      </c>
      <c r="D37730" t="s">
        <v>22</v>
      </c>
      <c r="E37730" t="s">
        <v>20196</v>
      </c>
      <c r="F37730" s="4">
        <v>37271</v>
      </c>
      <c r="I37730" s="1">
        <v>61740</v>
      </c>
      <c r="J37730" s="1">
        <v>94359.72</v>
      </c>
      <c r="K37730" t="s">
        <v>18995</v>
      </c>
    </row>
    <row r="37731" spans="2:11" hidden="1" x14ac:dyDescent="0.3">
      <c r="B37731">
        <v>37723</v>
      </c>
      <c r="C37731" t="s">
        <v>12959</v>
      </c>
      <c r="D37731" t="s">
        <v>112</v>
      </c>
      <c r="E37731" t="s">
        <v>19084</v>
      </c>
      <c r="F37731" s="4">
        <v>39580</v>
      </c>
      <c r="I37731" s="1">
        <v>39122</v>
      </c>
      <c r="J37731" s="1">
        <v>45136.71</v>
      </c>
      <c r="K37731" t="s">
        <v>18995</v>
      </c>
    </row>
    <row r="37732" spans="2:11" hidden="1" x14ac:dyDescent="0.3">
      <c r="B37732">
        <v>37724</v>
      </c>
      <c r="C37732" t="s">
        <v>12960</v>
      </c>
      <c r="D37732" t="s">
        <v>77</v>
      </c>
      <c r="E37732" t="s">
        <v>19765</v>
      </c>
      <c r="F37732" s="4">
        <v>35277</v>
      </c>
      <c r="I37732" s="1">
        <v>66211</v>
      </c>
      <c r="J37732" s="1">
        <v>71220.240000000005</v>
      </c>
      <c r="K37732" t="s">
        <v>18995</v>
      </c>
    </row>
    <row r="37733" spans="2:11" hidden="1" x14ac:dyDescent="0.3">
      <c r="B37733">
        <v>37725</v>
      </c>
      <c r="C37733" t="s">
        <v>12961</v>
      </c>
      <c r="D37733" t="s">
        <v>71</v>
      </c>
      <c r="E37733" t="s">
        <v>19216</v>
      </c>
      <c r="F37733" s="4">
        <v>40526</v>
      </c>
      <c r="I37733" s="1">
        <v>9040</v>
      </c>
      <c r="J37733" s="1">
        <v>7700.78</v>
      </c>
      <c r="K37733" t="s">
        <v>18995</v>
      </c>
    </row>
    <row r="37734" spans="2:11" hidden="1" x14ac:dyDescent="0.3">
      <c r="B37734">
        <v>37726</v>
      </c>
      <c r="C37734" t="s">
        <v>12962</v>
      </c>
      <c r="D37734" t="s">
        <v>22</v>
      </c>
      <c r="E37734" t="s">
        <v>21536</v>
      </c>
      <c r="F37734" s="4">
        <v>37448</v>
      </c>
      <c r="I37734" s="1">
        <v>65816</v>
      </c>
      <c r="J37734" s="1">
        <v>69405.09</v>
      </c>
      <c r="K37734" t="s">
        <v>18995</v>
      </c>
    </row>
    <row r="37735" spans="2:11" hidden="1" x14ac:dyDescent="0.3">
      <c r="B37735">
        <v>37727</v>
      </c>
      <c r="C37735" t="s">
        <v>12963</v>
      </c>
      <c r="D37735" t="s">
        <v>58</v>
      </c>
      <c r="E37735" t="s">
        <v>19307</v>
      </c>
      <c r="F37735" s="4">
        <v>39237</v>
      </c>
      <c r="I37735" s="1">
        <v>39354</v>
      </c>
      <c r="J37735" s="1">
        <v>37658.22</v>
      </c>
      <c r="K37735" t="s">
        <v>18995</v>
      </c>
    </row>
    <row r="37736" spans="2:11" hidden="1" x14ac:dyDescent="0.3">
      <c r="B37736">
        <v>37728</v>
      </c>
      <c r="C37736" t="s">
        <v>12964</v>
      </c>
      <c r="D37736" t="s">
        <v>981</v>
      </c>
      <c r="E37736" t="s">
        <v>19516</v>
      </c>
      <c r="F37736" s="4">
        <v>39098</v>
      </c>
      <c r="I37736" s="1">
        <v>32241</v>
      </c>
      <c r="J37736" s="1">
        <v>41836.559999999998</v>
      </c>
      <c r="K37736" t="s">
        <v>18995</v>
      </c>
    </row>
    <row r="37737" spans="2:11" hidden="1" x14ac:dyDescent="0.3">
      <c r="B37737">
        <v>37729</v>
      </c>
      <c r="C37737" t="s">
        <v>12965</v>
      </c>
      <c r="D37737" t="s">
        <v>15520</v>
      </c>
      <c r="E37737" t="s">
        <v>20116</v>
      </c>
      <c r="F37737" s="4">
        <v>39069</v>
      </c>
      <c r="I37737" s="1">
        <v>28662</v>
      </c>
      <c r="J37737" s="1">
        <v>30936.44</v>
      </c>
      <c r="K37737" t="s">
        <v>18995</v>
      </c>
    </row>
    <row r="37738" spans="2:11" hidden="1" x14ac:dyDescent="0.3">
      <c r="B37738">
        <v>37730</v>
      </c>
      <c r="C37738" t="s">
        <v>12966</v>
      </c>
      <c r="D37738" t="s">
        <v>22181</v>
      </c>
      <c r="E37738" t="s">
        <v>19213</v>
      </c>
      <c r="F37738" s="4">
        <v>38897</v>
      </c>
      <c r="I37738" s="1">
        <v>31225</v>
      </c>
      <c r="J37738" s="1">
        <v>38018.769999999997</v>
      </c>
      <c r="K37738" t="s">
        <v>18995</v>
      </c>
    </row>
    <row r="37739" spans="2:11" hidden="1" x14ac:dyDescent="0.3">
      <c r="B37739">
        <v>37731</v>
      </c>
      <c r="C37739" t="s">
        <v>12967</v>
      </c>
      <c r="D37739" t="s">
        <v>400</v>
      </c>
      <c r="E37739" t="s">
        <v>19151</v>
      </c>
      <c r="F37739" s="4">
        <v>32055</v>
      </c>
      <c r="I37739" s="1">
        <v>44517</v>
      </c>
      <c r="J37739" s="1">
        <v>77305.539999999994</v>
      </c>
      <c r="K37739" t="s">
        <v>18995</v>
      </c>
    </row>
    <row r="37740" spans="2:11" hidden="1" x14ac:dyDescent="0.3">
      <c r="B37740">
        <v>37732</v>
      </c>
      <c r="C37740" t="s">
        <v>22182</v>
      </c>
      <c r="D37740" t="s">
        <v>15514</v>
      </c>
      <c r="E37740" t="s">
        <v>19029</v>
      </c>
      <c r="F37740" s="4">
        <v>41435</v>
      </c>
      <c r="I37740" s="1">
        <v>11310</v>
      </c>
      <c r="K37740" t="s">
        <v>18995</v>
      </c>
    </row>
    <row r="37741" spans="2:11" hidden="1" x14ac:dyDescent="0.3">
      <c r="B37741">
        <v>37733</v>
      </c>
      <c r="C37741" t="s">
        <v>22183</v>
      </c>
      <c r="D37741" t="s">
        <v>15514</v>
      </c>
      <c r="E37741" t="s">
        <v>19970</v>
      </c>
      <c r="F37741" s="4">
        <v>39975</v>
      </c>
      <c r="I37741" s="1">
        <v>11310</v>
      </c>
      <c r="J37741">
        <v>471.25</v>
      </c>
      <c r="K37741" t="s">
        <v>18995</v>
      </c>
    </row>
    <row r="37742" spans="2:11" hidden="1" x14ac:dyDescent="0.3">
      <c r="B37742">
        <v>37734</v>
      </c>
      <c r="C37742" t="s">
        <v>12969</v>
      </c>
      <c r="D37742" t="s">
        <v>1502</v>
      </c>
      <c r="E37742" t="s">
        <v>19110</v>
      </c>
      <c r="F37742" s="4">
        <v>38565</v>
      </c>
      <c r="I37742" s="1">
        <v>30705</v>
      </c>
      <c r="J37742" s="1">
        <v>32708.45</v>
      </c>
      <c r="K37742" t="s">
        <v>18995</v>
      </c>
    </row>
    <row r="37743" spans="2:11" hidden="1" x14ac:dyDescent="0.3">
      <c r="B37743">
        <v>37735</v>
      </c>
      <c r="C37743" t="s">
        <v>12972</v>
      </c>
      <c r="D37743" t="s">
        <v>128</v>
      </c>
      <c r="E37743" t="s">
        <v>19599</v>
      </c>
      <c r="F37743" s="4">
        <v>33787</v>
      </c>
      <c r="I37743" s="1">
        <v>35142</v>
      </c>
      <c r="J37743" s="1">
        <v>35000.46</v>
      </c>
      <c r="K37743" t="s">
        <v>18995</v>
      </c>
    </row>
    <row r="37744" spans="2:11" hidden="1" x14ac:dyDescent="0.3">
      <c r="B37744">
        <v>37736</v>
      </c>
      <c r="C37744" t="s">
        <v>12973</v>
      </c>
      <c r="D37744" t="s">
        <v>90</v>
      </c>
      <c r="E37744" t="s">
        <v>19733</v>
      </c>
      <c r="F37744" s="4">
        <v>38980</v>
      </c>
      <c r="I37744" s="1">
        <v>17576</v>
      </c>
      <c r="J37744" s="1">
        <v>8637.58</v>
      </c>
      <c r="K37744" t="s">
        <v>18995</v>
      </c>
    </row>
    <row r="37745" spans="2:11" hidden="1" x14ac:dyDescent="0.3">
      <c r="B37745">
        <v>37737</v>
      </c>
      <c r="C37745" t="s">
        <v>12974</v>
      </c>
      <c r="D37745" t="s">
        <v>2752</v>
      </c>
      <c r="E37745" t="s">
        <v>19691</v>
      </c>
      <c r="F37745" s="4">
        <v>38663</v>
      </c>
      <c r="I37745" s="1">
        <v>36850</v>
      </c>
      <c r="J37745" s="1">
        <v>41274.32</v>
      </c>
      <c r="K37745" t="s">
        <v>18995</v>
      </c>
    </row>
    <row r="37746" spans="2:11" hidden="1" x14ac:dyDescent="0.3">
      <c r="B37746">
        <v>37738</v>
      </c>
      <c r="C37746" t="s">
        <v>16830</v>
      </c>
      <c r="D37746" t="s">
        <v>15514</v>
      </c>
      <c r="E37746" t="s">
        <v>20254</v>
      </c>
      <c r="F37746" s="4">
        <v>40701</v>
      </c>
      <c r="I37746" s="1">
        <v>11310</v>
      </c>
      <c r="J37746" s="1">
        <v>1015</v>
      </c>
      <c r="K37746" t="s">
        <v>18995</v>
      </c>
    </row>
    <row r="37747" spans="2:11" hidden="1" x14ac:dyDescent="0.3">
      <c r="B37747">
        <v>37739</v>
      </c>
      <c r="C37747" t="s">
        <v>12975</v>
      </c>
      <c r="D37747" t="s">
        <v>22</v>
      </c>
      <c r="E37747" t="s">
        <v>19853</v>
      </c>
      <c r="F37747" s="4">
        <v>37495</v>
      </c>
      <c r="I37747" s="1">
        <v>61157</v>
      </c>
      <c r="J37747" s="1">
        <v>63553.15</v>
      </c>
      <c r="K37747" t="s">
        <v>18995</v>
      </c>
    </row>
    <row r="37748" spans="2:11" hidden="1" x14ac:dyDescent="0.3">
      <c r="B37748">
        <v>37740</v>
      </c>
      <c r="C37748" t="s">
        <v>12976</v>
      </c>
      <c r="D37748" t="s">
        <v>22</v>
      </c>
      <c r="E37748" t="s">
        <v>19100</v>
      </c>
      <c r="F37748" s="4">
        <v>35618</v>
      </c>
      <c r="I37748" s="1">
        <v>63487</v>
      </c>
      <c r="J37748" s="1">
        <v>96052.160000000003</v>
      </c>
      <c r="K37748" t="s">
        <v>18995</v>
      </c>
    </row>
    <row r="37749" spans="2:11" hidden="1" x14ac:dyDescent="0.3">
      <c r="B37749">
        <v>37741</v>
      </c>
      <c r="C37749" t="s">
        <v>12977</v>
      </c>
      <c r="D37749" t="s">
        <v>5664</v>
      </c>
      <c r="E37749" t="s">
        <v>19593</v>
      </c>
      <c r="F37749" s="4">
        <v>31702</v>
      </c>
      <c r="I37749" s="1">
        <v>41366</v>
      </c>
      <c r="J37749" s="1">
        <v>45431.93</v>
      </c>
      <c r="K37749" t="s">
        <v>18995</v>
      </c>
    </row>
    <row r="37750" spans="2:11" hidden="1" x14ac:dyDescent="0.3">
      <c r="B37750">
        <v>37742</v>
      </c>
      <c r="C37750" t="s">
        <v>12978</v>
      </c>
      <c r="D37750" t="s">
        <v>71</v>
      </c>
      <c r="E37750" t="s">
        <v>19045</v>
      </c>
      <c r="F37750" s="4">
        <v>38967</v>
      </c>
      <c r="I37750" s="1">
        <v>9744</v>
      </c>
      <c r="J37750" s="1">
        <v>9541.06</v>
      </c>
      <c r="K37750" t="s">
        <v>18995</v>
      </c>
    </row>
    <row r="37751" spans="2:11" hidden="1" x14ac:dyDescent="0.3">
      <c r="B37751">
        <v>37743</v>
      </c>
      <c r="C37751" t="s">
        <v>12978</v>
      </c>
      <c r="D37751" t="s">
        <v>15599</v>
      </c>
      <c r="E37751" t="s">
        <v>15600</v>
      </c>
      <c r="F37751" s="4">
        <v>39258</v>
      </c>
      <c r="I37751" s="1">
        <v>23462</v>
      </c>
      <c r="J37751" s="1">
        <v>1037.74</v>
      </c>
      <c r="K37751" t="s">
        <v>18995</v>
      </c>
    </row>
    <row r="37752" spans="2:11" hidden="1" x14ac:dyDescent="0.3">
      <c r="B37752">
        <v>37744</v>
      </c>
      <c r="C37752" t="s">
        <v>22184</v>
      </c>
      <c r="D37752" t="s">
        <v>15514</v>
      </c>
      <c r="E37752" t="s">
        <v>19112</v>
      </c>
      <c r="F37752" s="4">
        <v>41435</v>
      </c>
      <c r="I37752" s="1">
        <v>11310</v>
      </c>
      <c r="K37752" t="s">
        <v>18995</v>
      </c>
    </row>
    <row r="37753" spans="2:11" hidden="1" x14ac:dyDescent="0.3">
      <c r="B37753">
        <v>37745</v>
      </c>
      <c r="C37753" t="s">
        <v>22185</v>
      </c>
      <c r="D37753" t="s">
        <v>15514</v>
      </c>
      <c r="E37753" t="s">
        <v>19015</v>
      </c>
      <c r="F37753" s="4">
        <v>41435</v>
      </c>
      <c r="I37753" s="1">
        <v>11310</v>
      </c>
      <c r="K37753" t="s">
        <v>18995</v>
      </c>
    </row>
    <row r="37754" spans="2:11" hidden="1" x14ac:dyDescent="0.3">
      <c r="B37754">
        <v>37746</v>
      </c>
      <c r="C37754" t="s">
        <v>22186</v>
      </c>
      <c r="D37754" t="s">
        <v>15514</v>
      </c>
      <c r="E37754" t="s">
        <v>18999</v>
      </c>
      <c r="F37754" s="4">
        <v>41435</v>
      </c>
      <c r="I37754" s="1">
        <v>11310</v>
      </c>
      <c r="K37754" t="s">
        <v>18995</v>
      </c>
    </row>
    <row r="37755" spans="2:11" hidden="1" x14ac:dyDescent="0.3">
      <c r="B37755">
        <v>37747</v>
      </c>
      <c r="C37755" t="s">
        <v>12979</v>
      </c>
      <c r="D37755" t="s">
        <v>230</v>
      </c>
      <c r="E37755" t="s">
        <v>19492</v>
      </c>
      <c r="F37755" s="4">
        <v>34211</v>
      </c>
      <c r="I37755" s="1">
        <v>76584</v>
      </c>
      <c r="J37755" s="1">
        <v>78036.5</v>
      </c>
      <c r="K37755" t="s">
        <v>18995</v>
      </c>
    </row>
    <row r="37756" spans="2:11" hidden="1" x14ac:dyDescent="0.3">
      <c r="B37756">
        <v>37748</v>
      </c>
      <c r="C37756" t="s">
        <v>22187</v>
      </c>
      <c r="D37756" t="s">
        <v>15831</v>
      </c>
      <c r="E37756" t="s">
        <v>19355</v>
      </c>
      <c r="F37756" s="4">
        <v>39776</v>
      </c>
      <c r="I37756" s="1">
        <v>4576</v>
      </c>
      <c r="J37756" s="1">
        <v>2970.5</v>
      </c>
      <c r="K37756" t="s">
        <v>18995</v>
      </c>
    </row>
    <row r="37757" spans="2:11" hidden="1" x14ac:dyDescent="0.3">
      <c r="B37757">
        <v>37749</v>
      </c>
      <c r="C37757" t="s">
        <v>22188</v>
      </c>
      <c r="D37757" t="s">
        <v>15520</v>
      </c>
      <c r="E37757" t="s">
        <v>19505</v>
      </c>
      <c r="F37757" s="4">
        <v>39256</v>
      </c>
      <c r="I37757" s="1">
        <v>27747</v>
      </c>
      <c r="J37757" s="1">
        <v>21331.16</v>
      </c>
      <c r="K37757" t="s">
        <v>18995</v>
      </c>
    </row>
    <row r="37758" spans="2:11" hidden="1" x14ac:dyDescent="0.3">
      <c r="B37758">
        <v>37750</v>
      </c>
      <c r="C37758" t="s">
        <v>12982</v>
      </c>
      <c r="D37758" t="s">
        <v>428</v>
      </c>
      <c r="E37758" t="s">
        <v>20562</v>
      </c>
      <c r="F37758" s="4">
        <v>29565</v>
      </c>
      <c r="I37758" s="1">
        <v>35774</v>
      </c>
      <c r="J37758" s="1">
        <v>34343.800000000003</v>
      </c>
      <c r="K37758" t="s">
        <v>18995</v>
      </c>
    </row>
    <row r="37759" spans="2:11" hidden="1" x14ac:dyDescent="0.3">
      <c r="B37759">
        <v>37751</v>
      </c>
      <c r="C37759" t="s">
        <v>12983</v>
      </c>
      <c r="D37759" t="s">
        <v>157</v>
      </c>
      <c r="E37759" t="s">
        <v>19944</v>
      </c>
      <c r="F37759" s="4">
        <v>39111</v>
      </c>
      <c r="I37759" s="1">
        <v>32267</v>
      </c>
      <c r="J37759" s="1">
        <v>45475.51</v>
      </c>
      <c r="K37759" t="s">
        <v>18995</v>
      </c>
    </row>
    <row r="37760" spans="2:11" hidden="1" x14ac:dyDescent="0.3">
      <c r="B37760">
        <v>37752</v>
      </c>
      <c r="C37760" t="s">
        <v>12984</v>
      </c>
      <c r="D37760" t="s">
        <v>443</v>
      </c>
      <c r="E37760" t="s">
        <v>19281</v>
      </c>
      <c r="F37760" s="4">
        <v>39179</v>
      </c>
      <c r="I37760" s="1">
        <v>34518</v>
      </c>
      <c r="J37760" s="1">
        <v>38129.599999999999</v>
      </c>
      <c r="K37760" t="s">
        <v>18995</v>
      </c>
    </row>
    <row r="37761" spans="2:11" hidden="1" x14ac:dyDescent="0.3">
      <c r="B37761">
        <v>37753</v>
      </c>
      <c r="C37761" t="s">
        <v>12985</v>
      </c>
      <c r="D37761" t="s">
        <v>1582</v>
      </c>
      <c r="E37761" t="s">
        <v>22189</v>
      </c>
      <c r="F37761" s="4">
        <v>25384</v>
      </c>
      <c r="I37761" s="1">
        <v>37076</v>
      </c>
      <c r="J37761" s="1">
        <v>38801.11</v>
      </c>
      <c r="K37761" t="s">
        <v>18995</v>
      </c>
    </row>
    <row r="37762" spans="2:11" hidden="1" x14ac:dyDescent="0.3">
      <c r="B37762">
        <v>37754</v>
      </c>
      <c r="C37762" t="s">
        <v>16832</v>
      </c>
      <c r="D37762" t="s">
        <v>15514</v>
      </c>
      <c r="E37762" t="s">
        <v>20333</v>
      </c>
      <c r="F37762" s="4">
        <v>40701</v>
      </c>
      <c r="I37762" s="1">
        <v>11310</v>
      </c>
      <c r="J37762" s="1">
        <v>1051.25</v>
      </c>
      <c r="K37762" t="s">
        <v>18995</v>
      </c>
    </row>
    <row r="37763" spans="2:11" hidden="1" x14ac:dyDescent="0.3">
      <c r="B37763">
        <v>37755</v>
      </c>
      <c r="C37763" t="s">
        <v>22190</v>
      </c>
      <c r="D37763" t="s">
        <v>98</v>
      </c>
      <c r="E37763" t="s">
        <v>20788</v>
      </c>
      <c r="F37763" s="4">
        <v>41369</v>
      </c>
      <c r="I37763" s="1">
        <v>22318</v>
      </c>
      <c r="J37763" s="1">
        <v>4670.91</v>
      </c>
      <c r="K37763" t="s">
        <v>18995</v>
      </c>
    </row>
    <row r="37764" spans="2:11" hidden="1" x14ac:dyDescent="0.3">
      <c r="B37764">
        <v>37756</v>
      </c>
      <c r="C37764" t="s">
        <v>12986</v>
      </c>
      <c r="D37764" t="s">
        <v>946</v>
      </c>
      <c r="E37764" t="s">
        <v>19517</v>
      </c>
      <c r="F37764" s="4">
        <v>29759</v>
      </c>
      <c r="I37764" s="1">
        <v>52003</v>
      </c>
      <c r="J37764" s="1">
        <v>59387.35</v>
      </c>
      <c r="K37764" t="s">
        <v>18995</v>
      </c>
    </row>
    <row r="37765" spans="2:11" hidden="1" x14ac:dyDescent="0.3">
      <c r="B37765">
        <v>37757</v>
      </c>
      <c r="C37765" t="s">
        <v>12987</v>
      </c>
      <c r="D37765" t="s">
        <v>77</v>
      </c>
      <c r="E37765" t="s">
        <v>21520</v>
      </c>
      <c r="F37765" s="4">
        <v>35418</v>
      </c>
      <c r="I37765" s="1">
        <v>66211</v>
      </c>
      <c r="J37765" s="1">
        <v>80481.83</v>
      </c>
      <c r="K37765" t="s">
        <v>18995</v>
      </c>
    </row>
    <row r="37766" spans="2:11" hidden="1" x14ac:dyDescent="0.3">
      <c r="B37766">
        <v>37758</v>
      </c>
      <c r="C37766" t="s">
        <v>22191</v>
      </c>
      <c r="D37766" t="s">
        <v>15514</v>
      </c>
      <c r="E37766" t="s">
        <v>19136</v>
      </c>
      <c r="F37766" s="4">
        <v>41435</v>
      </c>
      <c r="I37766" s="1">
        <v>11310</v>
      </c>
      <c r="K37766" t="s">
        <v>18995</v>
      </c>
    </row>
    <row r="37767" spans="2:11" hidden="1" x14ac:dyDescent="0.3">
      <c r="B37767">
        <v>37759</v>
      </c>
      <c r="C37767" t="s">
        <v>12988</v>
      </c>
      <c r="D37767" t="s">
        <v>15520</v>
      </c>
      <c r="E37767" t="s">
        <v>20554</v>
      </c>
      <c r="F37767" s="4">
        <v>39098</v>
      </c>
      <c r="I37767" s="1">
        <v>28662</v>
      </c>
      <c r="J37767" s="1">
        <v>28093.34</v>
      </c>
      <c r="K37767" t="s">
        <v>18995</v>
      </c>
    </row>
    <row r="37768" spans="2:11" hidden="1" x14ac:dyDescent="0.3">
      <c r="B37768">
        <v>37760</v>
      </c>
      <c r="C37768" t="s">
        <v>12990</v>
      </c>
      <c r="D37768" t="s">
        <v>209</v>
      </c>
      <c r="E37768" t="s">
        <v>20018</v>
      </c>
      <c r="F37768" s="4">
        <v>37599</v>
      </c>
      <c r="I37768" s="1">
        <v>33208</v>
      </c>
      <c r="J37768" s="1">
        <v>33214.230000000003</v>
      </c>
      <c r="K37768" t="s">
        <v>18995</v>
      </c>
    </row>
    <row r="37769" spans="2:11" hidden="1" x14ac:dyDescent="0.3">
      <c r="B37769">
        <v>37761</v>
      </c>
      <c r="C37769" t="s">
        <v>22192</v>
      </c>
      <c r="D37769" t="s">
        <v>15514</v>
      </c>
      <c r="E37769" t="s">
        <v>19208</v>
      </c>
      <c r="F37769" s="4">
        <v>40332</v>
      </c>
      <c r="I37769" s="1">
        <v>11310</v>
      </c>
      <c r="K37769" t="s">
        <v>18995</v>
      </c>
    </row>
    <row r="37770" spans="2:11" hidden="1" x14ac:dyDescent="0.3">
      <c r="B37770">
        <v>37762</v>
      </c>
      <c r="C37770" t="s">
        <v>16834</v>
      </c>
      <c r="D37770" t="s">
        <v>22</v>
      </c>
      <c r="E37770" t="s">
        <v>19548</v>
      </c>
      <c r="F37770" s="4">
        <v>40722</v>
      </c>
      <c r="I37770" s="1">
        <v>43895</v>
      </c>
      <c r="J37770" s="1">
        <v>53260.54</v>
      </c>
      <c r="K37770" t="s">
        <v>18995</v>
      </c>
    </row>
    <row r="37771" spans="2:11" hidden="1" x14ac:dyDescent="0.3">
      <c r="B37771">
        <v>37763</v>
      </c>
      <c r="C37771" t="s">
        <v>12991</v>
      </c>
      <c r="D37771" t="s">
        <v>2752</v>
      </c>
      <c r="E37771" t="s">
        <v>19083</v>
      </c>
      <c r="F37771" s="4">
        <v>39615</v>
      </c>
      <c r="I37771" s="1">
        <v>36850</v>
      </c>
      <c r="J37771" s="1">
        <v>39044.85</v>
      </c>
      <c r="K37771" t="s">
        <v>18995</v>
      </c>
    </row>
    <row r="37772" spans="2:11" hidden="1" x14ac:dyDescent="0.3">
      <c r="B37772">
        <v>37764</v>
      </c>
      <c r="C37772" t="s">
        <v>12992</v>
      </c>
      <c r="D37772" t="s">
        <v>22</v>
      </c>
      <c r="E37772" t="s">
        <v>20066</v>
      </c>
      <c r="F37772" s="4">
        <v>34505</v>
      </c>
      <c r="I37772" s="1">
        <v>66400</v>
      </c>
      <c r="J37772" s="1">
        <v>72476.070000000007</v>
      </c>
      <c r="K37772" t="s">
        <v>18995</v>
      </c>
    </row>
    <row r="37773" spans="2:11" hidden="1" x14ac:dyDescent="0.3">
      <c r="B37773">
        <v>37765</v>
      </c>
      <c r="C37773" t="s">
        <v>22193</v>
      </c>
      <c r="D37773" t="s">
        <v>15514</v>
      </c>
      <c r="E37773" t="s">
        <v>19275</v>
      </c>
      <c r="F37773" s="4">
        <v>41438</v>
      </c>
      <c r="I37773" s="1">
        <v>11310</v>
      </c>
      <c r="K37773" t="s">
        <v>18995</v>
      </c>
    </row>
    <row r="37774" spans="2:11" hidden="1" x14ac:dyDescent="0.3">
      <c r="B37774">
        <v>37766</v>
      </c>
      <c r="C37774" t="s">
        <v>22194</v>
      </c>
      <c r="D37774" t="s">
        <v>15514</v>
      </c>
      <c r="E37774" t="s">
        <v>22195</v>
      </c>
      <c r="F37774" s="4">
        <v>41438</v>
      </c>
      <c r="I37774" s="1">
        <v>11310</v>
      </c>
      <c r="K37774" t="s">
        <v>18995</v>
      </c>
    </row>
    <row r="37775" spans="2:11" hidden="1" x14ac:dyDescent="0.3">
      <c r="B37775">
        <v>37767</v>
      </c>
      <c r="C37775" t="s">
        <v>12993</v>
      </c>
      <c r="D37775" t="s">
        <v>16463</v>
      </c>
      <c r="E37775" t="s">
        <v>19084</v>
      </c>
      <c r="F37775" s="4">
        <v>31391</v>
      </c>
      <c r="I37775" s="1">
        <v>63800</v>
      </c>
      <c r="J37775" s="1">
        <v>64826.12</v>
      </c>
      <c r="K37775" t="s">
        <v>18995</v>
      </c>
    </row>
    <row r="37776" spans="2:11" hidden="1" x14ac:dyDescent="0.3">
      <c r="B37776">
        <v>37768</v>
      </c>
      <c r="C37776" t="s">
        <v>12994</v>
      </c>
      <c r="D37776" t="s">
        <v>568</v>
      </c>
      <c r="E37776" t="s">
        <v>19132</v>
      </c>
      <c r="F37776" s="4">
        <v>36654</v>
      </c>
      <c r="I37776" s="1">
        <v>65398</v>
      </c>
      <c r="J37776" s="1">
        <v>69549.8</v>
      </c>
      <c r="K37776" t="s">
        <v>18995</v>
      </c>
    </row>
    <row r="37777" spans="2:11" hidden="1" x14ac:dyDescent="0.3">
      <c r="B37777">
        <v>37769</v>
      </c>
      <c r="C37777" t="s">
        <v>22196</v>
      </c>
      <c r="D37777" t="s">
        <v>79</v>
      </c>
      <c r="E37777" t="s">
        <v>20202</v>
      </c>
      <c r="F37777" s="4">
        <v>41351</v>
      </c>
      <c r="I37777" s="1">
        <v>15080</v>
      </c>
      <c r="J37777">
        <v>853.69</v>
      </c>
      <c r="K37777" t="s">
        <v>18995</v>
      </c>
    </row>
    <row r="37778" spans="2:11" hidden="1" x14ac:dyDescent="0.3">
      <c r="B37778">
        <v>37770</v>
      </c>
      <c r="C37778" t="s">
        <v>12995</v>
      </c>
      <c r="D37778" t="s">
        <v>12996</v>
      </c>
      <c r="E37778" t="s">
        <v>19931</v>
      </c>
      <c r="F37778" s="4">
        <v>32875</v>
      </c>
      <c r="I37778" s="1">
        <v>40168</v>
      </c>
      <c r="J37778" s="1">
        <v>40348.71</v>
      </c>
      <c r="K37778" t="s">
        <v>18995</v>
      </c>
    </row>
    <row r="37779" spans="2:11" hidden="1" x14ac:dyDescent="0.3">
      <c r="B37779">
        <v>37771</v>
      </c>
      <c r="C37779" t="s">
        <v>12997</v>
      </c>
      <c r="D37779" t="s">
        <v>22</v>
      </c>
      <c r="E37779" t="s">
        <v>19105</v>
      </c>
      <c r="F37779" s="4">
        <v>38853</v>
      </c>
      <c r="I37779" s="1">
        <v>59410</v>
      </c>
      <c r="J37779" s="1">
        <v>64744.77</v>
      </c>
      <c r="K37779" t="s">
        <v>18995</v>
      </c>
    </row>
    <row r="37780" spans="2:11" hidden="1" x14ac:dyDescent="0.3">
      <c r="B37780">
        <v>37772</v>
      </c>
      <c r="C37780" t="s">
        <v>12998</v>
      </c>
      <c r="D37780" t="s">
        <v>15520</v>
      </c>
      <c r="E37780" t="s">
        <v>21201</v>
      </c>
      <c r="F37780" s="4">
        <v>37151</v>
      </c>
      <c r="I37780" s="1">
        <v>29515</v>
      </c>
      <c r="J37780" s="1">
        <v>30244.66</v>
      </c>
      <c r="K37780" t="s">
        <v>18995</v>
      </c>
    </row>
    <row r="37781" spans="2:11" hidden="1" x14ac:dyDescent="0.3">
      <c r="B37781">
        <v>37773</v>
      </c>
      <c r="C37781" t="s">
        <v>22197</v>
      </c>
      <c r="D37781" t="s">
        <v>15514</v>
      </c>
      <c r="E37781" t="s">
        <v>19260</v>
      </c>
      <c r="F37781" s="4">
        <v>41438</v>
      </c>
      <c r="I37781" s="1">
        <v>11310</v>
      </c>
      <c r="K37781" t="s">
        <v>18995</v>
      </c>
    </row>
    <row r="37782" spans="2:11" hidden="1" x14ac:dyDescent="0.3">
      <c r="B37782">
        <v>37774</v>
      </c>
      <c r="C37782" t="s">
        <v>22198</v>
      </c>
      <c r="D37782" t="s">
        <v>15514</v>
      </c>
      <c r="E37782" t="s">
        <v>22199</v>
      </c>
      <c r="F37782" s="4">
        <v>41435</v>
      </c>
      <c r="I37782" s="1">
        <v>11310</v>
      </c>
      <c r="K37782" t="s">
        <v>18995</v>
      </c>
    </row>
    <row r="37783" spans="2:11" hidden="1" x14ac:dyDescent="0.3">
      <c r="B37783">
        <v>37775</v>
      </c>
      <c r="C37783" t="s">
        <v>13001</v>
      </c>
      <c r="D37783" t="s">
        <v>31</v>
      </c>
      <c r="E37783" t="s">
        <v>19557</v>
      </c>
      <c r="F37783" s="4">
        <v>39345</v>
      </c>
      <c r="I37783" s="1">
        <v>39994</v>
      </c>
      <c r="J37783" s="1">
        <v>40411.67</v>
      </c>
      <c r="K37783" t="s">
        <v>18995</v>
      </c>
    </row>
    <row r="37784" spans="2:11" hidden="1" x14ac:dyDescent="0.3">
      <c r="B37784">
        <v>37776</v>
      </c>
      <c r="C37784" t="s">
        <v>22200</v>
      </c>
      <c r="D37784" t="s">
        <v>15514</v>
      </c>
      <c r="E37784" t="s">
        <v>20205</v>
      </c>
      <c r="F37784" s="4">
        <v>41075</v>
      </c>
      <c r="I37784" s="1">
        <v>11310</v>
      </c>
      <c r="J37784">
        <v>920.75</v>
      </c>
      <c r="K37784" t="s">
        <v>18995</v>
      </c>
    </row>
    <row r="37785" spans="2:11" hidden="1" x14ac:dyDescent="0.3">
      <c r="B37785">
        <v>37777</v>
      </c>
      <c r="C37785" t="s">
        <v>13002</v>
      </c>
      <c r="D37785" t="s">
        <v>128</v>
      </c>
      <c r="E37785" t="s">
        <v>19213</v>
      </c>
      <c r="F37785" s="4">
        <v>40581</v>
      </c>
      <c r="I37785" s="1">
        <v>28653</v>
      </c>
      <c r="J37785" s="1">
        <v>32224.3</v>
      </c>
      <c r="K37785" t="s">
        <v>18995</v>
      </c>
    </row>
    <row r="37786" spans="2:11" hidden="1" x14ac:dyDescent="0.3">
      <c r="B37786">
        <v>37778</v>
      </c>
      <c r="C37786" t="s">
        <v>13003</v>
      </c>
      <c r="D37786" t="s">
        <v>128</v>
      </c>
      <c r="E37786" t="s">
        <v>19649</v>
      </c>
      <c r="F37786" s="4">
        <v>33271</v>
      </c>
      <c r="I37786" s="1">
        <v>35142</v>
      </c>
      <c r="J37786" s="1">
        <v>35317.89</v>
      </c>
      <c r="K37786" t="s">
        <v>18995</v>
      </c>
    </row>
    <row r="37787" spans="2:11" hidden="1" x14ac:dyDescent="0.3">
      <c r="B37787">
        <v>37779</v>
      </c>
      <c r="C37787" t="s">
        <v>13004</v>
      </c>
      <c r="D37787" t="s">
        <v>15653</v>
      </c>
      <c r="E37787" t="s">
        <v>19214</v>
      </c>
      <c r="F37787" s="4">
        <v>38363</v>
      </c>
      <c r="I37787" s="1">
        <v>71260</v>
      </c>
      <c r="J37787" s="1">
        <v>88326.06</v>
      </c>
      <c r="K37787" t="s">
        <v>18995</v>
      </c>
    </row>
    <row r="37788" spans="2:11" hidden="1" x14ac:dyDescent="0.3">
      <c r="B37788">
        <v>37780</v>
      </c>
      <c r="C37788" t="s">
        <v>13005</v>
      </c>
      <c r="D37788" t="s">
        <v>1345</v>
      </c>
      <c r="E37788" t="s">
        <v>19586</v>
      </c>
      <c r="F37788" s="4">
        <v>38370</v>
      </c>
      <c r="I37788" s="1">
        <v>37700</v>
      </c>
      <c r="J37788" s="1">
        <v>38044</v>
      </c>
      <c r="K37788" t="s">
        <v>18995</v>
      </c>
    </row>
    <row r="37789" spans="2:11" hidden="1" x14ac:dyDescent="0.3">
      <c r="B37789">
        <v>37781</v>
      </c>
      <c r="C37789" t="s">
        <v>13008</v>
      </c>
      <c r="D37789" t="s">
        <v>22</v>
      </c>
      <c r="E37789" t="s">
        <v>19100</v>
      </c>
      <c r="F37789" s="4">
        <v>33133</v>
      </c>
      <c r="I37789" s="1">
        <v>68146</v>
      </c>
      <c r="J37789" s="1">
        <v>80108.08</v>
      </c>
      <c r="K37789" t="s">
        <v>18995</v>
      </c>
    </row>
    <row r="37790" spans="2:11" hidden="1" x14ac:dyDescent="0.3">
      <c r="B37790">
        <v>37782</v>
      </c>
      <c r="C37790" t="s">
        <v>13009</v>
      </c>
      <c r="D37790" t="s">
        <v>286</v>
      </c>
      <c r="E37790" t="s">
        <v>19272</v>
      </c>
      <c r="F37790" s="4">
        <v>34575</v>
      </c>
      <c r="I37790" s="1">
        <v>40557</v>
      </c>
      <c r="J37790" s="1">
        <v>49480.27</v>
      </c>
      <c r="K37790" t="s">
        <v>18995</v>
      </c>
    </row>
    <row r="37791" spans="2:11" hidden="1" x14ac:dyDescent="0.3">
      <c r="B37791">
        <v>37783</v>
      </c>
      <c r="C37791" t="s">
        <v>22201</v>
      </c>
      <c r="D37791" t="s">
        <v>15514</v>
      </c>
      <c r="E37791" t="s">
        <v>20894</v>
      </c>
      <c r="F37791" s="4">
        <v>40701</v>
      </c>
      <c r="I37791" s="1">
        <v>11310</v>
      </c>
      <c r="K37791" t="s">
        <v>18995</v>
      </c>
    </row>
    <row r="37792" spans="2:11" hidden="1" x14ac:dyDescent="0.3">
      <c r="B37792">
        <v>37784</v>
      </c>
      <c r="C37792" t="s">
        <v>22202</v>
      </c>
      <c r="D37792" t="s">
        <v>15514</v>
      </c>
      <c r="E37792" t="s">
        <v>20495</v>
      </c>
      <c r="F37792" s="4">
        <v>41435</v>
      </c>
      <c r="I37792" s="1">
        <v>11310</v>
      </c>
      <c r="K37792" t="s">
        <v>18995</v>
      </c>
    </row>
    <row r="37793" spans="2:11" hidden="1" x14ac:dyDescent="0.3">
      <c r="B37793">
        <v>37785</v>
      </c>
      <c r="C37793" t="s">
        <v>13011</v>
      </c>
      <c r="D37793" t="s">
        <v>15520</v>
      </c>
      <c r="E37793" t="s">
        <v>19944</v>
      </c>
      <c r="F37793" s="4">
        <v>31243</v>
      </c>
      <c r="I37793" s="1">
        <v>32073</v>
      </c>
      <c r="J37793" s="1">
        <v>32625.59</v>
      </c>
      <c r="K37793" t="s">
        <v>18995</v>
      </c>
    </row>
    <row r="37794" spans="2:11" hidden="1" x14ac:dyDescent="0.3">
      <c r="B37794">
        <v>37786</v>
      </c>
      <c r="C37794" t="s">
        <v>22203</v>
      </c>
      <c r="D37794" t="s">
        <v>15514</v>
      </c>
      <c r="E37794" t="s">
        <v>19297</v>
      </c>
      <c r="F37794" s="4">
        <v>39620</v>
      </c>
      <c r="I37794" s="1">
        <v>11310</v>
      </c>
      <c r="J37794">
        <v>870</v>
      </c>
      <c r="K37794" t="s">
        <v>18995</v>
      </c>
    </row>
    <row r="37795" spans="2:11" hidden="1" x14ac:dyDescent="0.3">
      <c r="B37795">
        <v>37787</v>
      </c>
      <c r="C37795" t="s">
        <v>13013</v>
      </c>
      <c r="D37795" t="s">
        <v>946</v>
      </c>
      <c r="E37795" t="s">
        <v>19272</v>
      </c>
      <c r="F37795" s="4">
        <v>29872</v>
      </c>
      <c r="I37795" s="1">
        <v>52003</v>
      </c>
      <c r="J37795" s="1">
        <v>55203</v>
      </c>
      <c r="K37795" t="s">
        <v>18995</v>
      </c>
    </row>
    <row r="37796" spans="2:11" hidden="1" x14ac:dyDescent="0.3">
      <c r="B37796">
        <v>37788</v>
      </c>
      <c r="C37796" t="s">
        <v>13014</v>
      </c>
      <c r="D37796" t="s">
        <v>13015</v>
      </c>
      <c r="E37796" t="s">
        <v>19071</v>
      </c>
      <c r="F37796" s="4">
        <v>30144</v>
      </c>
      <c r="I37796" s="1">
        <v>54000</v>
      </c>
      <c r="J37796" s="1">
        <v>53666.99</v>
      </c>
      <c r="K37796" t="s">
        <v>18995</v>
      </c>
    </row>
    <row r="37797" spans="2:11" hidden="1" x14ac:dyDescent="0.3">
      <c r="B37797">
        <v>37789</v>
      </c>
      <c r="C37797" t="s">
        <v>13016</v>
      </c>
      <c r="D37797" t="s">
        <v>568</v>
      </c>
      <c r="E37797" t="s">
        <v>19536</v>
      </c>
      <c r="F37797" s="4">
        <v>38796</v>
      </c>
      <c r="I37797" s="1">
        <v>67179</v>
      </c>
      <c r="J37797" s="1">
        <v>74848.25</v>
      </c>
      <c r="K37797" t="s">
        <v>18995</v>
      </c>
    </row>
    <row r="37798" spans="2:11" hidden="1" x14ac:dyDescent="0.3">
      <c r="B37798">
        <v>37790</v>
      </c>
      <c r="C37798" t="s">
        <v>16839</v>
      </c>
      <c r="D37798" t="s">
        <v>114</v>
      </c>
      <c r="E37798" t="s">
        <v>22082</v>
      </c>
      <c r="F37798" s="4">
        <v>40952</v>
      </c>
      <c r="I37798" s="1">
        <v>114000</v>
      </c>
      <c r="J37798" s="1">
        <v>114866.73</v>
      </c>
      <c r="K37798" t="s">
        <v>18995</v>
      </c>
    </row>
    <row r="37799" spans="2:11" hidden="1" x14ac:dyDescent="0.3">
      <c r="B37799">
        <v>37791</v>
      </c>
      <c r="C37799" t="s">
        <v>16841</v>
      </c>
      <c r="D37799" t="s">
        <v>90</v>
      </c>
      <c r="E37799" t="s">
        <v>20955</v>
      </c>
      <c r="F37799" s="4">
        <v>40770</v>
      </c>
      <c r="I37799" s="1">
        <v>15080</v>
      </c>
      <c r="J37799" s="1">
        <v>10125.18</v>
      </c>
      <c r="K37799" t="s">
        <v>18995</v>
      </c>
    </row>
    <row r="37800" spans="2:11" hidden="1" x14ac:dyDescent="0.3">
      <c r="B37800">
        <v>37792</v>
      </c>
      <c r="C37800" t="s">
        <v>13018</v>
      </c>
      <c r="D37800" t="s">
        <v>933</v>
      </c>
      <c r="E37800" t="s">
        <v>19514</v>
      </c>
      <c r="F37800" s="4">
        <v>37466</v>
      </c>
      <c r="I37800" s="1">
        <v>35554</v>
      </c>
      <c r="J37800" s="1">
        <v>35343.440000000002</v>
      </c>
      <c r="K37800" t="s">
        <v>18995</v>
      </c>
    </row>
    <row r="37801" spans="2:11" hidden="1" x14ac:dyDescent="0.3">
      <c r="B37801">
        <v>37793</v>
      </c>
      <c r="C37801" t="s">
        <v>13019</v>
      </c>
      <c r="D37801" t="s">
        <v>22</v>
      </c>
      <c r="E37801" t="s">
        <v>20066</v>
      </c>
      <c r="F37801" s="4">
        <v>36021</v>
      </c>
      <c r="I37801" s="1">
        <v>63487</v>
      </c>
      <c r="J37801" s="1">
        <v>80520.639999999999</v>
      </c>
      <c r="K37801" t="s">
        <v>18995</v>
      </c>
    </row>
    <row r="37802" spans="2:11" hidden="1" x14ac:dyDescent="0.3">
      <c r="B37802">
        <v>37794</v>
      </c>
      <c r="C37802" t="s">
        <v>13020</v>
      </c>
      <c r="D37802" t="s">
        <v>182</v>
      </c>
      <c r="E37802" t="s">
        <v>19059</v>
      </c>
      <c r="F37802" s="4">
        <v>25855</v>
      </c>
      <c r="I37802" s="1">
        <v>63299</v>
      </c>
      <c r="J37802" s="1">
        <v>82895.97</v>
      </c>
      <c r="K37802" t="s">
        <v>18995</v>
      </c>
    </row>
    <row r="37803" spans="2:11" hidden="1" x14ac:dyDescent="0.3">
      <c r="B37803">
        <v>37795</v>
      </c>
      <c r="C37803" t="s">
        <v>13021</v>
      </c>
      <c r="D37803" t="s">
        <v>13</v>
      </c>
      <c r="E37803" t="s">
        <v>19036</v>
      </c>
      <c r="F37803" s="4">
        <v>38229</v>
      </c>
      <c r="I37803" s="1">
        <v>78900</v>
      </c>
      <c r="J37803" s="1">
        <v>78809.14</v>
      </c>
      <c r="K37803" t="s">
        <v>18995</v>
      </c>
    </row>
    <row r="37804" spans="2:11" hidden="1" x14ac:dyDescent="0.3">
      <c r="B37804">
        <v>37796</v>
      </c>
      <c r="C37804" t="s">
        <v>13022</v>
      </c>
      <c r="D37804" t="s">
        <v>2383</v>
      </c>
      <c r="E37804" t="s">
        <v>19071</v>
      </c>
      <c r="F37804" s="4">
        <v>30039</v>
      </c>
      <c r="I37804" s="1">
        <v>41176</v>
      </c>
      <c r="J37804" s="1">
        <v>44076.6</v>
      </c>
      <c r="K37804" t="s">
        <v>18995</v>
      </c>
    </row>
    <row r="37805" spans="2:11" hidden="1" x14ac:dyDescent="0.3">
      <c r="B37805">
        <v>37797</v>
      </c>
      <c r="C37805" t="s">
        <v>13023</v>
      </c>
      <c r="D37805" t="s">
        <v>1129</v>
      </c>
      <c r="E37805" t="s">
        <v>20547</v>
      </c>
      <c r="F37805" s="4">
        <v>35926</v>
      </c>
      <c r="I37805" s="1">
        <v>59300</v>
      </c>
      <c r="J37805" s="1">
        <v>58499.54</v>
      </c>
      <c r="K37805" t="s">
        <v>18995</v>
      </c>
    </row>
    <row r="37806" spans="2:11" hidden="1" x14ac:dyDescent="0.3">
      <c r="B37806">
        <v>37798</v>
      </c>
      <c r="C37806" t="s">
        <v>13024</v>
      </c>
      <c r="D37806" t="s">
        <v>513</v>
      </c>
      <c r="E37806" t="s">
        <v>19307</v>
      </c>
      <c r="F37806" s="4">
        <v>39281</v>
      </c>
      <c r="I37806" s="1">
        <v>48900</v>
      </c>
      <c r="J37806" s="1">
        <v>49456.71</v>
      </c>
      <c r="K37806" t="s">
        <v>18995</v>
      </c>
    </row>
    <row r="37807" spans="2:11" hidden="1" x14ac:dyDescent="0.3">
      <c r="B37807">
        <v>37799</v>
      </c>
      <c r="C37807" t="s">
        <v>13025</v>
      </c>
      <c r="D37807" t="s">
        <v>22</v>
      </c>
      <c r="E37807" t="s">
        <v>19548</v>
      </c>
      <c r="F37807" s="4">
        <v>40660</v>
      </c>
      <c r="I37807" s="1">
        <v>43895</v>
      </c>
      <c r="J37807" s="1">
        <v>52647.02</v>
      </c>
      <c r="K37807" t="s">
        <v>18995</v>
      </c>
    </row>
    <row r="37808" spans="2:11" hidden="1" x14ac:dyDescent="0.3">
      <c r="B37808">
        <v>37800</v>
      </c>
      <c r="C37808" t="s">
        <v>13026</v>
      </c>
      <c r="D37808" t="s">
        <v>22</v>
      </c>
      <c r="E37808" t="s">
        <v>21127</v>
      </c>
      <c r="F37808" s="4">
        <v>35241</v>
      </c>
      <c r="I37808" s="1">
        <v>65234</v>
      </c>
      <c r="J37808" s="1">
        <v>75257.98</v>
      </c>
      <c r="K37808" t="s">
        <v>18995</v>
      </c>
    </row>
    <row r="37809" spans="2:11" hidden="1" x14ac:dyDescent="0.3">
      <c r="B37809">
        <v>37801</v>
      </c>
      <c r="C37809" t="s">
        <v>13027</v>
      </c>
      <c r="D37809" t="s">
        <v>13</v>
      </c>
      <c r="E37809" t="s">
        <v>19001</v>
      </c>
      <c r="F37809" s="4">
        <v>39251</v>
      </c>
      <c r="I37809" s="1">
        <v>57000</v>
      </c>
      <c r="J37809" s="1">
        <v>56193.65</v>
      </c>
      <c r="K37809" t="s">
        <v>18995</v>
      </c>
    </row>
    <row r="37810" spans="2:11" hidden="1" x14ac:dyDescent="0.3">
      <c r="B37810">
        <v>37802</v>
      </c>
      <c r="C37810" t="s">
        <v>13028</v>
      </c>
      <c r="D37810" t="s">
        <v>71</v>
      </c>
      <c r="E37810" t="s">
        <v>19476</v>
      </c>
      <c r="F37810" s="4">
        <v>29388</v>
      </c>
      <c r="I37810" s="1">
        <v>11204</v>
      </c>
      <c r="J37810" s="1">
        <v>11390.81</v>
      </c>
      <c r="K37810" t="s">
        <v>18995</v>
      </c>
    </row>
    <row r="37811" spans="2:11" hidden="1" x14ac:dyDescent="0.3">
      <c r="B37811">
        <v>37803</v>
      </c>
      <c r="C37811" t="s">
        <v>13028</v>
      </c>
      <c r="D37811" t="s">
        <v>15599</v>
      </c>
      <c r="E37811" t="s">
        <v>15600</v>
      </c>
      <c r="F37811" s="4">
        <v>39258</v>
      </c>
      <c r="I37811" s="1">
        <v>23462</v>
      </c>
      <c r="J37811" s="1">
        <v>1116.8599999999999</v>
      </c>
      <c r="K37811" t="s">
        <v>18995</v>
      </c>
    </row>
    <row r="37812" spans="2:11" hidden="1" x14ac:dyDescent="0.3">
      <c r="B37812">
        <v>37804</v>
      </c>
      <c r="C37812" t="s">
        <v>13029</v>
      </c>
      <c r="D37812" t="s">
        <v>15511</v>
      </c>
      <c r="E37812" t="s">
        <v>19871</v>
      </c>
      <c r="F37812" s="4">
        <v>39034</v>
      </c>
      <c r="I37812" s="1">
        <v>55113</v>
      </c>
      <c r="J37812" s="1">
        <v>65942.52</v>
      </c>
      <c r="K37812" t="s">
        <v>18995</v>
      </c>
    </row>
    <row r="37813" spans="2:11" hidden="1" x14ac:dyDescent="0.3">
      <c r="B37813">
        <v>37805</v>
      </c>
      <c r="C37813" t="s">
        <v>22204</v>
      </c>
      <c r="D37813" t="s">
        <v>15514</v>
      </c>
      <c r="E37813" t="s">
        <v>20200</v>
      </c>
      <c r="F37813" s="4">
        <v>41438</v>
      </c>
      <c r="I37813" s="1">
        <v>11310</v>
      </c>
      <c r="K37813" t="s">
        <v>18995</v>
      </c>
    </row>
    <row r="37814" spans="2:11" hidden="1" x14ac:dyDescent="0.3">
      <c r="B37814">
        <v>37806</v>
      </c>
      <c r="C37814" t="s">
        <v>13032</v>
      </c>
      <c r="D37814" t="s">
        <v>7335</v>
      </c>
      <c r="E37814" t="s">
        <v>19502</v>
      </c>
      <c r="F37814" s="4">
        <v>39457</v>
      </c>
      <c r="I37814" s="1">
        <v>52200</v>
      </c>
      <c r="J37814" s="1">
        <v>52134.26</v>
      </c>
      <c r="K37814" t="s">
        <v>18995</v>
      </c>
    </row>
    <row r="37815" spans="2:11" hidden="1" x14ac:dyDescent="0.3">
      <c r="B37815">
        <v>37807</v>
      </c>
      <c r="C37815" t="s">
        <v>16843</v>
      </c>
      <c r="D37815" t="s">
        <v>139</v>
      </c>
      <c r="E37815" t="s">
        <v>19103</v>
      </c>
      <c r="F37815" s="4">
        <v>39622</v>
      </c>
      <c r="I37815" s="1">
        <v>16640</v>
      </c>
      <c r="J37815">
        <v>0</v>
      </c>
      <c r="K37815" t="s">
        <v>18995</v>
      </c>
    </row>
    <row r="37816" spans="2:11" hidden="1" x14ac:dyDescent="0.3">
      <c r="B37816">
        <v>37808</v>
      </c>
      <c r="C37816" t="s">
        <v>13033</v>
      </c>
      <c r="D37816" t="s">
        <v>122</v>
      </c>
      <c r="E37816" t="s">
        <v>19472</v>
      </c>
      <c r="F37816" s="4">
        <v>33476</v>
      </c>
      <c r="I37816" s="1">
        <v>33488</v>
      </c>
      <c r="J37816" s="1">
        <v>39569.269999999997</v>
      </c>
      <c r="K37816" t="s">
        <v>18995</v>
      </c>
    </row>
    <row r="37817" spans="2:11" hidden="1" x14ac:dyDescent="0.3">
      <c r="B37817">
        <v>37809</v>
      </c>
      <c r="C37817" t="s">
        <v>22205</v>
      </c>
      <c r="D37817" t="s">
        <v>15831</v>
      </c>
      <c r="E37817" t="s">
        <v>19355</v>
      </c>
      <c r="F37817" s="4">
        <v>41375</v>
      </c>
      <c r="I37817" s="1">
        <v>4576</v>
      </c>
      <c r="J37817">
        <v>478.2</v>
      </c>
      <c r="K37817" t="s">
        <v>18995</v>
      </c>
    </row>
    <row r="37818" spans="2:11" hidden="1" x14ac:dyDescent="0.3">
      <c r="B37818">
        <v>37810</v>
      </c>
      <c r="C37818" t="s">
        <v>13035</v>
      </c>
      <c r="D37818" t="s">
        <v>13036</v>
      </c>
      <c r="E37818" t="s">
        <v>19011</v>
      </c>
      <c r="F37818" s="4">
        <v>35037</v>
      </c>
      <c r="I37818" s="1">
        <v>62100</v>
      </c>
      <c r="J37818" s="1">
        <v>62725.599999999999</v>
      </c>
      <c r="K37818" t="s">
        <v>18995</v>
      </c>
    </row>
    <row r="37819" spans="2:11" hidden="1" x14ac:dyDescent="0.3">
      <c r="B37819">
        <v>37811</v>
      </c>
      <c r="C37819" t="s">
        <v>13037</v>
      </c>
      <c r="D37819" t="s">
        <v>1024</v>
      </c>
      <c r="E37819" t="s">
        <v>21182</v>
      </c>
      <c r="F37819" s="4">
        <v>36563</v>
      </c>
      <c r="I37819" s="1">
        <v>25709</v>
      </c>
      <c r="J37819" s="1">
        <v>7348.03</v>
      </c>
      <c r="K37819" t="s">
        <v>18995</v>
      </c>
    </row>
    <row r="37820" spans="2:11" hidden="1" x14ac:dyDescent="0.3">
      <c r="B37820">
        <v>37812</v>
      </c>
      <c r="C37820" t="s">
        <v>22206</v>
      </c>
      <c r="D37820" t="s">
        <v>15514</v>
      </c>
      <c r="E37820" t="s">
        <v>22207</v>
      </c>
      <c r="F37820" s="4">
        <v>41435</v>
      </c>
      <c r="I37820" s="1">
        <v>11310</v>
      </c>
      <c r="K37820" t="s">
        <v>18995</v>
      </c>
    </row>
    <row r="37821" spans="2:11" hidden="1" x14ac:dyDescent="0.3">
      <c r="B37821">
        <v>37813</v>
      </c>
      <c r="C37821" t="s">
        <v>13038</v>
      </c>
      <c r="D37821" t="s">
        <v>95</v>
      </c>
      <c r="E37821" t="s">
        <v>19075</v>
      </c>
      <c r="F37821" s="4">
        <v>33311</v>
      </c>
      <c r="I37821" s="1">
        <v>44317</v>
      </c>
      <c r="J37821" s="1">
        <v>44112.55</v>
      </c>
      <c r="K37821" t="s">
        <v>18995</v>
      </c>
    </row>
    <row r="37822" spans="2:11" hidden="1" x14ac:dyDescent="0.3">
      <c r="B37822">
        <v>37814</v>
      </c>
      <c r="C37822" t="s">
        <v>22208</v>
      </c>
      <c r="D37822" t="s">
        <v>15514</v>
      </c>
      <c r="E37822" t="s">
        <v>19279</v>
      </c>
      <c r="F37822" s="4">
        <v>41444</v>
      </c>
      <c r="I37822" s="1">
        <v>11310</v>
      </c>
      <c r="K37822" t="s">
        <v>18995</v>
      </c>
    </row>
    <row r="37823" spans="2:11" hidden="1" x14ac:dyDescent="0.3">
      <c r="B37823">
        <v>37815</v>
      </c>
      <c r="C37823" t="s">
        <v>13041</v>
      </c>
      <c r="D37823" t="s">
        <v>112</v>
      </c>
      <c r="E37823" t="s">
        <v>19084</v>
      </c>
      <c r="F37823" s="4">
        <v>33917</v>
      </c>
      <c r="I37823" s="1">
        <v>49289</v>
      </c>
      <c r="J37823" s="1">
        <v>61613.77</v>
      </c>
      <c r="K37823" t="s">
        <v>18995</v>
      </c>
    </row>
    <row r="37824" spans="2:11" hidden="1" x14ac:dyDescent="0.3">
      <c r="B37824">
        <v>37816</v>
      </c>
      <c r="C37824" t="s">
        <v>22209</v>
      </c>
      <c r="D37824" t="s">
        <v>15514</v>
      </c>
      <c r="E37824" t="s">
        <v>19223</v>
      </c>
      <c r="F37824" s="4">
        <v>41072</v>
      </c>
      <c r="I37824" s="1">
        <v>11310</v>
      </c>
      <c r="J37824">
        <v>964.25</v>
      </c>
      <c r="K37824" t="s">
        <v>18995</v>
      </c>
    </row>
    <row r="37825" spans="2:11" hidden="1" x14ac:dyDescent="0.3">
      <c r="B37825">
        <v>37817</v>
      </c>
      <c r="C37825" t="s">
        <v>13042</v>
      </c>
      <c r="D37825" t="s">
        <v>22</v>
      </c>
      <c r="E37825" t="s">
        <v>19214</v>
      </c>
      <c r="F37825" s="4">
        <v>34914</v>
      </c>
      <c r="I37825" s="1">
        <v>64652</v>
      </c>
      <c r="J37825" s="1">
        <v>68402.240000000005</v>
      </c>
      <c r="K37825" t="s">
        <v>18995</v>
      </c>
    </row>
    <row r="37826" spans="2:11" hidden="1" x14ac:dyDescent="0.3">
      <c r="B37826">
        <v>37818</v>
      </c>
      <c r="C37826" t="s">
        <v>13043</v>
      </c>
      <c r="D37826" t="s">
        <v>1421</v>
      </c>
      <c r="E37826" t="s">
        <v>19026</v>
      </c>
      <c r="F37826" s="4">
        <v>38066</v>
      </c>
      <c r="I37826" s="1">
        <v>20800</v>
      </c>
      <c r="J37826">
        <v>646.6</v>
      </c>
      <c r="K37826" t="s">
        <v>18995</v>
      </c>
    </row>
    <row r="37827" spans="2:11" hidden="1" x14ac:dyDescent="0.3">
      <c r="B37827">
        <v>37819</v>
      </c>
      <c r="C37827" t="s">
        <v>13044</v>
      </c>
      <c r="D37827" t="s">
        <v>71</v>
      </c>
      <c r="E37827" t="s">
        <v>19045</v>
      </c>
      <c r="F37827" s="4">
        <v>40485</v>
      </c>
      <c r="I37827" s="1">
        <v>9040</v>
      </c>
      <c r="J37827" s="1">
        <v>8056.53</v>
      </c>
      <c r="K37827" t="s">
        <v>18995</v>
      </c>
    </row>
    <row r="37828" spans="2:11" hidden="1" x14ac:dyDescent="0.3">
      <c r="B37828">
        <v>37820</v>
      </c>
      <c r="C37828" t="s">
        <v>16847</v>
      </c>
      <c r="D37828" t="s">
        <v>15831</v>
      </c>
      <c r="E37828" t="s">
        <v>19355</v>
      </c>
      <c r="F37828" s="4">
        <v>40953</v>
      </c>
      <c r="I37828" s="1">
        <v>4576</v>
      </c>
      <c r="J37828" s="1">
        <v>3315</v>
      </c>
      <c r="K37828" t="s">
        <v>18995</v>
      </c>
    </row>
    <row r="37829" spans="2:11" hidden="1" x14ac:dyDescent="0.3">
      <c r="B37829">
        <v>37821</v>
      </c>
      <c r="C37829" t="s">
        <v>22210</v>
      </c>
      <c r="D37829" t="s">
        <v>15514</v>
      </c>
      <c r="E37829" t="s">
        <v>19960</v>
      </c>
      <c r="F37829" s="4">
        <v>41435</v>
      </c>
      <c r="I37829" s="1">
        <v>11310</v>
      </c>
      <c r="K37829" t="s">
        <v>18995</v>
      </c>
    </row>
    <row r="37830" spans="2:11" hidden="1" x14ac:dyDescent="0.3">
      <c r="B37830">
        <v>37822</v>
      </c>
      <c r="C37830" t="s">
        <v>16848</v>
      </c>
      <c r="D37830" t="s">
        <v>15514</v>
      </c>
      <c r="E37830" t="s">
        <v>22211</v>
      </c>
      <c r="F37830" s="4">
        <v>40332</v>
      </c>
      <c r="I37830" s="1">
        <v>11310</v>
      </c>
      <c r="J37830" s="1">
        <v>1051.25</v>
      </c>
      <c r="K37830" t="s">
        <v>18995</v>
      </c>
    </row>
    <row r="37831" spans="2:11" hidden="1" x14ac:dyDescent="0.3">
      <c r="B37831">
        <v>37823</v>
      </c>
      <c r="C37831" t="s">
        <v>22212</v>
      </c>
      <c r="D37831" t="s">
        <v>15514</v>
      </c>
      <c r="E37831" t="s">
        <v>20754</v>
      </c>
      <c r="F37831" s="4">
        <v>41092</v>
      </c>
      <c r="I37831" s="1">
        <v>11310</v>
      </c>
      <c r="J37831">
        <v>870</v>
      </c>
      <c r="K37831" t="s">
        <v>18995</v>
      </c>
    </row>
    <row r="37832" spans="2:11" hidden="1" x14ac:dyDescent="0.3">
      <c r="B37832">
        <v>37824</v>
      </c>
      <c r="C37832" t="s">
        <v>13045</v>
      </c>
      <c r="D37832" t="s">
        <v>22</v>
      </c>
      <c r="E37832" t="s">
        <v>19308</v>
      </c>
      <c r="F37832" s="4">
        <v>33771</v>
      </c>
      <c r="I37832" s="1">
        <v>67564</v>
      </c>
      <c r="J37832" s="1">
        <v>77590.03</v>
      </c>
      <c r="K37832" t="s">
        <v>18995</v>
      </c>
    </row>
    <row r="37833" spans="2:11" hidden="1" x14ac:dyDescent="0.3">
      <c r="B37833">
        <v>37825</v>
      </c>
      <c r="C37833" t="s">
        <v>22213</v>
      </c>
      <c r="D37833" t="s">
        <v>15514</v>
      </c>
      <c r="E37833" t="s">
        <v>20811</v>
      </c>
      <c r="F37833" s="4">
        <v>41072</v>
      </c>
      <c r="I37833" s="1">
        <v>11310</v>
      </c>
      <c r="J37833">
        <v>906.25</v>
      </c>
      <c r="K37833" t="s">
        <v>18995</v>
      </c>
    </row>
    <row r="37834" spans="2:11" hidden="1" x14ac:dyDescent="0.3">
      <c r="B37834">
        <v>37826</v>
      </c>
      <c r="C37834" t="s">
        <v>13048</v>
      </c>
      <c r="D37834" t="s">
        <v>22</v>
      </c>
      <c r="E37834" t="s">
        <v>19856</v>
      </c>
      <c r="F37834" s="4">
        <v>36339</v>
      </c>
      <c r="I37834" s="1">
        <v>63487</v>
      </c>
      <c r="J37834" s="1">
        <v>78351.59</v>
      </c>
      <c r="K37834" t="s">
        <v>18995</v>
      </c>
    </row>
    <row r="37835" spans="2:11" hidden="1" x14ac:dyDescent="0.3">
      <c r="B37835">
        <v>37827</v>
      </c>
      <c r="C37835" t="s">
        <v>13049</v>
      </c>
      <c r="D37835" t="s">
        <v>568</v>
      </c>
      <c r="E37835" t="s">
        <v>19183</v>
      </c>
      <c r="F37835" s="4">
        <v>32958</v>
      </c>
      <c r="I37835" s="1">
        <v>70091</v>
      </c>
      <c r="J37835" s="1">
        <v>85212.1</v>
      </c>
      <c r="K37835" t="s">
        <v>18995</v>
      </c>
    </row>
    <row r="37836" spans="2:11" hidden="1" x14ac:dyDescent="0.3">
      <c r="B37836">
        <v>37828</v>
      </c>
      <c r="C37836" t="s">
        <v>22214</v>
      </c>
      <c r="D37836" t="s">
        <v>357</v>
      </c>
      <c r="E37836" t="s">
        <v>19362</v>
      </c>
      <c r="F37836" s="4">
        <v>41291</v>
      </c>
      <c r="I37836" s="1">
        <v>20800</v>
      </c>
      <c r="J37836" s="1">
        <v>1740</v>
      </c>
      <c r="K37836" t="s">
        <v>18995</v>
      </c>
    </row>
    <row r="37837" spans="2:11" hidden="1" x14ac:dyDescent="0.3">
      <c r="B37837">
        <v>37829</v>
      </c>
      <c r="C37837" t="s">
        <v>13050</v>
      </c>
      <c r="D37837" t="s">
        <v>662</v>
      </c>
      <c r="E37837" t="s">
        <v>19668</v>
      </c>
      <c r="F37837" s="4">
        <v>38943</v>
      </c>
      <c r="I37837" s="1">
        <v>39037</v>
      </c>
      <c r="J37837" s="1">
        <v>38421.15</v>
      </c>
      <c r="K37837" t="s">
        <v>18995</v>
      </c>
    </row>
    <row r="37838" spans="2:11" hidden="1" x14ac:dyDescent="0.3">
      <c r="B37838">
        <v>37830</v>
      </c>
      <c r="C37838" t="s">
        <v>22215</v>
      </c>
      <c r="D37838" t="s">
        <v>15514</v>
      </c>
      <c r="E37838" t="s">
        <v>19166</v>
      </c>
      <c r="F37838" s="4">
        <v>41435</v>
      </c>
      <c r="I37838" s="1">
        <v>11310</v>
      </c>
      <c r="K37838" t="s">
        <v>18995</v>
      </c>
    </row>
    <row r="37839" spans="2:11" hidden="1" x14ac:dyDescent="0.3">
      <c r="B37839">
        <v>37831</v>
      </c>
      <c r="C37839" t="s">
        <v>22216</v>
      </c>
      <c r="D37839" t="s">
        <v>15514</v>
      </c>
      <c r="E37839" t="s">
        <v>18999</v>
      </c>
      <c r="F37839" s="4">
        <v>41435</v>
      </c>
      <c r="I37839" s="1">
        <v>11310</v>
      </c>
      <c r="K37839" t="s">
        <v>18995</v>
      </c>
    </row>
    <row r="37840" spans="2:11" hidden="1" x14ac:dyDescent="0.3">
      <c r="B37840">
        <v>37832</v>
      </c>
      <c r="C37840" t="s">
        <v>13051</v>
      </c>
      <c r="D37840" t="s">
        <v>1449</v>
      </c>
      <c r="E37840" t="s">
        <v>20018</v>
      </c>
      <c r="F37840" s="4">
        <v>29080</v>
      </c>
      <c r="I37840" s="1">
        <v>41176</v>
      </c>
      <c r="J37840" s="1">
        <v>41828.11</v>
      </c>
      <c r="K37840" t="s">
        <v>18995</v>
      </c>
    </row>
    <row r="37841" spans="2:11" hidden="1" x14ac:dyDescent="0.3">
      <c r="B37841">
        <v>37833</v>
      </c>
      <c r="C37841" t="s">
        <v>22217</v>
      </c>
      <c r="D37841" t="s">
        <v>15514</v>
      </c>
      <c r="E37841" t="s">
        <v>22127</v>
      </c>
      <c r="F37841" s="4">
        <v>41435</v>
      </c>
      <c r="I37841" s="1">
        <v>11310</v>
      </c>
      <c r="K37841" t="s">
        <v>18995</v>
      </c>
    </row>
    <row r="37842" spans="2:11" hidden="1" x14ac:dyDescent="0.3">
      <c r="B37842">
        <v>37834</v>
      </c>
      <c r="C37842" t="s">
        <v>13052</v>
      </c>
      <c r="D37842" t="s">
        <v>15520</v>
      </c>
      <c r="E37842" t="s">
        <v>19030</v>
      </c>
      <c r="F37842" s="4">
        <v>31915</v>
      </c>
      <c r="I37842" s="1">
        <v>32073</v>
      </c>
      <c r="J37842" s="1">
        <v>32615.83</v>
      </c>
      <c r="K37842" t="s">
        <v>18995</v>
      </c>
    </row>
    <row r="37843" spans="2:11" hidden="1" x14ac:dyDescent="0.3">
      <c r="B37843">
        <v>37835</v>
      </c>
      <c r="C37843" t="s">
        <v>22218</v>
      </c>
      <c r="D37843" t="s">
        <v>15514</v>
      </c>
      <c r="E37843" t="s">
        <v>19519</v>
      </c>
      <c r="F37843" s="4">
        <v>41438</v>
      </c>
      <c r="I37843" s="1">
        <v>11310</v>
      </c>
      <c r="K37843" t="s">
        <v>18995</v>
      </c>
    </row>
    <row r="37844" spans="2:11" hidden="1" x14ac:dyDescent="0.3">
      <c r="B37844">
        <v>37836</v>
      </c>
      <c r="C37844" t="s">
        <v>13053</v>
      </c>
      <c r="D37844" t="s">
        <v>249</v>
      </c>
      <c r="E37844" t="s">
        <v>19541</v>
      </c>
      <c r="F37844" s="4">
        <v>38715</v>
      </c>
      <c r="I37844" s="1">
        <v>29058</v>
      </c>
      <c r="J37844" s="1">
        <v>30440.59</v>
      </c>
      <c r="K37844" t="s">
        <v>18995</v>
      </c>
    </row>
    <row r="37845" spans="2:11" hidden="1" x14ac:dyDescent="0.3">
      <c r="B37845">
        <v>37837</v>
      </c>
      <c r="C37845" t="s">
        <v>13054</v>
      </c>
      <c r="D37845" t="s">
        <v>15653</v>
      </c>
      <c r="E37845" t="s">
        <v>20098</v>
      </c>
      <c r="F37845" s="4">
        <v>34758</v>
      </c>
      <c r="I37845" s="1">
        <v>76730</v>
      </c>
      <c r="J37845" s="1">
        <v>78291.990000000005</v>
      </c>
      <c r="K37845" t="s">
        <v>18995</v>
      </c>
    </row>
    <row r="37846" spans="2:11" hidden="1" x14ac:dyDescent="0.3">
      <c r="B37846">
        <v>37838</v>
      </c>
      <c r="C37846" t="s">
        <v>22219</v>
      </c>
      <c r="D37846" t="s">
        <v>15514</v>
      </c>
      <c r="E37846" t="s">
        <v>19974</v>
      </c>
      <c r="F37846" s="4">
        <v>41435</v>
      </c>
      <c r="I37846" s="1">
        <v>11310</v>
      </c>
      <c r="K37846" t="s">
        <v>18995</v>
      </c>
    </row>
    <row r="37847" spans="2:11" hidden="1" x14ac:dyDescent="0.3">
      <c r="B37847">
        <v>37839</v>
      </c>
      <c r="C37847" t="s">
        <v>13056</v>
      </c>
      <c r="D37847" t="s">
        <v>382</v>
      </c>
      <c r="E37847" t="s">
        <v>19011</v>
      </c>
      <c r="F37847" s="4">
        <v>39264</v>
      </c>
      <c r="I37847" s="1">
        <v>21840</v>
      </c>
      <c r="J37847" s="1">
        <v>9555</v>
      </c>
      <c r="K37847" t="s">
        <v>18995</v>
      </c>
    </row>
    <row r="37848" spans="2:11" hidden="1" x14ac:dyDescent="0.3">
      <c r="B37848">
        <v>37840</v>
      </c>
      <c r="C37848" t="s">
        <v>22220</v>
      </c>
      <c r="D37848" t="s">
        <v>15514</v>
      </c>
      <c r="E37848" t="s">
        <v>19015</v>
      </c>
      <c r="F37848" s="4">
        <v>41435</v>
      </c>
      <c r="I37848" s="1">
        <v>11310</v>
      </c>
      <c r="K37848" t="s">
        <v>18995</v>
      </c>
    </row>
    <row r="37849" spans="2:11" hidden="1" x14ac:dyDescent="0.3">
      <c r="B37849">
        <v>37841</v>
      </c>
      <c r="C37849" t="s">
        <v>13057</v>
      </c>
      <c r="D37849" t="s">
        <v>331</v>
      </c>
      <c r="E37849" t="s">
        <v>19574</v>
      </c>
      <c r="F37849" s="4">
        <v>35520</v>
      </c>
      <c r="I37849" s="1">
        <v>60273</v>
      </c>
      <c r="J37849" s="1">
        <v>66010.94</v>
      </c>
      <c r="K37849" t="s">
        <v>18995</v>
      </c>
    </row>
    <row r="37850" spans="2:11" hidden="1" x14ac:dyDescent="0.3">
      <c r="B37850">
        <v>37842</v>
      </c>
      <c r="C37850" t="s">
        <v>22221</v>
      </c>
      <c r="D37850" t="s">
        <v>471</v>
      </c>
      <c r="E37850" t="s">
        <v>19444</v>
      </c>
      <c r="F37850" s="4">
        <v>41156</v>
      </c>
      <c r="I37850" s="1">
        <v>31225</v>
      </c>
      <c r="J37850" s="1">
        <v>25789.51</v>
      </c>
      <c r="K37850" t="s">
        <v>18995</v>
      </c>
    </row>
    <row r="37851" spans="2:11" hidden="1" x14ac:dyDescent="0.3">
      <c r="B37851">
        <v>37843</v>
      </c>
      <c r="C37851" t="s">
        <v>13058</v>
      </c>
      <c r="D37851" t="s">
        <v>1502</v>
      </c>
      <c r="E37851" t="s">
        <v>19664</v>
      </c>
      <c r="F37851" s="4">
        <v>34295</v>
      </c>
      <c r="I37851" s="1">
        <v>31907</v>
      </c>
      <c r="J37851" s="1">
        <v>41686.21</v>
      </c>
      <c r="K37851" t="s">
        <v>18995</v>
      </c>
    </row>
    <row r="37852" spans="2:11" hidden="1" x14ac:dyDescent="0.3">
      <c r="B37852">
        <v>37844</v>
      </c>
      <c r="C37852" t="s">
        <v>16850</v>
      </c>
      <c r="D37852" t="s">
        <v>139</v>
      </c>
      <c r="E37852" t="s">
        <v>19316</v>
      </c>
      <c r="F37852" s="4">
        <v>40719</v>
      </c>
      <c r="I37852" s="1">
        <v>27040</v>
      </c>
      <c r="J37852" s="1">
        <v>10042.5</v>
      </c>
      <c r="K37852" t="s">
        <v>18995</v>
      </c>
    </row>
    <row r="37853" spans="2:11" hidden="1" x14ac:dyDescent="0.3">
      <c r="B37853">
        <v>37845</v>
      </c>
      <c r="C37853" t="s">
        <v>13060</v>
      </c>
      <c r="D37853" t="s">
        <v>15511</v>
      </c>
      <c r="E37853" t="s">
        <v>19957</v>
      </c>
      <c r="F37853" s="4">
        <v>39428</v>
      </c>
      <c r="I37853" s="1">
        <v>55113</v>
      </c>
      <c r="J37853" s="1">
        <v>60763.34</v>
      </c>
      <c r="K37853" t="s">
        <v>18995</v>
      </c>
    </row>
    <row r="37854" spans="2:11" hidden="1" x14ac:dyDescent="0.3">
      <c r="B37854">
        <v>37846</v>
      </c>
      <c r="C37854" t="s">
        <v>13061</v>
      </c>
      <c r="D37854" t="s">
        <v>16200</v>
      </c>
      <c r="E37854" t="s">
        <v>19082</v>
      </c>
      <c r="F37854" s="4">
        <v>33273</v>
      </c>
      <c r="I37854" s="1">
        <v>62100</v>
      </c>
      <c r="J37854" s="1">
        <v>58793.45</v>
      </c>
      <c r="K37854" t="s">
        <v>18995</v>
      </c>
    </row>
    <row r="37855" spans="2:11" hidden="1" x14ac:dyDescent="0.3">
      <c r="B37855">
        <v>37847</v>
      </c>
      <c r="C37855" t="s">
        <v>13062</v>
      </c>
      <c r="D37855" t="s">
        <v>172</v>
      </c>
      <c r="E37855" t="s">
        <v>19627</v>
      </c>
      <c r="F37855" s="4">
        <v>33484</v>
      </c>
      <c r="I37855" s="1">
        <v>78327</v>
      </c>
      <c r="J37855" s="1">
        <v>92365.79</v>
      </c>
      <c r="K37855" t="s">
        <v>18995</v>
      </c>
    </row>
    <row r="37856" spans="2:11" hidden="1" x14ac:dyDescent="0.3">
      <c r="B37856">
        <v>37848</v>
      </c>
      <c r="C37856" t="s">
        <v>22222</v>
      </c>
      <c r="D37856" t="s">
        <v>15514</v>
      </c>
      <c r="E37856" t="s">
        <v>19275</v>
      </c>
      <c r="F37856" s="4">
        <v>41072</v>
      </c>
      <c r="I37856" s="1">
        <v>11310</v>
      </c>
      <c r="J37856">
        <v>471.25</v>
      </c>
      <c r="K37856" t="s">
        <v>18995</v>
      </c>
    </row>
    <row r="37857" spans="2:11" hidden="1" x14ac:dyDescent="0.3">
      <c r="B37857">
        <v>37849</v>
      </c>
      <c r="C37857" t="s">
        <v>22223</v>
      </c>
      <c r="D37857" t="s">
        <v>15514</v>
      </c>
      <c r="E37857" t="s">
        <v>20617</v>
      </c>
      <c r="F37857" s="4">
        <v>41072</v>
      </c>
      <c r="I37857" s="1">
        <v>11310</v>
      </c>
      <c r="J37857">
        <v>833.75</v>
      </c>
      <c r="K37857" t="s">
        <v>18995</v>
      </c>
    </row>
    <row r="37858" spans="2:11" hidden="1" x14ac:dyDescent="0.3">
      <c r="B37858">
        <v>37850</v>
      </c>
      <c r="C37858" t="s">
        <v>13064</v>
      </c>
      <c r="D37858" t="s">
        <v>51</v>
      </c>
      <c r="E37858" t="s">
        <v>19376</v>
      </c>
      <c r="F37858" s="4">
        <v>38355</v>
      </c>
      <c r="I37858" s="1">
        <v>56655</v>
      </c>
      <c r="J37858" s="1">
        <v>60990</v>
      </c>
      <c r="K37858" t="s">
        <v>18995</v>
      </c>
    </row>
    <row r="37859" spans="2:11" hidden="1" x14ac:dyDescent="0.3">
      <c r="B37859">
        <v>37851</v>
      </c>
      <c r="C37859" t="s">
        <v>22224</v>
      </c>
      <c r="D37859" t="s">
        <v>15831</v>
      </c>
      <c r="E37859" t="s">
        <v>19355</v>
      </c>
      <c r="F37859" s="4">
        <v>38895</v>
      </c>
      <c r="I37859" s="1">
        <v>5512</v>
      </c>
      <c r="J37859" s="1">
        <v>2771.6</v>
      </c>
      <c r="K37859" t="s">
        <v>18995</v>
      </c>
    </row>
    <row r="37860" spans="2:11" hidden="1" x14ac:dyDescent="0.3">
      <c r="B37860">
        <v>37852</v>
      </c>
      <c r="C37860" t="s">
        <v>13065</v>
      </c>
      <c r="D37860" t="s">
        <v>13066</v>
      </c>
      <c r="E37860" t="s">
        <v>19590</v>
      </c>
      <c r="F37860" s="4">
        <v>34729</v>
      </c>
      <c r="I37860" s="1">
        <v>42394</v>
      </c>
      <c r="J37860" s="1">
        <v>45716.09</v>
      </c>
      <c r="K37860" t="s">
        <v>18995</v>
      </c>
    </row>
    <row r="37861" spans="2:11" hidden="1" x14ac:dyDescent="0.3">
      <c r="B37861">
        <v>37853</v>
      </c>
      <c r="C37861" t="s">
        <v>22225</v>
      </c>
      <c r="D37861" t="s">
        <v>15514</v>
      </c>
      <c r="E37861" t="s">
        <v>20990</v>
      </c>
      <c r="F37861" s="4">
        <v>41435</v>
      </c>
      <c r="I37861" s="1">
        <v>11310</v>
      </c>
      <c r="K37861" t="s">
        <v>18995</v>
      </c>
    </row>
    <row r="37862" spans="2:11" hidden="1" x14ac:dyDescent="0.3">
      <c r="B37862">
        <v>37854</v>
      </c>
      <c r="C37862" t="s">
        <v>13067</v>
      </c>
      <c r="D37862" t="s">
        <v>128</v>
      </c>
      <c r="E37862" t="s">
        <v>19108</v>
      </c>
      <c r="F37862" s="4">
        <v>37873</v>
      </c>
      <c r="I37862" s="1">
        <v>32241</v>
      </c>
      <c r="J37862" s="1">
        <v>32975.919999999998</v>
      </c>
      <c r="K37862" t="s">
        <v>18995</v>
      </c>
    </row>
    <row r="37863" spans="2:11" hidden="1" x14ac:dyDescent="0.3">
      <c r="B37863">
        <v>37855</v>
      </c>
      <c r="C37863" t="s">
        <v>22226</v>
      </c>
      <c r="D37863" t="s">
        <v>15514</v>
      </c>
      <c r="E37863" t="s">
        <v>19970</v>
      </c>
      <c r="F37863" s="4">
        <v>40701</v>
      </c>
      <c r="I37863" s="1">
        <v>11310</v>
      </c>
      <c r="K37863" t="s">
        <v>18995</v>
      </c>
    </row>
    <row r="37864" spans="2:11" hidden="1" x14ac:dyDescent="0.3">
      <c r="B37864">
        <v>37856</v>
      </c>
      <c r="C37864" t="s">
        <v>16851</v>
      </c>
      <c r="D37864" t="s">
        <v>15514</v>
      </c>
      <c r="E37864" t="s">
        <v>20680</v>
      </c>
      <c r="F37864" s="4">
        <v>40701</v>
      </c>
      <c r="I37864" s="1">
        <v>11310</v>
      </c>
      <c r="J37864">
        <v>790.25</v>
      </c>
      <c r="K37864" t="s">
        <v>18995</v>
      </c>
    </row>
    <row r="37865" spans="2:11" hidden="1" x14ac:dyDescent="0.3">
      <c r="B37865">
        <v>37857</v>
      </c>
      <c r="C37865" t="s">
        <v>22227</v>
      </c>
      <c r="D37865" t="s">
        <v>15514</v>
      </c>
      <c r="E37865" t="s">
        <v>19970</v>
      </c>
      <c r="F37865" s="4">
        <v>39620</v>
      </c>
      <c r="I37865" s="1">
        <v>11310</v>
      </c>
      <c r="K37865" t="s">
        <v>18995</v>
      </c>
    </row>
    <row r="37866" spans="2:11" hidden="1" x14ac:dyDescent="0.3">
      <c r="B37866">
        <v>37858</v>
      </c>
      <c r="C37866" t="s">
        <v>22228</v>
      </c>
      <c r="D37866" t="s">
        <v>523</v>
      </c>
      <c r="E37866" t="s">
        <v>19142</v>
      </c>
      <c r="F37866" s="4">
        <v>41150</v>
      </c>
      <c r="I37866" s="1">
        <v>43136</v>
      </c>
      <c r="J37866" s="1">
        <v>34300.51</v>
      </c>
      <c r="K37866" t="s">
        <v>18995</v>
      </c>
    </row>
    <row r="37867" spans="2:11" hidden="1" x14ac:dyDescent="0.3">
      <c r="B37867">
        <v>37859</v>
      </c>
      <c r="C37867" t="s">
        <v>13068</v>
      </c>
      <c r="D37867" t="s">
        <v>169</v>
      </c>
      <c r="E37867" t="s">
        <v>21336</v>
      </c>
      <c r="F37867" s="4">
        <v>39090</v>
      </c>
      <c r="I37867" s="1">
        <v>71946</v>
      </c>
      <c r="J37867" s="1">
        <v>72685.05</v>
      </c>
      <c r="K37867" t="s">
        <v>18995</v>
      </c>
    </row>
    <row r="37868" spans="2:11" hidden="1" x14ac:dyDescent="0.3">
      <c r="B37868">
        <v>37860</v>
      </c>
      <c r="C37868" t="s">
        <v>22229</v>
      </c>
      <c r="D37868" t="s">
        <v>15514</v>
      </c>
      <c r="E37868" t="s">
        <v>20288</v>
      </c>
      <c r="F37868" s="4">
        <v>41435</v>
      </c>
      <c r="I37868" s="1">
        <v>11310</v>
      </c>
      <c r="K37868" t="s">
        <v>18995</v>
      </c>
    </row>
    <row r="37869" spans="2:11" hidden="1" x14ac:dyDescent="0.3">
      <c r="B37869">
        <v>37861</v>
      </c>
      <c r="C37869" t="s">
        <v>13069</v>
      </c>
      <c r="D37869" t="s">
        <v>182</v>
      </c>
      <c r="E37869" t="s">
        <v>19181</v>
      </c>
      <c r="F37869" s="4">
        <v>31320</v>
      </c>
      <c r="I37869" s="1">
        <v>63299</v>
      </c>
      <c r="J37869" s="1">
        <v>72771.929999999993</v>
      </c>
      <c r="K37869" t="s">
        <v>18995</v>
      </c>
    </row>
    <row r="37870" spans="2:11" hidden="1" x14ac:dyDescent="0.3">
      <c r="B37870">
        <v>37862</v>
      </c>
      <c r="C37870" t="s">
        <v>22230</v>
      </c>
      <c r="D37870" t="s">
        <v>15514</v>
      </c>
      <c r="E37870" t="s">
        <v>19960</v>
      </c>
      <c r="F37870" s="4">
        <v>41435</v>
      </c>
      <c r="I37870" s="1">
        <v>11310</v>
      </c>
      <c r="K37870" t="s">
        <v>18995</v>
      </c>
    </row>
    <row r="37871" spans="2:11" hidden="1" x14ac:dyDescent="0.3">
      <c r="B37871">
        <v>37863</v>
      </c>
      <c r="C37871" t="s">
        <v>13071</v>
      </c>
      <c r="D37871" t="s">
        <v>13</v>
      </c>
      <c r="E37871" t="s">
        <v>19410</v>
      </c>
      <c r="F37871" s="4">
        <v>39307</v>
      </c>
      <c r="I37871" s="1">
        <v>62000</v>
      </c>
      <c r="J37871" s="1">
        <v>60039.71</v>
      </c>
      <c r="K37871" t="s">
        <v>18995</v>
      </c>
    </row>
    <row r="37872" spans="2:11" hidden="1" x14ac:dyDescent="0.3">
      <c r="B37872">
        <v>37864</v>
      </c>
      <c r="C37872" t="s">
        <v>13072</v>
      </c>
      <c r="D37872" t="s">
        <v>15653</v>
      </c>
      <c r="E37872" t="s">
        <v>19542</v>
      </c>
      <c r="F37872" s="4">
        <v>34645</v>
      </c>
      <c r="I37872" s="1">
        <v>77350</v>
      </c>
      <c r="J37872" s="1">
        <v>95157.22</v>
      </c>
      <c r="K37872" t="s">
        <v>18995</v>
      </c>
    </row>
    <row r="37873" spans="2:11" hidden="1" x14ac:dyDescent="0.3">
      <c r="B37873">
        <v>37865</v>
      </c>
      <c r="C37873" t="s">
        <v>22231</v>
      </c>
      <c r="D37873" t="s">
        <v>15514</v>
      </c>
      <c r="E37873" t="s">
        <v>19244</v>
      </c>
      <c r="F37873" s="4">
        <v>41435</v>
      </c>
      <c r="I37873" s="1">
        <v>11310</v>
      </c>
      <c r="K37873" t="s">
        <v>18995</v>
      </c>
    </row>
    <row r="37874" spans="2:11" hidden="1" x14ac:dyDescent="0.3">
      <c r="B37874">
        <v>37866</v>
      </c>
      <c r="C37874" t="s">
        <v>13074</v>
      </c>
      <c r="D37874" t="s">
        <v>1219</v>
      </c>
      <c r="E37874" t="s">
        <v>19082</v>
      </c>
      <c r="F37874" s="4">
        <v>31565</v>
      </c>
      <c r="I37874" s="1">
        <v>60074</v>
      </c>
      <c r="J37874" s="1">
        <v>60445.14</v>
      </c>
      <c r="K37874" t="s">
        <v>18995</v>
      </c>
    </row>
    <row r="37875" spans="2:11" hidden="1" x14ac:dyDescent="0.3">
      <c r="B37875">
        <v>37867</v>
      </c>
      <c r="C37875" t="s">
        <v>22232</v>
      </c>
      <c r="D37875" t="s">
        <v>15514</v>
      </c>
      <c r="E37875" t="s">
        <v>20937</v>
      </c>
      <c r="F37875" s="4">
        <v>41438</v>
      </c>
      <c r="I37875" s="1">
        <v>11310</v>
      </c>
      <c r="K37875" t="s">
        <v>18995</v>
      </c>
    </row>
    <row r="37876" spans="2:11" hidden="1" x14ac:dyDescent="0.3">
      <c r="B37876">
        <v>37868</v>
      </c>
      <c r="C37876" t="s">
        <v>13076</v>
      </c>
      <c r="D37876" t="s">
        <v>770</v>
      </c>
      <c r="E37876" t="s">
        <v>20655</v>
      </c>
      <c r="F37876" s="4">
        <v>27436</v>
      </c>
      <c r="I37876" s="1">
        <v>38301</v>
      </c>
      <c r="J37876" s="1">
        <v>39705.589999999997</v>
      </c>
      <c r="K37876" t="s">
        <v>18995</v>
      </c>
    </row>
    <row r="37877" spans="2:11" hidden="1" x14ac:dyDescent="0.3">
      <c r="B37877">
        <v>37869</v>
      </c>
      <c r="C37877" t="s">
        <v>22233</v>
      </c>
      <c r="D37877" t="s">
        <v>15514</v>
      </c>
      <c r="E37877" t="s">
        <v>21153</v>
      </c>
      <c r="F37877" s="4">
        <v>41435</v>
      </c>
      <c r="I37877" s="1">
        <v>11310</v>
      </c>
      <c r="K37877" t="s">
        <v>18995</v>
      </c>
    </row>
    <row r="37878" spans="2:11" hidden="1" x14ac:dyDescent="0.3">
      <c r="B37878">
        <v>37870</v>
      </c>
      <c r="C37878" t="s">
        <v>13077</v>
      </c>
      <c r="D37878" t="s">
        <v>1774</v>
      </c>
      <c r="E37878" t="s">
        <v>19395</v>
      </c>
      <c r="F37878" s="4">
        <v>34075</v>
      </c>
      <c r="I37878" s="1">
        <v>88319</v>
      </c>
      <c r="J37878" s="1">
        <v>97225.68</v>
      </c>
      <c r="K37878" t="s">
        <v>18995</v>
      </c>
    </row>
    <row r="37879" spans="2:11" hidden="1" x14ac:dyDescent="0.3">
      <c r="B37879">
        <v>37871</v>
      </c>
      <c r="C37879" t="s">
        <v>13078</v>
      </c>
      <c r="D37879" t="s">
        <v>43</v>
      </c>
      <c r="E37879" t="s">
        <v>19857</v>
      </c>
      <c r="F37879" s="4">
        <v>36006</v>
      </c>
      <c r="I37879" s="1">
        <v>98000</v>
      </c>
      <c r="J37879" s="1">
        <v>100989.39</v>
      </c>
      <c r="K37879" t="s">
        <v>18995</v>
      </c>
    </row>
    <row r="37880" spans="2:11" hidden="1" x14ac:dyDescent="0.3">
      <c r="B37880">
        <v>37872</v>
      </c>
      <c r="C37880" t="s">
        <v>22234</v>
      </c>
      <c r="D37880" t="s">
        <v>15514</v>
      </c>
      <c r="E37880" t="s">
        <v>20566</v>
      </c>
      <c r="F37880" s="4">
        <v>41435</v>
      </c>
      <c r="I37880" s="1">
        <v>11310</v>
      </c>
      <c r="K37880" t="s">
        <v>18995</v>
      </c>
    </row>
    <row r="37881" spans="2:11" hidden="1" x14ac:dyDescent="0.3">
      <c r="B37881">
        <v>37873</v>
      </c>
      <c r="C37881" t="s">
        <v>13080</v>
      </c>
      <c r="D37881" t="s">
        <v>325</v>
      </c>
      <c r="E37881" t="s">
        <v>20547</v>
      </c>
      <c r="F37881" s="4">
        <v>31985</v>
      </c>
      <c r="I37881" s="1">
        <v>44794</v>
      </c>
      <c r="J37881" s="1">
        <v>45130.77</v>
      </c>
      <c r="K37881" t="s">
        <v>18995</v>
      </c>
    </row>
    <row r="37882" spans="2:11" hidden="1" x14ac:dyDescent="0.3">
      <c r="B37882">
        <v>37874</v>
      </c>
      <c r="C37882" t="s">
        <v>22235</v>
      </c>
      <c r="D37882" t="s">
        <v>15514</v>
      </c>
      <c r="E37882" t="s">
        <v>19452</v>
      </c>
      <c r="F37882" s="4">
        <v>41435</v>
      </c>
      <c r="I37882" s="1">
        <v>11310</v>
      </c>
      <c r="K37882" t="s">
        <v>18995</v>
      </c>
    </row>
    <row r="37883" spans="2:11" hidden="1" x14ac:dyDescent="0.3">
      <c r="B37883">
        <v>37875</v>
      </c>
      <c r="C37883" t="s">
        <v>13082</v>
      </c>
      <c r="D37883" t="s">
        <v>51</v>
      </c>
      <c r="E37883" t="s">
        <v>19883</v>
      </c>
      <c r="F37883" s="4">
        <v>36908</v>
      </c>
      <c r="I37883" s="1">
        <v>58618</v>
      </c>
      <c r="J37883" s="1">
        <v>59415.83</v>
      </c>
      <c r="K37883" t="s">
        <v>18995</v>
      </c>
    </row>
    <row r="37884" spans="2:11" hidden="1" x14ac:dyDescent="0.3">
      <c r="B37884">
        <v>37876</v>
      </c>
      <c r="C37884" t="s">
        <v>13083</v>
      </c>
      <c r="D37884" t="s">
        <v>22</v>
      </c>
      <c r="E37884" t="s">
        <v>19068</v>
      </c>
      <c r="F37884" s="4">
        <v>39434</v>
      </c>
      <c r="I37884" s="1">
        <v>58244</v>
      </c>
      <c r="J37884" s="1">
        <v>79933.62</v>
      </c>
      <c r="K37884" t="s">
        <v>18995</v>
      </c>
    </row>
    <row r="37885" spans="2:11" hidden="1" x14ac:dyDescent="0.3">
      <c r="B37885">
        <v>37877</v>
      </c>
      <c r="C37885" t="s">
        <v>13085</v>
      </c>
      <c r="D37885" t="s">
        <v>8005</v>
      </c>
      <c r="E37885" t="s">
        <v>19614</v>
      </c>
      <c r="F37885" s="4">
        <v>30237</v>
      </c>
      <c r="I37885" s="1">
        <v>54251</v>
      </c>
      <c r="J37885" s="1">
        <v>56015.4</v>
      </c>
      <c r="K37885" t="s">
        <v>18995</v>
      </c>
    </row>
    <row r="37886" spans="2:11" hidden="1" x14ac:dyDescent="0.3">
      <c r="B37886">
        <v>37878</v>
      </c>
      <c r="C37886" t="s">
        <v>13086</v>
      </c>
      <c r="D37886" t="s">
        <v>860</v>
      </c>
      <c r="E37886" t="s">
        <v>19538</v>
      </c>
      <c r="F37886" s="4">
        <v>32174</v>
      </c>
      <c r="I37886" s="1">
        <v>102500</v>
      </c>
      <c r="J37886" s="1">
        <v>102409.12</v>
      </c>
      <c r="K37886" t="s">
        <v>18995</v>
      </c>
    </row>
    <row r="37887" spans="2:11" hidden="1" x14ac:dyDescent="0.3">
      <c r="B37887">
        <v>37879</v>
      </c>
      <c r="C37887" t="s">
        <v>13087</v>
      </c>
      <c r="D37887" t="s">
        <v>61</v>
      </c>
      <c r="E37887" t="s">
        <v>20112</v>
      </c>
      <c r="F37887" s="4">
        <v>36241</v>
      </c>
      <c r="I37887" s="1">
        <v>46575</v>
      </c>
      <c r="J37887" s="1">
        <v>52203.87</v>
      </c>
      <c r="K37887" t="s">
        <v>18995</v>
      </c>
    </row>
    <row r="37888" spans="2:11" hidden="1" x14ac:dyDescent="0.3">
      <c r="B37888">
        <v>37880</v>
      </c>
      <c r="C37888" t="s">
        <v>13088</v>
      </c>
      <c r="D37888" t="s">
        <v>22</v>
      </c>
      <c r="E37888" t="s">
        <v>19628</v>
      </c>
      <c r="F37888" s="4">
        <v>34204</v>
      </c>
      <c r="I37888" s="1">
        <v>66982</v>
      </c>
      <c r="J37888" s="1">
        <v>82015.81</v>
      </c>
      <c r="K37888" t="s">
        <v>18995</v>
      </c>
    </row>
    <row r="37889" spans="2:11" hidden="1" x14ac:dyDescent="0.3">
      <c r="B37889">
        <v>37881</v>
      </c>
      <c r="C37889" t="s">
        <v>13089</v>
      </c>
      <c r="D37889" t="s">
        <v>15511</v>
      </c>
      <c r="E37889" t="s">
        <v>20828</v>
      </c>
      <c r="F37889" s="4">
        <v>36857</v>
      </c>
      <c r="I37889" s="1">
        <v>57023</v>
      </c>
      <c r="J37889" s="1">
        <v>58564.3</v>
      </c>
      <c r="K37889" t="s">
        <v>18995</v>
      </c>
    </row>
    <row r="37890" spans="2:11" hidden="1" x14ac:dyDescent="0.3">
      <c r="B37890">
        <v>37882</v>
      </c>
      <c r="C37890" t="s">
        <v>13090</v>
      </c>
      <c r="D37890" t="s">
        <v>13</v>
      </c>
      <c r="E37890" t="s">
        <v>19427</v>
      </c>
      <c r="F37890" s="4">
        <v>39857</v>
      </c>
      <c r="I37890" s="1">
        <v>57000</v>
      </c>
      <c r="J37890" s="1">
        <v>56193.65</v>
      </c>
      <c r="K37890" t="s">
        <v>18995</v>
      </c>
    </row>
    <row r="37891" spans="2:11" hidden="1" x14ac:dyDescent="0.3">
      <c r="B37891">
        <v>37883</v>
      </c>
      <c r="C37891" t="s">
        <v>22236</v>
      </c>
      <c r="D37891" t="s">
        <v>15514</v>
      </c>
      <c r="E37891" t="s">
        <v>19029</v>
      </c>
      <c r="F37891" s="4">
        <v>41438</v>
      </c>
      <c r="I37891" s="1">
        <v>11310</v>
      </c>
      <c r="K37891" t="s">
        <v>18995</v>
      </c>
    </row>
    <row r="37892" spans="2:11" hidden="1" x14ac:dyDescent="0.3">
      <c r="B37892">
        <v>37884</v>
      </c>
      <c r="C37892" t="s">
        <v>13092</v>
      </c>
      <c r="D37892" t="s">
        <v>51</v>
      </c>
      <c r="E37892" t="s">
        <v>19936</v>
      </c>
      <c r="F37892" s="4">
        <v>36122</v>
      </c>
      <c r="I37892" s="1">
        <v>58618</v>
      </c>
      <c r="J37892" s="1">
        <v>70292.070000000007</v>
      </c>
      <c r="K37892" t="s">
        <v>18995</v>
      </c>
    </row>
    <row r="37893" spans="2:11" hidden="1" x14ac:dyDescent="0.3">
      <c r="B37893">
        <v>37885</v>
      </c>
      <c r="C37893" t="s">
        <v>22237</v>
      </c>
      <c r="D37893" t="s">
        <v>15514</v>
      </c>
      <c r="E37893" t="s">
        <v>19764</v>
      </c>
      <c r="F37893" s="4">
        <v>41072</v>
      </c>
      <c r="I37893" s="1">
        <v>11310</v>
      </c>
      <c r="J37893" s="1">
        <v>1051.25</v>
      </c>
      <c r="K37893" t="s">
        <v>18995</v>
      </c>
    </row>
    <row r="37894" spans="2:11" hidden="1" x14ac:dyDescent="0.3">
      <c r="B37894">
        <v>37886</v>
      </c>
      <c r="C37894" t="s">
        <v>13093</v>
      </c>
      <c r="D37894" t="s">
        <v>860</v>
      </c>
      <c r="E37894" t="s">
        <v>20076</v>
      </c>
      <c r="F37894" s="4">
        <v>37768</v>
      </c>
      <c r="I37894" s="1">
        <v>82604</v>
      </c>
      <c r="J37894" s="1">
        <v>83012.84</v>
      </c>
      <c r="K37894" t="s">
        <v>18995</v>
      </c>
    </row>
    <row r="37895" spans="2:11" hidden="1" x14ac:dyDescent="0.3">
      <c r="B37895">
        <v>37887</v>
      </c>
      <c r="C37895" t="s">
        <v>13094</v>
      </c>
      <c r="D37895" t="s">
        <v>22</v>
      </c>
      <c r="E37895" t="s">
        <v>19228</v>
      </c>
      <c r="F37895" s="4">
        <v>34193</v>
      </c>
      <c r="I37895" s="1">
        <v>66400</v>
      </c>
      <c r="J37895" s="1">
        <v>96784.76</v>
      </c>
      <c r="K37895" t="s">
        <v>18995</v>
      </c>
    </row>
    <row r="37896" spans="2:11" hidden="1" x14ac:dyDescent="0.3">
      <c r="B37896">
        <v>37888</v>
      </c>
      <c r="C37896" t="s">
        <v>22238</v>
      </c>
      <c r="D37896" t="s">
        <v>22</v>
      </c>
      <c r="E37896" t="s">
        <v>19142</v>
      </c>
      <c r="F37896" s="4">
        <v>41078</v>
      </c>
      <c r="I37896" s="1">
        <v>43239</v>
      </c>
      <c r="J37896" s="1">
        <v>44052.56</v>
      </c>
      <c r="K37896" t="s">
        <v>18995</v>
      </c>
    </row>
    <row r="37897" spans="2:11" hidden="1" x14ac:dyDescent="0.3">
      <c r="B37897">
        <v>37889</v>
      </c>
      <c r="C37897" t="s">
        <v>13095</v>
      </c>
      <c r="D37897" t="s">
        <v>22</v>
      </c>
      <c r="E37897" t="s">
        <v>19224</v>
      </c>
      <c r="F37897" s="4">
        <v>33742</v>
      </c>
      <c r="I37897" s="1">
        <v>67564</v>
      </c>
      <c r="J37897" s="1">
        <v>80470.720000000001</v>
      </c>
      <c r="K37897" t="s">
        <v>18995</v>
      </c>
    </row>
    <row r="37898" spans="2:11" hidden="1" x14ac:dyDescent="0.3">
      <c r="B37898">
        <v>37890</v>
      </c>
      <c r="C37898" t="s">
        <v>13096</v>
      </c>
      <c r="D37898" t="s">
        <v>71</v>
      </c>
      <c r="E37898" t="s">
        <v>19045</v>
      </c>
      <c r="F37898" s="4">
        <v>31684</v>
      </c>
      <c r="I37898" s="1">
        <v>10912</v>
      </c>
      <c r="J37898" s="1">
        <v>11157.51</v>
      </c>
      <c r="K37898" t="s">
        <v>18995</v>
      </c>
    </row>
    <row r="37899" spans="2:11" hidden="1" x14ac:dyDescent="0.3">
      <c r="B37899">
        <v>37891</v>
      </c>
      <c r="C37899" t="s">
        <v>22239</v>
      </c>
      <c r="D37899" t="s">
        <v>523</v>
      </c>
      <c r="E37899" t="s">
        <v>19142</v>
      </c>
      <c r="F37899" s="4">
        <v>41281</v>
      </c>
      <c r="I37899" s="1">
        <v>43136</v>
      </c>
      <c r="J37899" s="1">
        <v>18750.59</v>
      </c>
      <c r="K37899" t="s">
        <v>18995</v>
      </c>
    </row>
    <row r="37900" spans="2:11" hidden="1" x14ac:dyDescent="0.3">
      <c r="B37900">
        <v>37892</v>
      </c>
      <c r="C37900" t="s">
        <v>22240</v>
      </c>
      <c r="D37900" t="s">
        <v>357</v>
      </c>
      <c r="E37900" t="s">
        <v>19362</v>
      </c>
      <c r="F37900" s="4">
        <v>41440</v>
      </c>
      <c r="I37900" s="1">
        <v>24960</v>
      </c>
      <c r="K37900" t="s">
        <v>18995</v>
      </c>
    </row>
    <row r="37901" spans="2:11" hidden="1" x14ac:dyDescent="0.3">
      <c r="B37901">
        <v>37893</v>
      </c>
      <c r="C37901" t="s">
        <v>13098</v>
      </c>
      <c r="D37901" t="s">
        <v>22</v>
      </c>
      <c r="E37901" t="s">
        <v>19380</v>
      </c>
      <c r="F37901" s="4">
        <v>38505</v>
      </c>
      <c r="I37901" s="1">
        <v>59991</v>
      </c>
      <c r="J37901" s="1">
        <v>62070.46</v>
      </c>
      <c r="K37901" t="s">
        <v>18995</v>
      </c>
    </row>
    <row r="37902" spans="2:11" hidden="1" x14ac:dyDescent="0.3">
      <c r="B37902">
        <v>37894</v>
      </c>
      <c r="C37902" t="s">
        <v>13099</v>
      </c>
      <c r="D37902" t="s">
        <v>15817</v>
      </c>
      <c r="E37902" t="s">
        <v>19641</v>
      </c>
      <c r="F37902" s="4">
        <v>32216</v>
      </c>
      <c r="I37902" s="1">
        <v>74366</v>
      </c>
      <c r="J37902" s="1">
        <v>82719.34</v>
      </c>
      <c r="K37902" t="s">
        <v>18995</v>
      </c>
    </row>
    <row r="37903" spans="2:11" hidden="1" x14ac:dyDescent="0.3">
      <c r="B37903">
        <v>37895</v>
      </c>
      <c r="C37903" t="s">
        <v>16858</v>
      </c>
      <c r="D37903" t="s">
        <v>71</v>
      </c>
      <c r="E37903" t="s">
        <v>19216</v>
      </c>
      <c r="F37903" s="4">
        <v>41022</v>
      </c>
      <c r="I37903" s="1">
        <v>8926</v>
      </c>
      <c r="J37903" s="1">
        <v>7624.28</v>
      </c>
      <c r="K37903" t="s">
        <v>18995</v>
      </c>
    </row>
    <row r="37904" spans="2:11" hidden="1" x14ac:dyDescent="0.3">
      <c r="B37904">
        <v>37896</v>
      </c>
      <c r="C37904" t="s">
        <v>13101</v>
      </c>
      <c r="D37904" t="s">
        <v>13102</v>
      </c>
      <c r="E37904" t="s">
        <v>22176</v>
      </c>
      <c r="F37904" s="4">
        <v>35499</v>
      </c>
      <c r="I37904" s="1">
        <v>33220</v>
      </c>
      <c r="J37904" s="1">
        <v>35347.18</v>
      </c>
      <c r="K37904" t="s">
        <v>18995</v>
      </c>
    </row>
    <row r="37905" spans="2:11" hidden="1" x14ac:dyDescent="0.3">
      <c r="B37905">
        <v>37897</v>
      </c>
      <c r="C37905" t="s">
        <v>13103</v>
      </c>
      <c r="D37905" t="s">
        <v>286</v>
      </c>
      <c r="E37905" t="s">
        <v>19517</v>
      </c>
      <c r="F37905" s="4">
        <v>37908</v>
      </c>
      <c r="I37905" s="1">
        <v>38261</v>
      </c>
      <c r="J37905" s="1">
        <v>42415.89</v>
      </c>
      <c r="K37905" t="s">
        <v>18995</v>
      </c>
    </row>
    <row r="37906" spans="2:11" hidden="1" x14ac:dyDescent="0.3">
      <c r="B37906">
        <v>37898</v>
      </c>
      <c r="C37906" t="s">
        <v>22241</v>
      </c>
      <c r="D37906" t="s">
        <v>487</v>
      </c>
      <c r="E37906" t="s">
        <v>19466</v>
      </c>
      <c r="F37906" s="4">
        <v>38605</v>
      </c>
      <c r="I37906" s="1">
        <v>29994</v>
      </c>
      <c r="J37906" s="1">
        <v>29994.12</v>
      </c>
      <c r="K37906" t="s">
        <v>18995</v>
      </c>
    </row>
    <row r="37907" spans="2:11" hidden="1" x14ac:dyDescent="0.3">
      <c r="B37907">
        <v>37899</v>
      </c>
      <c r="C37907" t="s">
        <v>16859</v>
      </c>
      <c r="D37907" t="s">
        <v>279</v>
      </c>
      <c r="E37907" t="s">
        <v>19599</v>
      </c>
      <c r="F37907" s="4">
        <v>40151</v>
      </c>
      <c r="I37907" s="1">
        <v>30035</v>
      </c>
      <c r="J37907" s="1">
        <v>28591.200000000001</v>
      </c>
      <c r="K37907" t="s">
        <v>18995</v>
      </c>
    </row>
    <row r="37908" spans="2:11" hidden="1" x14ac:dyDescent="0.3">
      <c r="B37908">
        <v>37900</v>
      </c>
      <c r="C37908" t="s">
        <v>13105</v>
      </c>
      <c r="D37908" t="s">
        <v>4602</v>
      </c>
      <c r="E37908" t="s">
        <v>19096</v>
      </c>
      <c r="F37908" s="4">
        <v>35835</v>
      </c>
      <c r="I37908" s="1">
        <v>54453</v>
      </c>
      <c r="J37908" s="1">
        <v>55032.41</v>
      </c>
      <c r="K37908" t="s">
        <v>18995</v>
      </c>
    </row>
    <row r="37909" spans="2:11" hidden="1" x14ac:dyDescent="0.3">
      <c r="B37909">
        <v>37901</v>
      </c>
      <c r="C37909" t="s">
        <v>22242</v>
      </c>
      <c r="D37909" t="s">
        <v>161</v>
      </c>
      <c r="E37909" t="s">
        <v>20392</v>
      </c>
      <c r="F37909" s="4">
        <v>41303</v>
      </c>
      <c r="I37909" s="1">
        <v>39994</v>
      </c>
      <c r="J37909" s="1">
        <v>16000</v>
      </c>
      <c r="K37909" t="s">
        <v>18995</v>
      </c>
    </row>
    <row r="37910" spans="2:11" hidden="1" x14ac:dyDescent="0.3">
      <c r="B37910">
        <v>37902</v>
      </c>
      <c r="C37910" t="s">
        <v>13106</v>
      </c>
      <c r="D37910" t="s">
        <v>513</v>
      </c>
      <c r="E37910" t="s">
        <v>20150</v>
      </c>
      <c r="F37910" s="4">
        <v>29347</v>
      </c>
      <c r="I37910" s="1">
        <v>55400</v>
      </c>
      <c r="J37910" s="1">
        <v>57202.13</v>
      </c>
      <c r="K37910" t="s">
        <v>18995</v>
      </c>
    </row>
    <row r="37911" spans="2:11" hidden="1" x14ac:dyDescent="0.3">
      <c r="B37911">
        <v>37903</v>
      </c>
      <c r="C37911" t="s">
        <v>13107</v>
      </c>
      <c r="D37911" t="s">
        <v>157</v>
      </c>
      <c r="E37911" t="s">
        <v>19120</v>
      </c>
      <c r="F37911" s="4">
        <v>34442</v>
      </c>
      <c r="I37911" s="1">
        <v>34203</v>
      </c>
      <c r="J37911" s="1">
        <v>40966.97</v>
      </c>
      <c r="K37911" t="s">
        <v>18995</v>
      </c>
    </row>
    <row r="37912" spans="2:11" hidden="1" x14ac:dyDescent="0.3">
      <c r="B37912">
        <v>37904</v>
      </c>
      <c r="C37912" t="s">
        <v>13109</v>
      </c>
      <c r="D37912" t="s">
        <v>100</v>
      </c>
      <c r="E37912" t="s">
        <v>19529</v>
      </c>
      <c r="F37912" s="4">
        <v>39461</v>
      </c>
      <c r="I37912" s="1">
        <v>29913</v>
      </c>
      <c r="J37912" s="1">
        <v>28963.77</v>
      </c>
      <c r="K37912" t="s">
        <v>18995</v>
      </c>
    </row>
    <row r="37913" spans="2:11" hidden="1" x14ac:dyDescent="0.3">
      <c r="B37913">
        <v>37905</v>
      </c>
      <c r="C37913" t="s">
        <v>13110</v>
      </c>
      <c r="D37913" t="s">
        <v>1502</v>
      </c>
      <c r="E37913" t="s">
        <v>19944</v>
      </c>
      <c r="F37913" s="4">
        <v>35282</v>
      </c>
      <c r="I37913" s="1">
        <v>31907</v>
      </c>
      <c r="J37913" s="1">
        <v>33026.629999999997</v>
      </c>
      <c r="K37913" t="s">
        <v>18995</v>
      </c>
    </row>
    <row r="37914" spans="2:11" hidden="1" x14ac:dyDescent="0.3">
      <c r="B37914">
        <v>37906</v>
      </c>
      <c r="C37914" t="s">
        <v>13111</v>
      </c>
      <c r="D37914" t="s">
        <v>71</v>
      </c>
      <c r="E37914" t="s">
        <v>19045</v>
      </c>
      <c r="F37914" s="4">
        <v>39051</v>
      </c>
      <c r="I37914" s="1">
        <v>9744</v>
      </c>
      <c r="J37914" s="1">
        <v>9834.2199999999993</v>
      </c>
      <c r="K37914" t="s">
        <v>18995</v>
      </c>
    </row>
    <row r="37915" spans="2:11" hidden="1" x14ac:dyDescent="0.3">
      <c r="B37915">
        <v>37907</v>
      </c>
      <c r="C37915" t="s">
        <v>13112</v>
      </c>
      <c r="D37915" t="s">
        <v>2097</v>
      </c>
      <c r="E37915" t="s">
        <v>20359</v>
      </c>
      <c r="F37915" s="4">
        <v>25909</v>
      </c>
      <c r="I37915" s="1">
        <v>62600</v>
      </c>
      <c r="J37915" s="1">
        <v>64490.48</v>
      </c>
      <c r="K37915" t="s">
        <v>18995</v>
      </c>
    </row>
    <row r="37916" spans="2:11" hidden="1" x14ac:dyDescent="0.3">
      <c r="B37916">
        <v>37908</v>
      </c>
      <c r="C37916" t="s">
        <v>13113</v>
      </c>
      <c r="D37916" t="s">
        <v>897</v>
      </c>
      <c r="E37916" t="s">
        <v>19540</v>
      </c>
      <c r="F37916" s="4">
        <v>31621</v>
      </c>
      <c r="I37916" s="1">
        <v>70444</v>
      </c>
      <c r="J37916" s="1">
        <v>70387.08</v>
      </c>
      <c r="K37916" t="s">
        <v>18995</v>
      </c>
    </row>
    <row r="37917" spans="2:11" hidden="1" x14ac:dyDescent="0.3">
      <c r="B37917">
        <v>37909</v>
      </c>
      <c r="C37917" t="s">
        <v>13114</v>
      </c>
      <c r="D37917" t="s">
        <v>568</v>
      </c>
      <c r="E37917" t="s">
        <v>19914</v>
      </c>
      <c r="F37917" s="4">
        <v>35520</v>
      </c>
      <c r="I37917" s="1">
        <v>67588</v>
      </c>
      <c r="J37917" s="1">
        <v>80144.23</v>
      </c>
      <c r="K37917" t="s">
        <v>18995</v>
      </c>
    </row>
    <row r="37918" spans="2:11" hidden="1" x14ac:dyDescent="0.3">
      <c r="B37918">
        <v>37910</v>
      </c>
      <c r="C37918" t="s">
        <v>22243</v>
      </c>
      <c r="D37918" t="s">
        <v>109</v>
      </c>
      <c r="E37918" t="s">
        <v>110</v>
      </c>
      <c r="F37918" s="4">
        <v>41400</v>
      </c>
      <c r="I37918" s="1">
        <v>29343</v>
      </c>
      <c r="J37918" s="1">
        <v>3143.53</v>
      </c>
      <c r="K37918" t="s">
        <v>18995</v>
      </c>
    </row>
    <row r="37919" spans="2:11" hidden="1" x14ac:dyDescent="0.3">
      <c r="B37919">
        <v>37911</v>
      </c>
      <c r="C37919" t="s">
        <v>13116</v>
      </c>
      <c r="D37919" t="s">
        <v>3469</v>
      </c>
      <c r="E37919" t="s">
        <v>19083</v>
      </c>
      <c r="F37919" s="4">
        <v>38425</v>
      </c>
      <c r="I37919" s="1">
        <v>33337</v>
      </c>
      <c r="J37919" s="1">
        <v>33997.85</v>
      </c>
      <c r="K37919" t="s">
        <v>18995</v>
      </c>
    </row>
    <row r="37920" spans="2:11" hidden="1" x14ac:dyDescent="0.3">
      <c r="B37920">
        <v>37912</v>
      </c>
      <c r="C37920" t="s">
        <v>13117</v>
      </c>
      <c r="D37920" t="s">
        <v>382</v>
      </c>
      <c r="E37920" t="s">
        <v>110</v>
      </c>
      <c r="F37920" s="4">
        <v>39323</v>
      </c>
      <c r="I37920" s="1">
        <v>29494</v>
      </c>
      <c r="J37920" s="1">
        <v>7301.3</v>
      </c>
      <c r="K37920" t="s">
        <v>18995</v>
      </c>
    </row>
    <row r="37921" spans="2:11" hidden="1" x14ac:dyDescent="0.3">
      <c r="B37921">
        <v>37913</v>
      </c>
      <c r="C37921" t="s">
        <v>22244</v>
      </c>
      <c r="D37921" t="s">
        <v>15514</v>
      </c>
      <c r="E37921" t="s">
        <v>19339</v>
      </c>
      <c r="F37921" s="4">
        <v>41435</v>
      </c>
      <c r="I37921" s="1">
        <v>11310</v>
      </c>
      <c r="K37921" t="s">
        <v>18995</v>
      </c>
    </row>
    <row r="37922" spans="2:11" hidden="1" x14ac:dyDescent="0.3">
      <c r="B37922">
        <v>37914</v>
      </c>
      <c r="C37922" t="s">
        <v>13118</v>
      </c>
      <c r="D37922" t="s">
        <v>90</v>
      </c>
      <c r="E37922" t="s">
        <v>19733</v>
      </c>
      <c r="F37922" s="4">
        <v>38642</v>
      </c>
      <c r="I37922" s="1">
        <v>17576</v>
      </c>
      <c r="J37922" s="1">
        <v>7943</v>
      </c>
      <c r="K37922" t="s">
        <v>18995</v>
      </c>
    </row>
    <row r="37923" spans="2:11" hidden="1" x14ac:dyDescent="0.3">
      <c r="B37923">
        <v>37915</v>
      </c>
      <c r="C37923" t="s">
        <v>13119</v>
      </c>
      <c r="D37923" t="s">
        <v>15520</v>
      </c>
      <c r="E37923" t="s">
        <v>19758</v>
      </c>
      <c r="F37923" s="4">
        <v>39666</v>
      </c>
      <c r="I37923" s="1">
        <v>28163</v>
      </c>
      <c r="J37923" s="1">
        <v>28392.69</v>
      </c>
      <c r="K37923" t="s">
        <v>18995</v>
      </c>
    </row>
    <row r="37924" spans="2:11" hidden="1" x14ac:dyDescent="0.3">
      <c r="B37924">
        <v>37916</v>
      </c>
      <c r="C37924" t="s">
        <v>22245</v>
      </c>
      <c r="D37924" t="s">
        <v>15514</v>
      </c>
      <c r="E37924" t="s">
        <v>19452</v>
      </c>
      <c r="F37924" s="4">
        <v>41435</v>
      </c>
      <c r="I37924" s="1">
        <v>11310</v>
      </c>
      <c r="K37924" t="s">
        <v>18995</v>
      </c>
    </row>
    <row r="37925" spans="2:11" hidden="1" x14ac:dyDescent="0.3">
      <c r="B37925">
        <v>37917</v>
      </c>
      <c r="C37925" t="s">
        <v>22246</v>
      </c>
      <c r="D37925" t="s">
        <v>15514</v>
      </c>
      <c r="E37925" t="s">
        <v>19531</v>
      </c>
      <c r="F37925" s="4">
        <v>41435</v>
      </c>
      <c r="I37925" s="1">
        <v>11310</v>
      </c>
      <c r="K37925" t="s">
        <v>18995</v>
      </c>
    </row>
    <row r="37926" spans="2:11" hidden="1" x14ac:dyDescent="0.3">
      <c r="B37926">
        <v>37918</v>
      </c>
      <c r="C37926" t="s">
        <v>13120</v>
      </c>
      <c r="D37926" t="s">
        <v>90</v>
      </c>
      <c r="E37926" t="s">
        <v>19103</v>
      </c>
      <c r="F37926" s="4">
        <v>39188</v>
      </c>
      <c r="I37926" s="1">
        <v>21840</v>
      </c>
      <c r="J37926">
        <v>0</v>
      </c>
      <c r="K37926" t="s">
        <v>18995</v>
      </c>
    </row>
    <row r="37927" spans="2:11" hidden="1" x14ac:dyDescent="0.3">
      <c r="B37927">
        <v>37919</v>
      </c>
      <c r="C37927" t="s">
        <v>13121</v>
      </c>
      <c r="D37927" t="s">
        <v>22</v>
      </c>
      <c r="E37927" t="s">
        <v>19963</v>
      </c>
      <c r="F37927" s="4">
        <v>36950</v>
      </c>
      <c r="I37927" s="1">
        <v>62324</v>
      </c>
      <c r="J37927" s="1">
        <v>67981.440000000002</v>
      </c>
      <c r="K37927" t="s">
        <v>18995</v>
      </c>
    </row>
    <row r="37928" spans="2:11" hidden="1" x14ac:dyDescent="0.3">
      <c r="B37928">
        <v>37920</v>
      </c>
      <c r="C37928" t="s">
        <v>22247</v>
      </c>
      <c r="D37928" t="s">
        <v>15514</v>
      </c>
      <c r="E37928" t="s">
        <v>19029</v>
      </c>
      <c r="F37928" s="4">
        <v>41438</v>
      </c>
      <c r="I37928" s="1">
        <v>11310</v>
      </c>
      <c r="K37928" t="s">
        <v>18995</v>
      </c>
    </row>
    <row r="37929" spans="2:11" hidden="1" x14ac:dyDescent="0.3">
      <c r="B37929">
        <v>37921</v>
      </c>
      <c r="C37929" t="s">
        <v>22248</v>
      </c>
      <c r="D37929" t="s">
        <v>15514</v>
      </c>
      <c r="E37929" t="s">
        <v>19447</v>
      </c>
      <c r="F37929" s="4">
        <v>41438</v>
      </c>
      <c r="I37929" s="1">
        <v>11310</v>
      </c>
      <c r="K37929" t="s">
        <v>18995</v>
      </c>
    </row>
    <row r="37930" spans="2:11" hidden="1" x14ac:dyDescent="0.3">
      <c r="B37930">
        <v>37922</v>
      </c>
      <c r="C37930" t="s">
        <v>13124</v>
      </c>
      <c r="D37930" t="s">
        <v>15529</v>
      </c>
      <c r="E37930" t="s">
        <v>19062</v>
      </c>
      <c r="F37930" s="4">
        <v>32445</v>
      </c>
      <c r="I37930" s="1">
        <v>68450</v>
      </c>
      <c r="J37930" s="1">
        <v>81866.23</v>
      </c>
      <c r="K37930" t="s">
        <v>18995</v>
      </c>
    </row>
    <row r="37931" spans="2:11" hidden="1" x14ac:dyDescent="0.3">
      <c r="B37931">
        <v>37923</v>
      </c>
      <c r="C37931" t="s">
        <v>16861</v>
      </c>
      <c r="D37931" t="s">
        <v>15514</v>
      </c>
      <c r="E37931" t="s">
        <v>20887</v>
      </c>
      <c r="F37931" s="4">
        <v>40701</v>
      </c>
      <c r="I37931" s="1">
        <v>11310</v>
      </c>
      <c r="J37931">
        <v>949.75</v>
      </c>
      <c r="K37931" t="s">
        <v>18995</v>
      </c>
    </row>
    <row r="37932" spans="2:11" hidden="1" x14ac:dyDescent="0.3">
      <c r="B37932">
        <v>37924</v>
      </c>
      <c r="C37932" t="s">
        <v>22249</v>
      </c>
      <c r="D37932" t="s">
        <v>15514</v>
      </c>
      <c r="E37932" t="s">
        <v>19029</v>
      </c>
      <c r="F37932" s="4">
        <v>41435</v>
      </c>
      <c r="I37932" s="1">
        <v>11310</v>
      </c>
      <c r="K37932" t="s">
        <v>18995</v>
      </c>
    </row>
    <row r="37933" spans="2:11" hidden="1" x14ac:dyDescent="0.3">
      <c r="B37933">
        <v>37925</v>
      </c>
      <c r="C37933" t="s">
        <v>22250</v>
      </c>
      <c r="D37933" t="s">
        <v>15514</v>
      </c>
      <c r="E37933" t="s">
        <v>19378</v>
      </c>
      <c r="F37933" s="4">
        <v>41435</v>
      </c>
      <c r="I37933" s="1">
        <v>11310</v>
      </c>
      <c r="K37933" t="s">
        <v>18995</v>
      </c>
    </row>
    <row r="37934" spans="2:11" hidden="1" x14ac:dyDescent="0.3">
      <c r="B37934">
        <v>37926</v>
      </c>
      <c r="C37934" t="s">
        <v>13126</v>
      </c>
      <c r="D37934" t="s">
        <v>184</v>
      </c>
      <c r="E37934" t="s">
        <v>19287</v>
      </c>
      <c r="F37934" s="4">
        <v>38899</v>
      </c>
      <c r="I37934" s="1">
        <v>25141</v>
      </c>
      <c r="J37934" s="1">
        <v>25078.05</v>
      </c>
      <c r="K37934" t="s">
        <v>18995</v>
      </c>
    </row>
    <row r="37935" spans="2:11" hidden="1" x14ac:dyDescent="0.3">
      <c r="B37935">
        <v>37927</v>
      </c>
      <c r="C37935" t="s">
        <v>13126</v>
      </c>
      <c r="D37935" t="s">
        <v>19138</v>
      </c>
      <c r="E37935" t="s">
        <v>19288</v>
      </c>
      <c r="F37935" s="4">
        <v>40716</v>
      </c>
      <c r="I37935" s="1">
        <v>30264</v>
      </c>
      <c r="K37935" t="s">
        <v>18995</v>
      </c>
    </row>
    <row r="37936" spans="2:11" hidden="1" x14ac:dyDescent="0.3">
      <c r="B37936">
        <v>37928</v>
      </c>
      <c r="C37936" t="s">
        <v>16863</v>
      </c>
      <c r="D37936" t="s">
        <v>15514</v>
      </c>
      <c r="E37936" t="s">
        <v>19837</v>
      </c>
      <c r="F37936" s="4">
        <v>40730</v>
      </c>
      <c r="I37936" s="1">
        <v>11310</v>
      </c>
      <c r="J37936" s="1">
        <v>1051.25</v>
      </c>
      <c r="K37936" t="s">
        <v>18995</v>
      </c>
    </row>
    <row r="37937" spans="2:11" hidden="1" x14ac:dyDescent="0.3">
      <c r="B37937">
        <v>37929</v>
      </c>
      <c r="C37937" t="s">
        <v>13127</v>
      </c>
      <c r="D37937" t="s">
        <v>2343</v>
      </c>
      <c r="E37937" t="s">
        <v>19175</v>
      </c>
      <c r="F37937" s="4">
        <v>40231</v>
      </c>
      <c r="I37937" s="1">
        <v>35947</v>
      </c>
      <c r="J37937" s="1">
        <v>34497.03</v>
      </c>
      <c r="K37937" t="s">
        <v>18995</v>
      </c>
    </row>
    <row r="37938" spans="2:11" hidden="1" x14ac:dyDescent="0.3">
      <c r="B37938">
        <v>37930</v>
      </c>
      <c r="C37938" t="s">
        <v>22251</v>
      </c>
      <c r="D37938" t="s">
        <v>15514</v>
      </c>
      <c r="E37938" t="s">
        <v>19112</v>
      </c>
      <c r="F37938" s="4">
        <v>41072</v>
      </c>
      <c r="I37938" s="1">
        <v>11310</v>
      </c>
      <c r="J37938">
        <v>996.88</v>
      </c>
      <c r="K37938" t="s">
        <v>18995</v>
      </c>
    </row>
    <row r="37939" spans="2:11" hidden="1" x14ac:dyDescent="0.3">
      <c r="B37939">
        <v>37931</v>
      </c>
      <c r="C37939" t="s">
        <v>13129</v>
      </c>
      <c r="D37939" t="s">
        <v>22</v>
      </c>
      <c r="E37939" t="s">
        <v>19548</v>
      </c>
      <c r="F37939" s="4">
        <v>37901</v>
      </c>
      <c r="I37939" s="1">
        <v>60576</v>
      </c>
      <c r="J37939" s="1">
        <v>68780.44</v>
      </c>
      <c r="K37939" t="s">
        <v>18995</v>
      </c>
    </row>
    <row r="37940" spans="2:11" hidden="1" x14ac:dyDescent="0.3">
      <c r="B37940">
        <v>37932</v>
      </c>
      <c r="C37940" t="s">
        <v>16864</v>
      </c>
      <c r="D37940" t="s">
        <v>15514</v>
      </c>
      <c r="E37940" t="s">
        <v>19112</v>
      </c>
      <c r="F37940" s="4">
        <v>40332</v>
      </c>
      <c r="I37940" s="1">
        <v>11310</v>
      </c>
      <c r="J37940" s="1">
        <v>1051.25</v>
      </c>
      <c r="K37940" t="s">
        <v>18995</v>
      </c>
    </row>
    <row r="37941" spans="2:11" hidden="1" x14ac:dyDescent="0.3">
      <c r="B37941">
        <v>37933</v>
      </c>
      <c r="C37941" t="s">
        <v>13130</v>
      </c>
      <c r="D37941" t="s">
        <v>172</v>
      </c>
      <c r="E37941" t="s">
        <v>19006</v>
      </c>
      <c r="F37941" s="4">
        <v>34610</v>
      </c>
      <c r="I37941" s="1">
        <v>76299</v>
      </c>
      <c r="J37941" s="1">
        <v>95814.64</v>
      </c>
      <c r="K37941" t="s">
        <v>18995</v>
      </c>
    </row>
    <row r="37942" spans="2:11" hidden="1" x14ac:dyDescent="0.3">
      <c r="B37942">
        <v>37934</v>
      </c>
      <c r="C37942" t="s">
        <v>22252</v>
      </c>
      <c r="D37942" t="s">
        <v>15514</v>
      </c>
      <c r="E37942" t="s">
        <v>19339</v>
      </c>
      <c r="F37942" s="4">
        <v>41435</v>
      </c>
      <c r="I37942" s="1">
        <v>11310</v>
      </c>
      <c r="K37942" t="s">
        <v>18995</v>
      </c>
    </row>
    <row r="37943" spans="2:11" hidden="1" x14ac:dyDescent="0.3">
      <c r="B37943">
        <v>37935</v>
      </c>
      <c r="C37943" t="s">
        <v>13131</v>
      </c>
      <c r="D37943" t="s">
        <v>48</v>
      </c>
      <c r="E37943" t="s">
        <v>19547</v>
      </c>
      <c r="F37943" s="4">
        <v>32350</v>
      </c>
      <c r="I37943" s="1">
        <v>31220</v>
      </c>
      <c r="J37943" s="1">
        <v>34630.65</v>
      </c>
      <c r="K37943" t="s">
        <v>18995</v>
      </c>
    </row>
    <row r="37944" spans="2:11" hidden="1" x14ac:dyDescent="0.3">
      <c r="B37944">
        <v>37936</v>
      </c>
      <c r="C37944" t="s">
        <v>13132</v>
      </c>
      <c r="D37944" t="s">
        <v>22</v>
      </c>
      <c r="E37944" t="s">
        <v>19963</v>
      </c>
      <c r="F37944" s="4">
        <v>32566</v>
      </c>
      <c r="I37944" s="1">
        <v>68729</v>
      </c>
      <c r="J37944" s="1">
        <v>76427.91</v>
      </c>
      <c r="K37944" t="s">
        <v>18995</v>
      </c>
    </row>
    <row r="37945" spans="2:11" hidden="1" x14ac:dyDescent="0.3">
      <c r="B37945">
        <v>37937</v>
      </c>
      <c r="C37945" t="s">
        <v>22253</v>
      </c>
      <c r="D37945" t="s">
        <v>15514</v>
      </c>
      <c r="E37945" t="s">
        <v>19974</v>
      </c>
      <c r="F37945" s="4">
        <v>41435</v>
      </c>
      <c r="I37945" s="1">
        <v>11310</v>
      </c>
      <c r="K37945" t="s">
        <v>18995</v>
      </c>
    </row>
    <row r="37946" spans="2:11" hidden="1" x14ac:dyDescent="0.3">
      <c r="B37946">
        <v>37938</v>
      </c>
      <c r="C37946" t="s">
        <v>13133</v>
      </c>
      <c r="D37946" t="s">
        <v>36</v>
      </c>
      <c r="E37946" t="s">
        <v>19019</v>
      </c>
      <c r="F37946" s="4">
        <v>35851</v>
      </c>
      <c r="I37946" s="1">
        <v>44143</v>
      </c>
      <c r="J37946" s="1">
        <v>40183.129999999997</v>
      </c>
      <c r="K37946" t="s">
        <v>18995</v>
      </c>
    </row>
    <row r="37947" spans="2:11" hidden="1" x14ac:dyDescent="0.3">
      <c r="B37947">
        <v>37939</v>
      </c>
      <c r="C37947" t="s">
        <v>13134</v>
      </c>
      <c r="D37947" t="s">
        <v>71</v>
      </c>
      <c r="E37947" t="s">
        <v>19045</v>
      </c>
      <c r="F37947" s="4">
        <v>34050</v>
      </c>
      <c r="I37947" s="1">
        <v>10620</v>
      </c>
      <c r="J37947" s="1">
        <v>10502.06</v>
      </c>
      <c r="K37947" t="s">
        <v>18995</v>
      </c>
    </row>
    <row r="37948" spans="2:11" hidden="1" x14ac:dyDescent="0.3">
      <c r="B37948">
        <v>37940</v>
      </c>
      <c r="C37948" t="s">
        <v>16867</v>
      </c>
      <c r="D37948" t="s">
        <v>15514</v>
      </c>
      <c r="E37948" t="s">
        <v>20566</v>
      </c>
      <c r="F37948" s="4">
        <v>40332</v>
      </c>
      <c r="I37948" s="1">
        <v>11310</v>
      </c>
      <c r="J37948" s="1">
        <v>1450</v>
      </c>
      <c r="K37948" t="s">
        <v>18995</v>
      </c>
    </row>
    <row r="37949" spans="2:11" hidden="1" x14ac:dyDescent="0.3">
      <c r="B37949">
        <v>37941</v>
      </c>
      <c r="C37949" t="s">
        <v>13135</v>
      </c>
      <c r="D37949" t="s">
        <v>209</v>
      </c>
      <c r="E37949" t="s">
        <v>19747</v>
      </c>
      <c r="F37949" s="4">
        <v>37548</v>
      </c>
      <c r="I37949" s="1">
        <v>33208</v>
      </c>
      <c r="J37949" s="1">
        <v>33534.39</v>
      </c>
      <c r="K37949" t="s">
        <v>18995</v>
      </c>
    </row>
    <row r="37950" spans="2:11" hidden="1" x14ac:dyDescent="0.3">
      <c r="B37950">
        <v>37942</v>
      </c>
      <c r="C37950" t="s">
        <v>13136</v>
      </c>
      <c r="D37950" t="s">
        <v>428</v>
      </c>
      <c r="E37950" t="s">
        <v>22254</v>
      </c>
      <c r="F37950" s="4">
        <v>37165</v>
      </c>
      <c r="I37950" s="1">
        <v>39281</v>
      </c>
      <c r="J37950" s="1">
        <v>39627.279999999999</v>
      </c>
      <c r="K37950" t="s">
        <v>18995</v>
      </c>
    </row>
    <row r="37951" spans="2:11" hidden="1" x14ac:dyDescent="0.3">
      <c r="B37951">
        <v>37943</v>
      </c>
      <c r="C37951" t="s">
        <v>22255</v>
      </c>
      <c r="D37951" t="s">
        <v>15514</v>
      </c>
      <c r="E37951" t="s">
        <v>19041</v>
      </c>
      <c r="F37951" s="4">
        <v>41435</v>
      </c>
      <c r="I37951" s="1">
        <v>11310</v>
      </c>
      <c r="K37951" t="s">
        <v>18995</v>
      </c>
    </row>
    <row r="37952" spans="2:11" hidden="1" x14ac:dyDescent="0.3">
      <c r="B37952">
        <v>37944</v>
      </c>
      <c r="C37952" t="s">
        <v>22256</v>
      </c>
      <c r="D37952" t="s">
        <v>13</v>
      </c>
      <c r="E37952" t="s">
        <v>19514</v>
      </c>
      <c r="F37952" s="4">
        <v>41141</v>
      </c>
      <c r="I37952" s="1">
        <v>53900</v>
      </c>
      <c r="J37952" s="1">
        <v>45607.73</v>
      </c>
      <c r="K37952" t="s">
        <v>18995</v>
      </c>
    </row>
    <row r="37953" spans="2:11" hidden="1" x14ac:dyDescent="0.3">
      <c r="B37953">
        <v>37945</v>
      </c>
      <c r="C37953" t="s">
        <v>13137</v>
      </c>
      <c r="D37953" t="s">
        <v>77</v>
      </c>
      <c r="E37953" t="s">
        <v>21316</v>
      </c>
      <c r="F37953" s="4">
        <v>39534</v>
      </c>
      <c r="I37953" s="1">
        <v>59651</v>
      </c>
      <c r="J37953" s="1">
        <v>65311.8</v>
      </c>
      <c r="K37953" t="s">
        <v>18995</v>
      </c>
    </row>
    <row r="37954" spans="2:11" hidden="1" x14ac:dyDescent="0.3">
      <c r="B37954">
        <v>37946</v>
      </c>
      <c r="C37954" t="s">
        <v>13138</v>
      </c>
      <c r="D37954" t="s">
        <v>71</v>
      </c>
      <c r="E37954" t="s">
        <v>19045</v>
      </c>
      <c r="F37954" s="4">
        <v>38393</v>
      </c>
      <c r="I37954" s="1">
        <v>9744</v>
      </c>
      <c r="J37954" s="1">
        <v>9766.57</v>
      </c>
      <c r="K37954" t="s">
        <v>18995</v>
      </c>
    </row>
    <row r="37955" spans="2:11" hidden="1" x14ac:dyDescent="0.3">
      <c r="B37955">
        <v>37947</v>
      </c>
      <c r="C37955" t="s">
        <v>13138</v>
      </c>
      <c r="D37955" t="s">
        <v>15599</v>
      </c>
      <c r="E37955" t="s">
        <v>15600</v>
      </c>
      <c r="F37955" s="4">
        <v>39258</v>
      </c>
      <c r="I37955" s="1">
        <v>23462</v>
      </c>
      <c r="J37955" s="1">
        <v>1082.8599999999999</v>
      </c>
      <c r="K37955" t="s">
        <v>18995</v>
      </c>
    </row>
    <row r="37956" spans="2:11" hidden="1" x14ac:dyDescent="0.3">
      <c r="B37956">
        <v>37948</v>
      </c>
      <c r="C37956" t="s">
        <v>22257</v>
      </c>
      <c r="D37956" t="s">
        <v>15514</v>
      </c>
      <c r="E37956" t="s">
        <v>19757</v>
      </c>
      <c r="F37956" s="4">
        <v>39888</v>
      </c>
      <c r="I37956" s="1">
        <v>11310</v>
      </c>
      <c r="J37956">
        <v>746.76</v>
      </c>
      <c r="K37956" t="s">
        <v>18995</v>
      </c>
    </row>
    <row r="37957" spans="2:11" hidden="1" x14ac:dyDescent="0.3">
      <c r="B37957">
        <v>37949</v>
      </c>
      <c r="C37957" t="s">
        <v>13139</v>
      </c>
      <c r="D37957" t="s">
        <v>1527</v>
      </c>
      <c r="E37957" t="s">
        <v>19256</v>
      </c>
      <c r="F37957" s="4">
        <v>40630</v>
      </c>
      <c r="I37957" s="1">
        <v>90168</v>
      </c>
      <c r="J37957" s="1">
        <v>90873.23</v>
      </c>
      <c r="K37957" t="s">
        <v>18995</v>
      </c>
    </row>
    <row r="37958" spans="2:11" hidden="1" x14ac:dyDescent="0.3">
      <c r="B37958">
        <v>37950</v>
      </c>
      <c r="C37958" t="s">
        <v>22258</v>
      </c>
      <c r="D37958" t="s">
        <v>139</v>
      </c>
      <c r="E37958" t="s">
        <v>19316</v>
      </c>
      <c r="F37958" s="4">
        <v>41442</v>
      </c>
      <c r="I37958" s="1">
        <v>24960</v>
      </c>
      <c r="J37958">
        <v>360</v>
      </c>
      <c r="K37958" t="s">
        <v>18995</v>
      </c>
    </row>
    <row r="37959" spans="2:11" hidden="1" x14ac:dyDescent="0.3">
      <c r="B37959">
        <v>37951</v>
      </c>
      <c r="C37959" t="s">
        <v>13140</v>
      </c>
      <c r="D37959" t="s">
        <v>761</v>
      </c>
      <c r="E37959" t="s">
        <v>19067</v>
      </c>
      <c r="F37959" s="4">
        <v>32023</v>
      </c>
      <c r="I37959" s="1">
        <v>44794</v>
      </c>
      <c r="J37959" s="1">
        <v>45529.14</v>
      </c>
      <c r="K37959" t="s">
        <v>18995</v>
      </c>
    </row>
    <row r="37960" spans="2:11" hidden="1" x14ac:dyDescent="0.3">
      <c r="B37960">
        <v>37952</v>
      </c>
      <c r="C37960" t="s">
        <v>22259</v>
      </c>
      <c r="D37960" t="s">
        <v>15514</v>
      </c>
      <c r="E37960" t="s">
        <v>19504</v>
      </c>
      <c r="F37960" s="4">
        <v>41072</v>
      </c>
      <c r="I37960" s="1">
        <v>11310</v>
      </c>
      <c r="J37960">
        <v>844.63</v>
      </c>
      <c r="K37960" t="s">
        <v>18995</v>
      </c>
    </row>
    <row r="37961" spans="2:11" hidden="1" x14ac:dyDescent="0.3">
      <c r="B37961">
        <v>37953</v>
      </c>
      <c r="C37961" t="s">
        <v>16869</v>
      </c>
      <c r="D37961" t="s">
        <v>15514</v>
      </c>
      <c r="E37961" t="s">
        <v>20120</v>
      </c>
      <c r="F37961" s="4">
        <v>40332</v>
      </c>
      <c r="I37961" s="1">
        <v>11310</v>
      </c>
      <c r="J37961" s="1">
        <v>1051.25</v>
      </c>
      <c r="K37961" t="s">
        <v>18995</v>
      </c>
    </row>
    <row r="37962" spans="2:11" hidden="1" x14ac:dyDescent="0.3">
      <c r="B37962">
        <v>37954</v>
      </c>
      <c r="C37962" t="s">
        <v>16870</v>
      </c>
      <c r="D37962" t="s">
        <v>705</v>
      </c>
      <c r="E37962" t="s">
        <v>19108</v>
      </c>
      <c r="F37962" s="4">
        <v>40749</v>
      </c>
      <c r="I37962" s="1">
        <v>26916</v>
      </c>
      <c r="J37962" s="1">
        <v>27128.79</v>
      </c>
      <c r="K37962" t="s">
        <v>18995</v>
      </c>
    </row>
    <row r="37963" spans="2:11" hidden="1" x14ac:dyDescent="0.3">
      <c r="B37963">
        <v>37955</v>
      </c>
      <c r="C37963" t="s">
        <v>13141</v>
      </c>
      <c r="D37963" t="s">
        <v>1771</v>
      </c>
      <c r="E37963" t="s">
        <v>20320</v>
      </c>
      <c r="F37963" s="4">
        <v>34583</v>
      </c>
      <c r="I37963" s="1">
        <v>50006</v>
      </c>
      <c r="J37963" s="1">
        <v>90445.59</v>
      </c>
      <c r="K37963" t="s">
        <v>18995</v>
      </c>
    </row>
    <row r="37964" spans="2:11" hidden="1" x14ac:dyDescent="0.3">
      <c r="B37964">
        <v>37956</v>
      </c>
      <c r="C37964" t="s">
        <v>22260</v>
      </c>
      <c r="D37964" t="s">
        <v>15514</v>
      </c>
      <c r="E37964" t="s">
        <v>19125</v>
      </c>
      <c r="F37964" s="4">
        <v>41435</v>
      </c>
      <c r="I37964" s="1">
        <v>11310</v>
      </c>
      <c r="K37964" t="s">
        <v>18995</v>
      </c>
    </row>
    <row r="37965" spans="2:11" hidden="1" x14ac:dyDescent="0.3">
      <c r="B37965">
        <v>37957</v>
      </c>
      <c r="C37965" t="s">
        <v>13142</v>
      </c>
      <c r="D37965" t="s">
        <v>737</v>
      </c>
      <c r="E37965" t="s">
        <v>19177</v>
      </c>
      <c r="F37965" s="4">
        <v>39041</v>
      </c>
      <c r="I37965" s="1">
        <v>34718</v>
      </c>
      <c r="J37965" s="1">
        <v>36281.26</v>
      </c>
      <c r="K37965" t="s">
        <v>18995</v>
      </c>
    </row>
    <row r="37966" spans="2:11" hidden="1" x14ac:dyDescent="0.3">
      <c r="B37966">
        <v>37958</v>
      </c>
      <c r="C37966" t="s">
        <v>13143</v>
      </c>
      <c r="D37966" t="s">
        <v>533</v>
      </c>
      <c r="E37966" t="s">
        <v>20524</v>
      </c>
      <c r="F37966" s="4">
        <v>32825</v>
      </c>
      <c r="I37966" s="1">
        <v>62885</v>
      </c>
      <c r="J37966" s="1">
        <v>62800.9</v>
      </c>
      <c r="K37966" t="s">
        <v>18995</v>
      </c>
    </row>
    <row r="37967" spans="2:11" hidden="1" x14ac:dyDescent="0.3">
      <c r="B37967">
        <v>37959</v>
      </c>
      <c r="C37967" t="s">
        <v>13144</v>
      </c>
      <c r="D37967" t="s">
        <v>15520</v>
      </c>
      <c r="E37967" t="s">
        <v>19027</v>
      </c>
      <c r="F37967" s="4">
        <v>38047</v>
      </c>
      <c r="I37967" s="1">
        <v>28662</v>
      </c>
      <c r="J37967" s="1">
        <v>28155.84</v>
      </c>
      <c r="K37967" t="s">
        <v>18995</v>
      </c>
    </row>
    <row r="37968" spans="2:11" hidden="1" x14ac:dyDescent="0.3">
      <c r="B37968">
        <v>37960</v>
      </c>
      <c r="C37968" t="s">
        <v>13145</v>
      </c>
      <c r="D37968" t="s">
        <v>838</v>
      </c>
      <c r="E37968" t="s">
        <v>19945</v>
      </c>
      <c r="F37968" s="4">
        <v>39013</v>
      </c>
      <c r="I37968" s="1">
        <v>45218</v>
      </c>
      <c r="J37968" s="1">
        <v>45648.85</v>
      </c>
      <c r="K37968" t="s">
        <v>18995</v>
      </c>
    </row>
    <row r="37969" spans="2:11" hidden="1" x14ac:dyDescent="0.3">
      <c r="B37969">
        <v>37961</v>
      </c>
      <c r="C37969" t="s">
        <v>22261</v>
      </c>
      <c r="D37969" t="s">
        <v>16082</v>
      </c>
      <c r="E37969" t="s">
        <v>19103</v>
      </c>
      <c r="F37969" s="4">
        <v>41055</v>
      </c>
      <c r="I37969" s="1">
        <v>15080</v>
      </c>
      <c r="J37969" s="1">
        <v>2639.02</v>
      </c>
      <c r="K37969" t="s">
        <v>18995</v>
      </c>
    </row>
    <row r="37970" spans="2:11" hidden="1" x14ac:dyDescent="0.3">
      <c r="B37970">
        <v>37962</v>
      </c>
      <c r="C37970" t="s">
        <v>13146</v>
      </c>
      <c r="D37970" t="s">
        <v>74</v>
      </c>
      <c r="E37970" t="s">
        <v>19200</v>
      </c>
      <c r="F37970" s="4">
        <v>32218</v>
      </c>
      <c r="I37970" s="1">
        <v>60412</v>
      </c>
      <c r="J37970" s="1">
        <v>59223.08</v>
      </c>
      <c r="K37970" t="s">
        <v>18995</v>
      </c>
    </row>
    <row r="37971" spans="2:11" hidden="1" x14ac:dyDescent="0.3">
      <c r="B37971">
        <v>37963</v>
      </c>
      <c r="C37971" t="s">
        <v>13146</v>
      </c>
      <c r="D37971" t="s">
        <v>16452</v>
      </c>
      <c r="E37971" t="s">
        <v>20131</v>
      </c>
      <c r="F37971" s="4">
        <v>39268</v>
      </c>
      <c r="I37971" s="1">
        <v>79281</v>
      </c>
      <c r="K37971" t="s">
        <v>18995</v>
      </c>
    </row>
    <row r="37972" spans="2:11" hidden="1" x14ac:dyDescent="0.3">
      <c r="B37972">
        <v>37964</v>
      </c>
      <c r="C37972" t="s">
        <v>13147</v>
      </c>
      <c r="D37972" t="s">
        <v>568</v>
      </c>
      <c r="E37972" t="s">
        <v>19132</v>
      </c>
      <c r="F37972" s="4">
        <v>29773</v>
      </c>
      <c r="I37972" s="1">
        <v>72594</v>
      </c>
      <c r="J37972" s="1">
        <v>88621.18</v>
      </c>
      <c r="K37972" t="s">
        <v>18995</v>
      </c>
    </row>
    <row r="37973" spans="2:11" hidden="1" x14ac:dyDescent="0.3">
      <c r="B37973">
        <v>37965</v>
      </c>
      <c r="C37973" t="s">
        <v>13148</v>
      </c>
      <c r="D37973" t="s">
        <v>1646</v>
      </c>
      <c r="E37973" t="s">
        <v>20058</v>
      </c>
      <c r="F37973" s="4">
        <v>33378</v>
      </c>
      <c r="I37973" s="1">
        <v>96011</v>
      </c>
      <c r="J37973" s="1">
        <v>125476.23</v>
      </c>
      <c r="K37973" t="s">
        <v>18995</v>
      </c>
    </row>
    <row r="37974" spans="2:11" hidden="1" x14ac:dyDescent="0.3">
      <c r="B37974">
        <v>37966</v>
      </c>
      <c r="C37974" t="s">
        <v>13149</v>
      </c>
      <c r="D37974" t="s">
        <v>22</v>
      </c>
      <c r="E37974" t="s">
        <v>19884</v>
      </c>
      <c r="F37974" s="4">
        <v>38517</v>
      </c>
      <c r="I37974" s="1">
        <v>58827</v>
      </c>
      <c r="J37974" s="1">
        <v>64186.01</v>
      </c>
      <c r="K37974" t="s">
        <v>18995</v>
      </c>
    </row>
    <row r="37975" spans="2:11" hidden="1" x14ac:dyDescent="0.3">
      <c r="B37975">
        <v>37967</v>
      </c>
      <c r="C37975" t="s">
        <v>13150</v>
      </c>
      <c r="D37975" t="s">
        <v>45</v>
      </c>
      <c r="E37975" t="s">
        <v>20018</v>
      </c>
      <c r="F37975" s="4">
        <v>35135</v>
      </c>
      <c r="I37975" s="1">
        <v>42394</v>
      </c>
      <c r="J37975" s="1">
        <v>42494.67</v>
      </c>
      <c r="K37975" t="s">
        <v>18995</v>
      </c>
    </row>
    <row r="37976" spans="2:11" hidden="1" x14ac:dyDescent="0.3">
      <c r="B37976">
        <v>37968</v>
      </c>
      <c r="C37976" t="s">
        <v>13151</v>
      </c>
      <c r="D37976" t="s">
        <v>112</v>
      </c>
      <c r="E37976" t="s">
        <v>19084</v>
      </c>
      <c r="F37976" s="4">
        <v>37088</v>
      </c>
      <c r="I37976" s="1">
        <v>46575</v>
      </c>
      <c r="J37976" s="1">
        <v>49150.35</v>
      </c>
      <c r="K37976" t="s">
        <v>18995</v>
      </c>
    </row>
    <row r="37977" spans="2:11" hidden="1" x14ac:dyDescent="0.3">
      <c r="B37977">
        <v>37969</v>
      </c>
      <c r="C37977" t="s">
        <v>13152</v>
      </c>
      <c r="D37977" t="s">
        <v>432</v>
      </c>
      <c r="E37977" t="s">
        <v>19175</v>
      </c>
      <c r="F37977" s="4">
        <v>40588</v>
      </c>
      <c r="I37977" s="1">
        <v>34718</v>
      </c>
      <c r="J37977" s="1">
        <v>17892.34</v>
      </c>
      <c r="K37977" t="s">
        <v>18995</v>
      </c>
    </row>
    <row r="37978" spans="2:11" hidden="1" x14ac:dyDescent="0.3">
      <c r="B37978">
        <v>37970</v>
      </c>
      <c r="C37978" t="s">
        <v>22262</v>
      </c>
      <c r="D37978" t="s">
        <v>15514</v>
      </c>
      <c r="E37978" t="s">
        <v>19244</v>
      </c>
      <c r="F37978" s="4">
        <v>41435</v>
      </c>
      <c r="I37978" s="1">
        <v>11310</v>
      </c>
      <c r="K37978" t="s">
        <v>18995</v>
      </c>
    </row>
    <row r="37979" spans="2:11" hidden="1" x14ac:dyDescent="0.3">
      <c r="B37979">
        <v>37971</v>
      </c>
      <c r="C37979" t="s">
        <v>22263</v>
      </c>
      <c r="D37979" t="s">
        <v>15831</v>
      </c>
      <c r="E37979" t="s">
        <v>19355</v>
      </c>
      <c r="F37979" s="4">
        <v>38664</v>
      </c>
      <c r="I37979" s="1">
        <v>5512</v>
      </c>
      <c r="J37979">
        <v>851.6</v>
      </c>
      <c r="K37979" t="s">
        <v>18995</v>
      </c>
    </row>
    <row r="37980" spans="2:11" hidden="1" x14ac:dyDescent="0.3">
      <c r="B37980">
        <v>37972</v>
      </c>
      <c r="C37980" t="s">
        <v>13154</v>
      </c>
      <c r="D37980" t="s">
        <v>581</v>
      </c>
      <c r="E37980" t="s">
        <v>18994</v>
      </c>
      <c r="F37980" s="4">
        <v>31383</v>
      </c>
      <c r="I37980" s="1">
        <v>72400</v>
      </c>
      <c r="J37980" s="1">
        <v>73308.66</v>
      </c>
      <c r="K37980" t="s">
        <v>18995</v>
      </c>
    </row>
    <row r="37981" spans="2:11" hidden="1" x14ac:dyDescent="0.3">
      <c r="B37981">
        <v>37973</v>
      </c>
      <c r="C37981" t="s">
        <v>13155</v>
      </c>
      <c r="D37981" t="s">
        <v>209</v>
      </c>
      <c r="E37981" t="s">
        <v>20293</v>
      </c>
      <c r="F37981" s="4">
        <v>37585</v>
      </c>
      <c r="I37981" s="1">
        <v>33208</v>
      </c>
      <c r="J37981" s="1">
        <v>33329.32</v>
      </c>
      <c r="K37981" t="s">
        <v>18995</v>
      </c>
    </row>
    <row r="37982" spans="2:11" hidden="1" x14ac:dyDescent="0.3">
      <c r="B37982">
        <v>37974</v>
      </c>
      <c r="C37982" t="s">
        <v>13156</v>
      </c>
      <c r="D37982" t="s">
        <v>22</v>
      </c>
      <c r="E37982" t="s">
        <v>19228</v>
      </c>
      <c r="F37982" s="4">
        <v>39547</v>
      </c>
      <c r="I37982" s="1">
        <v>58244</v>
      </c>
      <c r="J37982" s="1">
        <v>67914.84</v>
      </c>
      <c r="K37982" t="s">
        <v>18995</v>
      </c>
    </row>
    <row r="37983" spans="2:11" hidden="1" x14ac:dyDescent="0.3">
      <c r="B37983">
        <v>37975</v>
      </c>
      <c r="C37983" t="s">
        <v>13157</v>
      </c>
      <c r="D37983" t="s">
        <v>128</v>
      </c>
      <c r="E37983" t="s">
        <v>19560</v>
      </c>
      <c r="F37983" s="4">
        <v>29257</v>
      </c>
      <c r="I37983" s="1">
        <v>37076</v>
      </c>
      <c r="J37983" s="1">
        <v>42097.17</v>
      </c>
      <c r="K37983" t="s">
        <v>18995</v>
      </c>
    </row>
    <row r="37984" spans="2:11" hidden="1" x14ac:dyDescent="0.3">
      <c r="B37984">
        <v>37976</v>
      </c>
      <c r="C37984" t="s">
        <v>13158</v>
      </c>
      <c r="D37984" t="s">
        <v>568</v>
      </c>
      <c r="E37984" t="s">
        <v>19883</v>
      </c>
      <c r="F37984" s="4">
        <v>36122</v>
      </c>
      <c r="I37984" s="1">
        <v>65398</v>
      </c>
      <c r="J37984" s="1">
        <v>72150.460000000006</v>
      </c>
      <c r="K37984" t="s">
        <v>18995</v>
      </c>
    </row>
    <row r="37985" spans="2:11" hidden="1" x14ac:dyDescent="0.3">
      <c r="B37985">
        <v>37977</v>
      </c>
      <c r="C37985" t="s">
        <v>16874</v>
      </c>
      <c r="D37985" t="s">
        <v>22</v>
      </c>
      <c r="E37985" t="s">
        <v>19142</v>
      </c>
      <c r="F37985" s="4">
        <v>40988</v>
      </c>
      <c r="I37985" s="1">
        <v>43239</v>
      </c>
      <c r="J37985" s="1">
        <v>45777.78</v>
      </c>
      <c r="K37985" t="s">
        <v>18995</v>
      </c>
    </row>
    <row r="37986" spans="2:11" hidden="1" x14ac:dyDescent="0.3">
      <c r="B37986">
        <v>37978</v>
      </c>
      <c r="C37986" t="s">
        <v>22264</v>
      </c>
      <c r="D37986" t="s">
        <v>15514</v>
      </c>
      <c r="E37986" t="s">
        <v>19015</v>
      </c>
      <c r="F37986" s="4">
        <v>41444</v>
      </c>
      <c r="I37986" s="1">
        <v>11310</v>
      </c>
      <c r="K37986" t="s">
        <v>18995</v>
      </c>
    </row>
    <row r="37987" spans="2:11" hidden="1" x14ac:dyDescent="0.3">
      <c r="B37987">
        <v>37979</v>
      </c>
      <c r="C37987" t="s">
        <v>16875</v>
      </c>
      <c r="D37987" t="s">
        <v>100</v>
      </c>
      <c r="E37987" t="s">
        <v>22265</v>
      </c>
      <c r="F37987" s="4">
        <v>40892</v>
      </c>
      <c r="I37987" s="1">
        <v>26916</v>
      </c>
      <c r="J37987" s="1">
        <v>26427.32</v>
      </c>
      <c r="K37987" t="s">
        <v>18995</v>
      </c>
    </row>
    <row r="37988" spans="2:11" hidden="1" x14ac:dyDescent="0.3">
      <c r="B37988">
        <v>37980</v>
      </c>
      <c r="C37988" t="s">
        <v>13159</v>
      </c>
      <c r="D37988" t="s">
        <v>357</v>
      </c>
      <c r="E37988" t="s">
        <v>19362</v>
      </c>
      <c r="F37988" s="4">
        <v>40049</v>
      </c>
      <c r="I37988" s="1">
        <v>22880</v>
      </c>
      <c r="J37988" s="1">
        <v>8189.5</v>
      </c>
      <c r="K37988" t="s">
        <v>18995</v>
      </c>
    </row>
    <row r="37989" spans="2:11" hidden="1" x14ac:dyDescent="0.3">
      <c r="B37989">
        <v>37981</v>
      </c>
      <c r="C37989" t="s">
        <v>22266</v>
      </c>
      <c r="D37989" t="s">
        <v>15514</v>
      </c>
      <c r="E37989" t="s">
        <v>19029</v>
      </c>
      <c r="F37989" s="4">
        <v>41438</v>
      </c>
      <c r="I37989" s="1">
        <v>11310</v>
      </c>
      <c r="K37989" t="s">
        <v>18995</v>
      </c>
    </row>
    <row r="37990" spans="2:11" hidden="1" x14ac:dyDescent="0.3">
      <c r="B37990">
        <v>37982</v>
      </c>
      <c r="C37990" t="s">
        <v>13160</v>
      </c>
      <c r="D37990" t="s">
        <v>15520</v>
      </c>
      <c r="E37990" t="s">
        <v>19044</v>
      </c>
      <c r="F37990" s="4">
        <v>36073</v>
      </c>
      <c r="I37990" s="1">
        <v>29515</v>
      </c>
      <c r="J37990" s="1">
        <v>35761.18</v>
      </c>
      <c r="K37990" t="s">
        <v>18995</v>
      </c>
    </row>
    <row r="37991" spans="2:11" hidden="1" x14ac:dyDescent="0.3">
      <c r="B37991">
        <v>37983</v>
      </c>
      <c r="C37991" t="s">
        <v>16876</v>
      </c>
      <c r="D37991" t="s">
        <v>98</v>
      </c>
      <c r="E37991" t="s">
        <v>20788</v>
      </c>
      <c r="F37991" s="4">
        <v>41058</v>
      </c>
      <c r="I37991" s="1">
        <v>22880</v>
      </c>
      <c r="J37991" s="1">
        <v>21722.1</v>
      </c>
      <c r="K37991" t="s">
        <v>18995</v>
      </c>
    </row>
    <row r="37992" spans="2:11" hidden="1" x14ac:dyDescent="0.3">
      <c r="B37992">
        <v>37984</v>
      </c>
      <c r="C37992" t="s">
        <v>22267</v>
      </c>
      <c r="D37992" t="s">
        <v>15514</v>
      </c>
      <c r="E37992" t="s">
        <v>19736</v>
      </c>
      <c r="F37992" s="4">
        <v>41435</v>
      </c>
      <c r="I37992" s="1">
        <v>11310</v>
      </c>
      <c r="K37992" t="s">
        <v>18995</v>
      </c>
    </row>
    <row r="37993" spans="2:11" hidden="1" x14ac:dyDescent="0.3">
      <c r="B37993">
        <v>37985</v>
      </c>
      <c r="C37993" t="s">
        <v>13161</v>
      </c>
      <c r="D37993" t="s">
        <v>90</v>
      </c>
      <c r="E37993" t="s">
        <v>19733</v>
      </c>
      <c r="F37993" s="4">
        <v>39331</v>
      </c>
      <c r="I37993" s="1">
        <v>17576</v>
      </c>
      <c r="J37993" s="1">
        <v>10246.780000000001</v>
      </c>
      <c r="K37993" t="s">
        <v>18995</v>
      </c>
    </row>
    <row r="37994" spans="2:11" hidden="1" x14ac:dyDescent="0.3">
      <c r="B37994">
        <v>37986</v>
      </c>
      <c r="C37994" t="s">
        <v>13162</v>
      </c>
      <c r="D37994" t="s">
        <v>22</v>
      </c>
      <c r="E37994" t="s">
        <v>19790</v>
      </c>
      <c r="F37994" s="4">
        <v>35194</v>
      </c>
      <c r="I37994" s="1">
        <v>65234</v>
      </c>
      <c r="J37994" s="1">
        <v>73127.87</v>
      </c>
      <c r="K37994" t="s">
        <v>18995</v>
      </c>
    </row>
    <row r="37995" spans="2:11" hidden="1" x14ac:dyDescent="0.3">
      <c r="B37995">
        <v>37987</v>
      </c>
      <c r="C37995" t="s">
        <v>22268</v>
      </c>
      <c r="D37995" t="s">
        <v>15514</v>
      </c>
      <c r="E37995" t="s">
        <v>20598</v>
      </c>
      <c r="F37995" s="4">
        <v>41072</v>
      </c>
      <c r="I37995" s="1">
        <v>11310</v>
      </c>
      <c r="J37995">
        <v>721.38</v>
      </c>
      <c r="K37995" t="s">
        <v>18995</v>
      </c>
    </row>
    <row r="37996" spans="2:11" hidden="1" x14ac:dyDescent="0.3">
      <c r="B37996">
        <v>37988</v>
      </c>
      <c r="C37996" t="s">
        <v>13163</v>
      </c>
      <c r="D37996" t="s">
        <v>13164</v>
      </c>
      <c r="E37996" t="s">
        <v>20162</v>
      </c>
      <c r="F37996" s="4">
        <v>32272</v>
      </c>
      <c r="I37996" s="1">
        <v>68700</v>
      </c>
      <c r="J37996" s="1">
        <v>67755.17</v>
      </c>
      <c r="K37996" t="s">
        <v>18995</v>
      </c>
    </row>
    <row r="37997" spans="2:11" hidden="1" x14ac:dyDescent="0.3">
      <c r="B37997">
        <v>37989</v>
      </c>
      <c r="C37997" t="s">
        <v>13166</v>
      </c>
      <c r="D37997" t="s">
        <v>405</v>
      </c>
      <c r="E37997" t="s">
        <v>19398</v>
      </c>
      <c r="F37997" s="4">
        <v>38628</v>
      </c>
      <c r="I37997" s="1">
        <v>32323</v>
      </c>
      <c r="J37997" s="1">
        <v>34134.33</v>
      </c>
      <c r="K37997" t="s">
        <v>18995</v>
      </c>
    </row>
    <row r="37998" spans="2:11" hidden="1" x14ac:dyDescent="0.3">
      <c r="B37998">
        <v>37990</v>
      </c>
      <c r="C37998" t="s">
        <v>13167</v>
      </c>
      <c r="D37998" t="s">
        <v>172</v>
      </c>
      <c r="E37998" t="s">
        <v>19627</v>
      </c>
      <c r="F37998" s="4">
        <v>33192</v>
      </c>
      <c r="I37998" s="1">
        <v>79031</v>
      </c>
      <c r="J37998" s="1">
        <v>107019.45</v>
      </c>
      <c r="K37998" t="s">
        <v>18995</v>
      </c>
    </row>
    <row r="37999" spans="2:11" hidden="1" x14ac:dyDescent="0.3">
      <c r="B37999">
        <v>37991</v>
      </c>
      <c r="C37999" t="s">
        <v>13168</v>
      </c>
      <c r="D37999" t="s">
        <v>1693</v>
      </c>
      <c r="E37999" t="s">
        <v>19034</v>
      </c>
      <c r="F37999" s="4">
        <v>35213</v>
      </c>
      <c r="I37999" s="1">
        <v>47932</v>
      </c>
      <c r="J37999" s="1">
        <v>58213.34</v>
      </c>
      <c r="K37999" t="s">
        <v>18995</v>
      </c>
    </row>
    <row r="38000" spans="2:11" hidden="1" x14ac:dyDescent="0.3">
      <c r="B38000">
        <v>37992</v>
      </c>
      <c r="C38000" t="s">
        <v>22269</v>
      </c>
      <c r="D38000" t="s">
        <v>139</v>
      </c>
      <c r="E38000" t="s">
        <v>19103</v>
      </c>
      <c r="F38000" s="4">
        <v>39975</v>
      </c>
      <c r="I38000" s="1">
        <v>16640</v>
      </c>
      <c r="J38000" s="1">
        <v>1344</v>
      </c>
      <c r="K38000" t="s">
        <v>18995</v>
      </c>
    </row>
    <row r="38001" spans="2:11" hidden="1" x14ac:dyDescent="0.3">
      <c r="B38001">
        <v>37993</v>
      </c>
      <c r="C38001" t="s">
        <v>22270</v>
      </c>
      <c r="D38001" t="s">
        <v>15514</v>
      </c>
      <c r="E38001" t="s">
        <v>21697</v>
      </c>
      <c r="F38001" s="4">
        <v>40701</v>
      </c>
      <c r="I38001" s="1">
        <v>11310</v>
      </c>
      <c r="J38001">
        <v>710.5</v>
      </c>
      <c r="K38001" t="s">
        <v>18995</v>
      </c>
    </row>
    <row r="38002" spans="2:11" hidden="1" x14ac:dyDescent="0.3">
      <c r="B38002">
        <v>37994</v>
      </c>
      <c r="C38002" t="s">
        <v>13169</v>
      </c>
      <c r="D38002" t="s">
        <v>184</v>
      </c>
      <c r="E38002" t="s">
        <v>19137</v>
      </c>
      <c r="F38002" s="4">
        <v>31670</v>
      </c>
      <c r="I38002" s="1">
        <v>28157</v>
      </c>
      <c r="J38002" s="1">
        <v>28094.09</v>
      </c>
      <c r="K38002" t="s">
        <v>18995</v>
      </c>
    </row>
    <row r="38003" spans="2:11" hidden="1" x14ac:dyDescent="0.3">
      <c r="B38003">
        <v>37995</v>
      </c>
      <c r="C38003" t="s">
        <v>13170</v>
      </c>
      <c r="D38003" t="s">
        <v>15520</v>
      </c>
      <c r="E38003" t="s">
        <v>19073</v>
      </c>
      <c r="F38003" s="4">
        <v>37642</v>
      </c>
      <c r="I38003" s="1">
        <v>29515</v>
      </c>
      <c r="J38003" s="1">
        <v>29412.51</v>
      </c>
      <c r="K38003" t="s">
        <v>18995</v>
      </c>
    </row>
    <row r="38004" spans="2:11" hidden="1" x14ac:dyDescent="0.3">
      <c r="B38004">
        <v>37996</v>
      </c>
      <c r="C38004" t="s">
        <v>22271</v>
      </c>
      <c r="D38004" t="s">
        <v>15514</v>
      </c>
      <c r="E38004" t="s">
        <v>19471</v>
      </c>
      <c r="F38004" s="4">
        <v>41072</v>
      </c>
      <c r="I38004" s="1">
        <v>11310</v>
      </c>
      <c r="J38004" s="1">
        <v>1015</v>
      </c>
      <c r="K38004" t="s">
        <v>18995</v>
      </c>
    </row>
    <row r="38005" spans="2:11" hidden="1" x14ac:dyDescent="0.3">
      <c r="B38005">
        <v>37997</v>
      </c>
      <c r="C38005" t="s">
        <v>13171</v>
      </c>
      <c r="D38005" t="s">
        <v>22272</v>
      </c>
      <c r="E38005" t="s">
        <v>19256</v>
      </c>
      <c r="F38005" s="4">
        <v>30343</v>
      </c>
      <c r="I38005" s="1">
        <v>60812</v>
      </c>
      <c r="J38005" s="1">
        <v>87886.86</v>
      </c>
      <c r="K38005" t="s">
        <v>18995</v>
      </c>
    </row>
    <row r="38006" spans="2:11" hidden="1" x14ac:dyDescent="0.3">
      <c r="B38006">
        <v>37998</v>
      </c>
      <c r="C38006" t="s">
        <v>13172</v>
      </c>
      <c r="D38006" t="s">
        <v>2203</v>
      </c>
      <c r="E38006" t="s">
        <v>19848</v>
      </c>
      <c r="F38006" s="4">
        <v>28467</v>
      </c>
      <c r="I38006" s="1">
        <v>37076</v>
      </c>
      <c r="J38006" s="1">
        <v>37127.599999999999</v>
      </c>
      <c r="K38006" t="s">
        <v>18995</v>
      </c>
    </row>
    <row r="38007" spans="2:11" hidden="1" x14ac:dyDescent="0.3">
      <c r="B38007">
        <v>37999</v>
      </c>
      <c r="C38007" t="s">
        <v>22273</v>
      </c>
      <c r="D38007" t="s">
        <v>15514</v>
      </c>
      <c r="E38007" t="s">
        <v>20030</v>
      </c>
      <c r="F38007" s="4">
        <v>40701</v>
      </c>
      <c r="I38007" s="1">
        <v>11310</v>
      </c>
      <c r="K38007" t="s">
        <v>18995</v>
      </c>
    </row>
    <row r="38008" spans="2:11" hidden="1" x14ac:dyDescent="0.3">
      <c r="B38008">
        <v>38000</v>
      </c>
      <c r="C38008" t="s">
        <v>16879</v>
      </c>
      <c r="D38008" t="s">
        <v>15514</v>
      </c>
      <c r="E38008" t="s">
        <v>20266</v>
      </c>
      <c r="F38008" s="4">
        <v>41435</v>
      </c>
      <c r="I38008" s="1">
        <v>11310</v>
      </c>
      <c r="K38008" t="s">
        <v>18995</v>
      </c>
    </row>
    <row r="38009" spans="2:11" hidden="1" x14ac:dyDescent="0.3">
      <c r="B38009">
        <v>38001</v>
      </c>
      <c r="C38009" t="s">
        <v>13173</v>
      </c>
      <c r="D38009" t="s">
        <v>61</v>
      </c>
      <c r="E38009" t="s">
        <v>20112</v>
      </c>
      <c r="F38009" s="4">
        <v>28569</v>
      </c>
      <c r="I38009" s="1">
        <v>52003</v>
      </c>
      <c r="J38009" s="1">
        <v>52318.8</v>
      </c>
      <c r="K38009" t="s">
        <v>18995</v>
      </c>
    </row>
    <row r="38010" spans="2:11" hidden="1" x14ac:dyDescent="0.3">
      <c r="B38010">
        <v>38002</v>
      </c>
      <c r="C38010" t="s">
        <v>16880</v>
      </c>
      <c r="D38010" t="s">
        <v>366</v>
      </c>
      <c r="E38010" t="s">
        <v>19335</v>
      </c>
      <c r="F38010" s="4">
        <v>40715</v>
      </c>
      <c r="I38010" s="1">
        <v>26728</v>
      </c>
      <c r="J38010">
        <v>697.4</v>
      </c>
      <c r="K38010" t="s">
        <v>18995</v>
      </c>
    </row>
    <row r="38011" spans="2:11" hidden="1" x14ac:dyDescent="0.3">
      <c r="B38011">
        <v>38003</v>
      </c>
      <c r="C38011" t="s">
        <v>13174</v>
      </c>
      <c r="D38011" t="s">
        <v>189</v>
      </c>
      <c r="E38011" t="s">
        <v>19143</v>
      </c>
      <c r="F38011" s="4">
        <v>37235</v>
      </c>
      <c r="I38011" s="1">
        <v>42540</v>
      </c>
      <c r="J38011" s="1">
        <v>43507</v>
      </c>
      <c r="K38011" t="s">
        <v>18995</v>
      </c>
    </row>
    <row r="38012" spans="2:11" hidden="1" x14ac:dyDescent="0.3">
      <c r="B38012">
        <v>38004</v>
      </c>
      <c r="C38012" t="s">
        <v>22274</v>
      </c>
      <c r="D38012" t="s">
        <v>15514</v>
      </c>
      <c r="E38012" t="s">
        <v>19029</v>
      </c>
      <c r="F38012" s="4">
        <v>41438</v>
      </c>
      <c r="I38012" s="1">
        <v>11310</v>
      </c>
      <c r="K38012" t="s">
        <v>18995</v>
      </c>
    </row>
    <row r="38013" spans="2:11" hidden="1" x14ac:dyDescent="0.3">
      <c r="B38013">
        <v>38005</v>
      </c>
      <c r="C38013" t="s">
        <v>13175</v>
      </c>
      <c r="D38013" t="s">
        <v>172</v>
      </c>
      <c r="E38013" t="s">
        <v>19580</v>
      </c>
      <c r="F38013" s="4">
        <v>36823</v>
      </c>
      <c r="I38013" s="1">
        <v>78327</v>
      </c>
      <c r="J38013" s="1">
        <v>123637.87</v>
      </c>
      <c r="K38013" t="s">
        <v>18995</v>
      </c>
    </row>
    <row r="38014" spans="2:11" hidden="1" x14ac:dyDescent="0.3">
      <c r="B38014">
        <v>38006</v>
      </c>
      <c r="C38014" t="s">
        <v>13176</v>
      </c>
      <c r="D38014" t="s">
        <v>15860</v>
      </c>
      <c r="E38014" t="s">
        <v>19936</v>
      </c>
      <c r="F38014" s="4">
        <v>31320</v>
      </c>
      <c r="I38014" s="1">
        <v>67144</v>
      </c>
      <c r="J38014" s="1">
        <v>80673.22</v>
      </c>
      <c r="K38014" t="s">
        <v>18995</v>
      </c>
    </row>
    <row r="38015" spans="2:11" hidden="1" x14ac:dyDescent="0.3">
      <c r="B38015">
        <v>38007</v>
      </c>
      <c r="C38015" t="s">
        <v>22275</v>
      </c>
      <c r="D38015" t="s">
        <v>15514</v>
      </c>
      <c r="E38015" t="s">
        <v>22276</v>
      </c>
      <c r="F38015" s="4">
        <v>41453</v>
      </c>
      <c r="I38015" s="1">
        <v>11310</v>
      </c>
      <c r="K38015" t="s">
        <v>18995</v>
      </c>
    </row>
    <row r="38016" spans="2:11" hidden="1" x14ac:dyDescent="0.3">
      <c r="B38016">
        <v>38008</v>
      </c>
      <c r="C38016" t="s">
        <v>13181</v>
      </c>
      <c r="D38016" t="s">
        <v>71</v>
      </c>
      <c r="E38016" t="s">
        <v>19045</v>
      </c>
      <c r="F38016" s="4">
        <v>39412</v>
      </c>
      <c r="I38016" s="1">
        <v>9744</v>
      </c>
      <c r="J38016" s="1">
        <v>10240.280000000001</v>
      </c>
      <c r="K38016" t="s">
        <v>18995</v>
      </c>
    </row>
    <row r="38017" spans="2:11" hidden="1" x14ac:dyDescent="0.3">
      <c r="B38017">
        <v>38009</v>
      </c>
      <c r="C38017" t="s">
        <v>13182</v>
      </c>
      <c r="D38017" t="s">
        <v>5041</v>
      </c>
      <c r="E38017" t="s">
        <v>20090</v>
      </c>
      <c r="F38017" s="4">
        <v>38551</v>
      </c>
      <c r="I38017" s="1">
        <v>38261</v>
      </c>
      <c r="J38017" s="1">
        <v>42786.49</v>
      </c>
      <c r="K38017" t="s">
        <v>18995</v>
      </c>
    </row>
    <row r="38018" spans="2:11" hidden="1" x14ac:dyDescent="0.3">
      <c r="B38018">
        <v>38010</v>
      </c>
      <c r="C38018" t="s">
        <v>22277</v>
      </c>
      <c r="D38018" t="s">
        <v>15514</v>
      </c>
      <c r="E38018" t="s">
        <v>19244</v>
      </c>
      <c r="F38018" s="4">
        <v>40701</v>
      </c>
      <c r="I38018" s="1">
        <v>11310</v>
      </c>
      <c r="K38018" t="s">
        <v>18995</v>
      </c>
    </row>
    <row r="38019" spans="2:11" hidden="1" x14ac:dyDescent="0.3">
      <c r="B38019">
        <v>38011</v>
      </c>
      <c r="C38019" t="s">
        <v>13183</v>
      </c>
      <c r="D38019" t="s">
        <v>1350</v>
      </c>
      <c r="E38019" t="s">
        <v>19143</v>
      </c>
      <c r="F38019" s="4">
        <v>31544</v>
      </c>
      <c r="I38019" s="1">
        <v>52836</v>
      </c>
      <c r="J38019" s="1">
        <v>53262.35</v>
      </c>
      <c r="K38019" t="s">
        <v>18995</v>
      </c>
    </row>
    <row r="38020" spans="2:11" hidden="1" x14ac:dyDescent="0.3">
      <c r="B38020">
        <v>38012</v>
      </c>
      <c r="C38020" t="s">
        <v>13184</v>
      </c>
      <c r="D38020" t="s">
        <v>90</v>
      </c>
      <c r="E38020" t="s">
        <v>19733</v>
      </c>
      <c r="F38020" s="4">
        <v>38834</v>
      </c>
      <c r="I38020" s="1">
        <v>17576</v>
      </c>
      <c r="J38020" s="1">
        <v>7768.34</v>
      </c>
      <c r="K38020" t="s">
        <v>18995</v>
      </c>
    </row>
    <row r="38021" spans="2:11" hidden="1" x14ac:dyDescent="0.3">
      <c r="B38021">
        <v>38013</v>
      </c>
      <c r="C38021" t="s">
        <v>13185</v>
      </c>
      <c r="D38021" t="s">
        <v>16882</v>
      </c>
      <c r="E38021" t="s">
        <v>19962</v>
      </c>
      <c r="F38021" s="4">
        <v>29115</v>
      </c>
      <c r="I38021" s="1">
        <v>83300</v>
      </c>
      <c r="J38021" s="1">
        <v>82839.320000000007</v>
      </c>
      <c r="K38021" t="s">
        <v>18995</v>
      </c>
    </row>
    <row r="38022" spans="2:11" hidden="1" x14ac:dyDescent="0.3">
      <c r="B38022">
        <v>38014</v>
      </c>
      <c r="C38022" t="s">
        <v>22278</v>
      </c>
      <c r="D38022" t="s">
        <v>15514</v>
      </c>
      <c r="E38022" t="s">
        <v>19010</v>
      </c>
      <c r="F38022" s="4">
        <v>41435</v>
      </c>
      <c r="I38022" s="1">
        <v>11310</v>
      </c>
      <c r="K38022" t="s">
        <v>18995</v>
      </c>
    </row>
    <row r="38023" spans="2:11" hidden="1" x14ac:dyDescent="0.3">
      <c r="B38023">
        <v>38015</v>
      </c>
      <c r="C38023" t="s">
        <v>22279</v>
      </c>
      <c r="D38023" t="s">
        <v>15514</v>
      </c>
      <c r="E38023" t="s">
        <v>20205</v>
      </c>
      <c r="F38023" s="4">
        <v>41072</v>
      </c>
      <c r="I38023" s="1">
        <v>11310</v>
      </c>
      <c r="J38023" s="1">
        <v>1051.25</v>
      </c>
      <c r="K38023" t="s">
        <v>18995</v>
      </c>
    </row>
    <row r="38024" spans="2:11" hidden="1" x14ac:dyDescent="0.3">
      <c r="B38024">
        <v>38016</v>
      </c>
      <c r="C38024" t="s">
        <v>13187</v>
      </c>
      <c r="D38024" t="s">
        <v>443</v>
      </c>
      <c r="E38024" t="s">
        <v>19281</v>
      </c>
      <c r="F38024" s="4">
        <v>35667</v>
      </c>
      <c r="I38024" s="1">
        <v>36590</v>
      </c>
      <c r="J38024" s="1">
        <v>37961.39</v>
      </c>
      <c r="K38024" t="s">
        <v>18995</v>
      </c>
    </row>
    <row r="38025" spans="2:11" hidden="1" x14ac:dyDescent="0.3">
      <c r="B38025">
        <v>38017</v>
      </c>
      <c r="C38025" t="s">
        <v>22280</v>
      </c>
      <c r="D38025" t="s">
        <v>15514</v>
      </c>
      <c r="E38025" t="s">
        <v>19384</v>
      </c>
      <c r="F38025" s="4">
        <v>41435</v>
      </c>
      <c r="I38025" s="1">
        <v>11310</v>
      </c>
      <c r="K38025" t="s">
        <v>18995</v>
      </c>
    </row>
    <row r="38026" spans="2:11" hidden="1" x14ac:dyDescent="0.3">
      <c r="B38026">
        <v>38018</v>
      </c>
      <c r="C38026" t="s">
        <v>13189</v>
      </c>
      <c r="D38026" t="s">
        <v>157</v>
      </c>
      <c r="E38026" t="s">
        <v>19664</v>
      </c>
      <c r="F38026" s="4">
        <v>37557</v>
      </c>
      <c r="I38026" s="1">
        <v>33235</v>
      </c>
      <c r="J38026" s="1">
        <v>41789.370000000003</v>
      </c>
      <c r="K38026" t="s">
        <v>18995</v>
      </c>
    </row>
    <row r="38027" spans="2:11" hidden="1" x14ac:dyDescent="0.3">
      <c r="B38027">
        <v>38019</v>
      </c>
      <c r="C38027" t="s">
        <v>13190</v>
      </c>
      <c r="D38027" t="s">
        <v>61</v>
      </c>
      <c r="E38027" t="s">
        <v>20112</v>
      </c>
      <c r="F38027" s="4">
        <v>35905</v>
      </c>
      <c r="I38027" s="1">
        <v>47932</v>
      </c>
      <c r="J38027" s="1">
        <v>47801.279999999999</v>
      </c>
      <c r="K38027" t="s">
        <v>18995</v>
      </c>
    </row>
    <row r="38028" spans="2:11" hidden="1" x14ac:dyDescent="0.3">
      <c r="B38028">
        <v>38020</v>
      </c>
      <c r="C38028" t="s">
        <v>16883</v>
      </c>
      <c r="D38028" t="s">
        <v>249</v>
      </c>
      <c r="E38028" t="s">
        <v>19864</v>
      </c>
      <c r="F38028" s="4">
        <v>40744</v>
      </c>
      <c r="I38028" s="1">
        <v>28600</v>
      </c>
      <c r="J38028" s="1">
        <v>31645.21</v>
      </c>
      <c r="K38028" t="s">
        <v>18995</v>
      </c>
    </row>
    <row r="38029" spans="2:11" hidden="1" x14ac:dyDescent="0.3">
      <c r="B38029">
        <v>38021</v>
      </c>
      <c r="C38029" t="s">
        <v>22281</v>
      </c>
      <c r="D38029" t="s">
        <v>16082</v>
      </c>
      <c r="E38029" t="s">
        <v>19103</v>
      </c>
      <c r="F38029" s="4">
        <v>41419</v>
      </c>
      <c r="I38029" s="1">
        <v>15080</v>
      </c>
      <c r="J38029">
        <v>358.88</v>
      </c>
      <c r="K38029" t="s">
        <v>18995</v>
      </c>
    </row>
    <row r="38030" spans="2:11" hidden="1" x14ac:dyDescent="0.3">
      <c r="B38030">
        <v>38022</v>
      </c>
      <c r="C38030" t="s">
        <v>22282</v>
      </c>
      <c r="D38030" t="s">
        <v>15514</v>
      </c>
      <c r="E38030" t="s">
        <v>19989</v>
      </c>
      <c r="F38030" s="4">
        <v>41072</v>
      </c>
      <c r="I38030" s="1">
        <v>11310</v>
      </c>
      <c r="J38030" s="1">
        <v>1051.25</v>
      </c>
      <c r="K38030" t="s">
        <v>18995</v>
      </c>
    </row>
    <row r="38031" spans="2:11" hidden="1" x14ac:dyDescent="0.3">
      <c r="B38031">
        <v>38023</v>
      </c>
      <c r="C38031" t="s">
        <v>22283</v>
      </c>
      <c r="D38031" t="s">
        <v>15514</v>
      </c>
      <c r="E38031" t="s">
        <v>19704</v>
      </c>
      <c r="F38031" s="4">
        <v>40701</v>
      </c>
      <c r="I38031" s="1">
        <v>11310</v>
      </c>
      <c r="K38031" t="s">
        <v>18995</v>
      </c>
    </row>
    <row r="38032" spans="2:11" hidden="1" x14ac:dyDescent="0.3">
      <c r="B38032">
        <v>38024</v>
      </c>
      <c r="C38032" t="s">
        <v>13193</v>
      </c>
      <c r="D38032" t="s">
        <v>172</v>
      </c>
      <c r="E38032" t="s">
        <v>19722</v>
      </c>
      <c r="F38032" s="4">
        <v>34822</v>
      </c>
      <c r="I38032" s="1">
        <v>76299</v>
      </c>
      <c r="J38032" s="1">
        <v>97584.960000000006</v>
      </c>
      <c r="K38032" t="s">
        <v>18995</v>
      </c>
    </row>
    <row r="38033" spans="2:11" hidden="1" x14ac:dyDescent="0.3">
      <c r="B38033">
        <v>38025</v>
      </c>
      <c r="C38033" t="s">
        <v>13194</v>
      </c>
      <c r="D38033" t="s">
        <v>85</v>
      </c>
      <c r="E38033" t="s">
        <v>20116</v>
      </c>
      <c r="F38033" s="4">
        <v>31257</v>
      </c>
      <c r="I38033" s="1">
        <v>37337</v>
      </c>
      <c r="J38033" s="1">
        <v>42870.9</v>
      </c>
      <c r="K38033" t="s">
        <v>18995</v>
      </c>
    </row>
    <row r="38034" spans="2:11" hidden="1" x14ac:dyDescent="0.3">
      <c r="B38034">
        <v>38026</v>
      </c>
      <c r="C38034" t="s">
        <v>16884</v>
      </c>
      <c r="D38034" t="s">
        <v>15514</v>
      </c>
      <c r="E38034" t="s">
        <v>19779</v>
      </c>
      <c r="F38034" s="4">
        <v>40701</v>
      </c>
      <c r="I38034" s="1">
        <v>11310</v>
      </c>
      <c r="J38034">
        <v>725</v>
      </c>
      <c r="K38034" t="s">
        <v>18995</v>
      </c>
    </row>
    <row r="38035" spans="2:11" hidden="1" x14ac:dyDescent="0.3">
      <c r="B38035">
        <v>38027</v>
      </c>
      <c r="C38035" t="s">
        <v>22284</v>
      </c>
      <c r="D38035" t="s">
        <v>15514</v>
      </c>
      <c r="E38035" t="s">
        <v>19892</v>
      </c>
      <c r="F38035" s="4">
        <v>41072</v>
      </c>
      <c r="I38035" s="1">
        <v>11310</v>
      </c>
      <c r="J38035" s="1">
        <v>1036.75</v>
      </c>
      <c r="K38035" t="s">
        <v>18995</v>
      </c>
    </row>
    <row r="38036" spans="2:11" hidden="1" x14ac:dyDescent="0.3">
      <c r="B38036">
        <v>38028</v>
      </c>
      <c r="C38036" t="s">
        <v>13195</v>
      </c>
      <c r="D38036" t="s">
        <v>6328</v>
      </c>
      <c r="E38036" t="s">
        <v>20809</v>
      </c>
      <c r="F38036" s="4">
        <v>31005</v>
      </c>
      <c r="I38036" s="1">
        <v>38662</v>
      </c>
      <c r="J38036" s="1">
        <v>47861.25</v>
      </c>
      <c r="K38036" t="s">
        <v>18995</v>
      </c>
    </row>
    <row r="38037" spans="2:11" hidden="1" x14ac:dyDescent="0.3">
      <c r="B38037">
        <v>38029</v>
      </c>
      <c r="C38037" t="s">
        <v>13197</v>
      </c>
      <c r="D38037" t="s">
        <v>499</v>
      </c>
      <c r="E38037" t="s">
        <v>19000</v>
      </c>
      <c r="F38037" s="4">
        <v>32951</v>
      </c>
      <c r="I38037" s="1">
        <v>51503</v>
      </c>
      <c r="J38037" s="1">
        <v>51808.1</v>
      </c>
      <c r="K38037" t="s">
        <v>18995</v>
      </c>
    </row>
    <row r="38038" spans="2:11" hidden="1" x14ac:dyDescent="0.3">
      <c r="B38038">
        <v>38030</v>
      </c>
      <c r="C38038" t="s">
        <v>13198</v>
      </c>
      <c r="D38038" t="s">
        <v>77</v>
      </c>
      <c r="E38038" t="s">
        <v>20907</v>
      </c>
      <c r="F38038" s="4">
        <v>39478</v>
      </c>
      <c r="I38038" s="1">
        <v>59651</v>
      </c>
      <c r="J38038" s="1">
        <v>78020</v>
      </c>
      <c r="K38038" t="s">
        <v>18995</v>
      </c>
    </row>
    <row r="38039" spans="2:11" hidden="1" x14ac:dyDescent="0.3">
      <c r="B38039">
        <v>38031</v>
      </c>
      <c r="C38039" t="s">
        <v>13199</v>
      </c>
      <c r="D38039" t="s">
        <v>535</v>
      </c>
      <c r="E38039" t="s">
        <v>20328</v>
      </c>
      <c r="F38039" s="4">
        <v>39237</v>
      </c>
      <c r="I38039" s="1">
        <v>56500</v>
      </c>
      <c r="J38039" s="1">
        <v>56698.05</v>
      </c>
      <c r="K38039" t="s">
        <v>18995</v>
      </c>
    </row>
    <row r="38040" spans="2:11" hidden="1" x14ac:dyDescent="0.3">
      <c r="B38040">
        <v>38032</v>
      </c>
      <c r="C38040" t="s">
        <v>16887</v>
      </c>
      <c r="D38040" t="s">
        <v>15514</v>
      </c>
      <c r="E38040" t="s">
        <v>20266</v>
      </c>
      <c r="F38040" s="4">
        <v>40332</v>
      </c>
      <c r="I38040" s="1">
        <v>11310</v>
      </c>
      <c r="J38040" s="1">
        <v>1051.25</v>
      </c>
      <c r="K38040" t="s">
        <v>18995</v>
      </c>
    </row>
    <row r="38041" spans="2:11" hidden="1" x14ac:dyDescent="0.3">
      <c r="B38041">
        <v>38033</v>
      </c>
      <c r="C38041" t="s">
        <v>13202</v>
      </c>
      <c r="D38041" t="s">
        <v>196</v>
      </c>
      <c r="E38041" t="s">
        <v>19213</v>
      </c>
      <c r="F38041" s="4">
        <v>34883</v>
      </c>
      <c r="I38041" s="1">
        <v>54453</v>
      </c>
      <c r="J38041" s="1">
        <v>78882.100000000006</v>
      </c>
      <c r="K38041" t="s">
        <v>18995</v>
      </c>
    </row>
    <row r="38042" spans="2:11" hidden="1" x14ac:dyDescent="0.3">
      <c r="B38042">
        <v>38034</v>
      </c>
      <c r="C38042" t="s">
        <v>13203</v>
      </c>
      <c r="D38042" t="s">
        <v>1277</v>
      </c>
      <c r="E38042" t="s">
        <v>20171</v>
      </c>
      <c r="F38042" s="4">
        <v>34424</v>
      </c>
      <c r="I38042" s="1">
        <v>40737</v>
      </c>
      <c r="J38042" s="1">
        <v>41133.97</v>
      </c>
      <c r="K38042" t="s">
        <v>18995</v>
      </c>
    </row>
    <row r="38043" spans="2:11" hidden="1" x14ac:dyDescent="0.3">
      <c r="B38043">
        <v>38035</v>
      </c>
      <c r="C38043" t="s">
        <v>22285</v>
      </c>
      <c r="D38043" t="s">
        <v>98</v>
      </c>
      <c r="E38043" t="s">
        <v>19327</v>
      </c>
      <c r="F38043" s="4">
        <v>41331</v>
      </c>
      <c r="I38043" s="1">
        <v>22318</v>
      </c>
      <c r="J38043" s="1">
        <v>7669.1</v>
      </c>
      <c r="K38043" t="s">
        <v>18995</v>
      </c>
    </row>
    <row r="38044" spans="2:11" hidden="1" x14ac:dyDescent="0.3">
      <c r="B38044">
        <v>38036</v>
      </c>
      <c r="C38044" t="s">
        <v>22286</v>
      </c>
      <c r="D38044" t="s">
        <v>119</v>
      </c>
      <c r="E38044" t="s">
        <v>19062</v>
      </c>
      <c r="F38044" s="4">
        <v>38796</v>
      </c>
      <c r="I38044" s="1">
        <v>64367</v>
      </c>
      <c r="J38044" s="1">
        <v>72659.92</v>
      </c>
      <c r="K38044" t="s">
        <v>18995</v>
      </c>
    </row>
    <row r="38045" spans="2:11" hidden="1" x14ac:dyDescent="0.3">
      <c r="B38045">
        <v>38037</v>
      </c>
      <c r="C38045" t="s">
        <v>13204</v>
      </c>
      <c r="D38045" t="s">
        <v>15520</v>
      </c>
      <c r="E38045" t="s">
        <v>19204</v>
      </c>
      <c r="F38045" s="4">
        <v>37306</v>
      </c>
      <c r="I38045" s="1">
        <v>29515</v>
      </c>
      <c r="J38045" s="1">
        <v>41826.379999999997</v>
      </c>
      <c r="K38045" t="s">
        <v>18995</v>
      </c>
    </row>
    <row r="38046" spans="2:11" hidden="1" x14ac:dyDescent="0.3">
      <c r="B38046">
        <v>38038</v>
      </c>
      <c r="C38046" t="s">
        <v>13205</v>
      </c>
      <c r="D38046" t="s">
        <v>22</v>
      </c>
      <c r="E38046" t="s">
        <v>19439</v>
      </c>
      <c r="F38046" s="4">
        <v>35646</v>
      </c>
      <c r="I38046" s="1">
        <v>62324</v>
      </c>
      <c r="J38046" s="1">
        <v>55955.17</v>
      </c>
      <c r="K38046" t="s">
        <v>18995</v>
      </c>
    </row>
    <row r="38047" spans="2:11" hidden="1" x14ac:dyDescent="0.3">
      <c r="B38047">
        <v>38039</v>
      </c>
      <c r="C38047" t="s">
        <v>13206</v>
      </c>
      <c r="D38047" t="s">
        <v>128</v>
      </c>
      <c r="E38047" t="s">
        <v>19037</v>
      </c>
      <c r="F38047" s="4">
        <v>33264</v>
      </c>
      <c r="I38047" s="1">
        <v>34642</v>
      </c>
      <c r="J38047" s="1">
        <v>36341.550000000003</v>
      </c>
      <c r="K38047" t="s">
        <v>18995</v>
      </c>
    </row>
    <row r="38048" spans="2:11" hidden="1" x14ac:dyDescent="0.3">
      <c r="B38048">
        <v>38040</v>
      </c>
      <c r="C38048" t="s">
        <v>13207</v>
      </c>
      <c r="D38048" t="s">
        <v>22</v>
      </c>
      <c r="E38048" t="s">
        <v>20601</v>
      </c>
      <c r="F38048" s="4">
        <v>35639</v>
      </c>
      <c r="I38048" s="1">
        <v>64070</v>
      </c>
      <c r="J38048" s="1">
        <v>114000</v>
      </c>
      <c r="K38048" t="s">
        <v>18995</v>
      </c>
    </row>
    <row r="38049" spans="2:11" hidden="1" x14ac:dyDescent="0.3">
      <c r="B38049">
        <v>38041</v>
      </c>
      <c r="C38049" t="s">
        <v>13208</v>
      </c>
      <c r="D38049" t="s">
        <v>20974</v>
      </c>
      <c r="E38049" t="s">
        <v>19401</v>
      </c>
      <c r="F38049" s="4">
        <v>38514</v>
      </c>
      <c r="I38049" s="1">
        <v>30358</v>
      </c>
      <c r="J38049" s="1">
        <v>31236.15</v>
      </c>
      <c r="K38049" t="s">
        <v>18995</v>
      </c>
    </row>
    <row r="38050" spans="2:11" hidden="1" x14ac:dyDescent="0.3">
      <c r="B38050">
        <v>38042</v>
      </c>
      <c r="C38050" t="s">
        <v>13210</v>
      </c>
      <c r="D38050" t="s">
        <v>13211</v>
      </c>
      <c r="E38050" t="s">
        <v>19713</v>
      </c>
      <c r="F38050" s="4">
        <v>35677</v>
      </c>
      <c r="I38050" s="1">
        <v>65618</v>
      </c>
      <c r="J38050" s="1">
        <v>65042.78</v>
      </c>
      <c r="K38050" t="s">
        <v>18995</v>
      </c>
    </row>
    <row r="38051" spans="2:11" hidden="1" x14ac:dyDescent="0.3">
      <c r="B38051">
        <v>38043</v>
      </c>
      <c r="C38051" t="s">
        <v>22287</v>
      </c>
      <c r="D38051" t="s">
        <v>15514</v>
      </c>
      <c r="E38051" t="s">
        <v>20598</v>
      </c>
      <c r="F38051" s="4">
        <v>41438</v>
      </c>
      <c r="I38051" s="1">
        <v>11310</v>
      </c>
      <c r="K38051" t="s">
        <v>18995</v>
      </c>
    </row>
    <row r="38052" spans="2:11" hidden="1" x14ac:dyDescent="0.3">
      <c r="B38052">
        <v>38044</v>
      </c>
      <c r="C38052" t="s">
        <v>13212</v>
      </c>
      <c r="D38052" t="s">
        <v>272</v>
      </c>
      <c r="E38052" t="s">
        <v>20398</v>
      </c>
      <c r="F38052" s="4">
        <v>31843</v>
      </c>
      <c r="I38052" s="1">
        <v>50051</v>
      </c>
      <c r="J38052" s="1">
        <v>48019.79</v>
      </c>
      <c r="K38052" t="s">
        <v>18995</v>
      </c>
    </row>
    <row r="38053" spans="2:11" hidden="1" x14ac:dyDescent="0.3">
      <c r="B38053">
        <v>38045</v>
      </c>
      <c r="C38053" t="s">
        <v>22288</v>
      </c>
      <c r="D38053" t="s">
        <v>15514</v>
      </c>
      <c r="E38053" t="s">
        <v>19452</v>
      </c>
      <c r="F38053" s="4">
        <v>41435</v>
      </c>
      <c r="I38053" s="1">
        <v>11310</v>
      </c>
      <c r="K38053" t="s">
        <v>18995</v>
      </c>
    </row>
    <row r="38054" spans="2:11" hidden="1" x14ac:dyDescent="0.3">
      <c r="B38054">
        <v>38046</v>
      </c>
      <c r="C38054" t="s">
        <v>22289</v>
      </c>
      <c r="D38054" t="s">
        <v>15514</v>
      </c>
      <c r="E38054" t="s">
        <v>19452</v>
      </c>
      <c r="F38054" s="4">
        <v>41435</v>
      </c>
      <c r="I38054" s="1">
        <v>11310</v>
      </c>
      <c r="K38054" t="s">
        <v>18995</v>
      </c>
    </row>
    <row r="38055" spans="2:11" hidden="1" x14ac:dyDescent="0.3">
      <c r="B38055">
        <v>38047</v>
      </c>
      <c r="C38055" t="s">
        <v>22290</v>
      </c>
      <c r="D38055" t="s">
        <v>432</v>
      </c>
      <c r="E38055" t="s">
        <v>19175</v>
      </c>
      <c r="F38055" s="4">
        <v>41141</v>
      </c>
      <c r="I38055" s="1">
        <v>33510</v>
      </c>
      <c r="J38055" s="1">
        <v>23075.32</v>
      </c>
      <c r="K38055" t="s">
        <v>18995</v>
      </c>
    </row>
    <row r="38056" spans="2:11" hidden="1" x14ac:dyDescent="0.3">
      <c r="B38056">
        <v>38048</v>
      </c>
      <c r="C38056" t="s">
        <v>13213</v>
      </c>
      <c r="D38056" t="s">
        <v>119</v>
      </c>
      <c r="E38056" t="s">
        <v>19225</v>
      </c>
      <c r="F38056" s="4">
        <v>37790</v>
      </c>
      <c r="I38056" s="1">
        <v>66598</v>
      </c>
      <c r="J38056" s="1">
        <v>72397.13</v>
      </c>
      <c r="K38056" t="s">
        <v>18995</v>
      </c>
    </row>
    <row r="38057" spans="2:11" hidden="1" x14ac:dyDescent="0.3">
      <c r="B38057">
        <v>38049</v>
      </c>
      <c r="C38057" t="s">
        <v>13214</v>
      </c>
      <c r="D38057" t="s">
        <v>15514</v>
      </c>
      <c r="E38057" t="s">
        <v>20680</v>
      </c>
      <c r="F38057" s="4">
        <v>40616</v>
      </c>
      <c r="I38057" s="1">
        <v>11310</v>
      </c>
      <c r="K38057" t="s">
        <v>18995</v>
      </c>
    </row>
    <row r="38058" spans="2:11" hidden="1" x14ac:dyDescent="0.3">
      <c r="B38058">
        <v>38050</v>
      </c>
      <c r="C38058" t="s">
        <v>22291</v>
      </c>
      <c r="D38058" t="s">
        <v>15514</v>
      </c>
      <c r="E38058" t="s">
        <v>20626</v>
      </c>
      <c r="F38058" s="4">
        <v>41435</v>
      </c>
      <c r="I38058" s="1">
        <v>11310</v>
      </c>
      <c r="K38058" t="s">
        <v>18995</v>
      </c>
    </row>
    <row r="38059" spans="2:11" hidden="1" x14ac:dyDescent="0.3">
      <c r="B38059">
        <v>38051</v>
      </c>
      <c r="C38059" t="s">
        <v>13215</v>
      </c>
      <c r="D38059" t="s">
        <v>2023</v>
      </c>
      <c r="E38059" t="s">
        <v>19002</v>
      </c>
      <c r="F38059" s="4">
        <v>39723</v>
      </c>
      <c r="I38059" s="1">
        <v>36117</v>
      </c>
      <c r="J38059" s="1">
        <v>17524.169999999998</v>
      </c>
      <c r="K38059" t="s">
        <v>18995</v>
      </c>
    </row>
    <row r="38060" spans="2:11" hidden="1" x14ac:dyDescent="0.3">
      <c r="B38060">
        <v>38052</v>
      </c>
      <c r="C38060" t="s">
        <v>13216</v>
      </c>
      <c r="D38060" t="s">
        <v>22</v>
      </c>
      <c r="E38060" t="s">
        <v>19191</v>
      </c>
      <c r="F38060" s="4">
        <v>40296</v>
      </c>
      <c r="I38060" s="1">
        <v>43895</v>
      </c>
      <c r="J38060" s="1">
        <v>52044.91</v>
      </c>
      <c r="K38060" t="s">
        <v>18995</v>
      </c>
    </row>
    <row r="38061" spans="2:11" hidden="1" x14ac:dyDescent="0.3">
      <c r="B38061">
        <v>38053</v>
      </c>
      <c r="C38061" t="s">
        <v>22292</v>
      </c>
      <c r="D38061" t="s">
        <v>15831</v>
      </c>
      <c r="E38061" t="s">
        <v>19355</v>
      </c>
      <c r="F38061" s="4">
        <v>40455</v>
      </c>
      <c r="I38061" s="1">
        <v>4576</v>
      </c>
      <c r="J38061" s="1">
        <v>3278.4</v>
      </c>
      <c r="K38061" t="s">
        <v>18995</v>
      </c>
    </row>
    <row r="38062" spans="2:11" hidden="1" x14ac:dyDescent="0.3">
      <c r="B38062">
        <v>38054</v>
      </c>
      <c r="C38062" t="s">
        <v>22293</v>
      </c>
      <c r="D38062" t="s">
        <v>15514</v>
      </c>
      <c r="E38062" t="s">
        <v>19236</v>
      </c>
      <c r="F38062" s="4">
        <v>41072</v>
      </c>
      <c r="I38062" s="1">
        <v>11310</v>
      </c>
      <c r="J38062" s="1">
        <v>1160</v>
      </c>
      <c r="K38062" t="s">
        <v>18995</v>
      </c>
    </row>
    <row r="38063" spans="2:11" hidden="1" x14ac:dyDescent="0.3">
      <c r="B38063">
        <v>38055</v>
      </c>
      <c r="C38063" t="s">
        <v>13217</v>
      </c>
      <c r="D38063" t="s">
        <v>709</v>
      </c>
      <c r="E38063" t="s">
        <v>19614</v>
      </c>
      <c r="F38063" s="4">
        <v>29396</v>
      </c>
      <c r="I38063" s="1">
        <v>61683</v>
      </c>
      <c r="J38063" s="1">
        <v>71446.31</v>
      </c>
      <c r="K38063" t="s">
        <v>18995</v>
      </c>
    </row>
    <row r="38064" spans="2:11" hidden="1" x14ac:dyDescent="0.3">
      <c r="B38064">
        <v>38056</v>
      </c>
      <c r="C38064" t="s">
        <v>13218</v>
      </c>
      <c r="D38064" t="s">
        <v>1600</v>
      </c>
      <c r="E38064" t="s">
        <v>19590</v>
      </c>
      <c r="F38064" s="4">
        <v>38141</v>
      </c>
      <c r="I38064" s="1">
        <v>32241</v>
      </c>
      <c r="J38064" s="1">
        <v>32467.15</v>
      </c>
      <c r="K38064" t="s">
        <v>18995</v>
      </c>
    </row>
    <row r="38065" spans="2:11" hidden="1" x14ac:dyDescent="0.3">
      <c r="B38065">
        <v>38057</v>
      </c>
      <c r="C38065" t="s">
        <v>13221</v>
      </c>
      <c r="D38065" t="s">
        <v>15520</v>
      </c>
      <c r="E38065" t="s">
        <v>21690</v>
      </c>
      <c r="F38065" s="4">
        <v>37319</v>
      </c>
      <c r="I38065" s="1">
        <v>29515</v>
      </c>
      <c r="J38065" s="1">
        <v>32480.240000000002</v>
      </c>
      <c r="K38065" t="s">
        <v>18995</v>
      </c>
    </row>
    <row r="38066" spans="2:11" hidden="1" x14ac:dyDescent="0.3">
      <c r="B38066">
        <v>38058</v>
      </c>
      <c r="C38066" t="s">
        <v>13222</v>
      </c>
      <c r="D38066" t="s">
        <v>373</v>
      </c>
      <c r="E38066" t="s">
        <v>19083</v>
      </c>
      <c r="F38066" s="4">
        <v>32461</v>
      </c>
      <c r="I38066" s="1">
        <v>51421</v>
      </c>
      <c r="J38066" s="1">
        <v>52530.12</v>
      </c>
      <c r="K38066" t="s">
        <v>18995</v>
      </c>
    </row>
    <row r="38067" spans="2:11" hidden="1" x14ac:dyDescent="0.3">
      <c r="B38067">
        <v>38059</v>
      </c>
      <c r="C38067" t="s">
        <v>13223</v>
      </c>
      <c r="D38067" t="s">
        <v>325</v>
      </c>
      <c r="E38067" t="s">
        <v>19782</v>
      </c>
      <c r="F38067" s="4">
        <v>25482</v>
      </c>
      <c r="I38067" s="1">
        <v>45994</v>
      </c>
      <c r="J38067" s="1">
        <v>46462.95</v>
      </c>
      <c r="K38067" t="s">
        <v>18995</v>
      </c>
    </row>
    <row r="38068" spans="2:11" hidden="1" x14ac:dyDescent="0.3">
      <c r="B38068">
        <v>38060</v>
      </c>
      <c r="C38068" t="s">
        <v>13224</v>
      </c>
      <c r="D38068" t="s">
        <v>15520</v>
      </c>
      <c r="E38068" t="s">
        <v>19143</v>
      </c>
      <c r="F38068" s="4">
        <v>38327</v>
      </c>
      <c r="I38068" s="1">
        <v>28662</v>
      </c>
      <c r="J38068" s="1">
        <v>30857.87</v>
      </c>
      <c r="K38068" t="s">
        <v>18995</v>
      </c>
    </row>
    <row r="38069" spans="2:11" hidden="1" x14ac:dyDescent="0.3">
      <c r="B38069">
        <v>38061</v>
      </c>
      <c r="C38069" t="s">
        <v>22294</v>
      </c>
      <c r="D38069" t="s">
        <v>515</v>
      </c>
      <c r="E38069" t="s">
        <v>20310</v>
      </c>
      <c r="F38069" s="4">
        <v>41151</v>
      </c>
      <c r="I38069" s="1">
        <v>64733</v>
      </c>
      <c r="J38069" s="1">
        <v>52286.32</v>
      </c>
      <c r="K38069" t="s">
        <v>18995</v>
      </c>
    </row>
    <row r="38070" spans="2:11" hidden="1" x14ac:dyDescent="0.3">
      <c r="B38070">
        <v>38062</v>
      </c>
      <c r="C38070" t="s">
        <v>22295</v>
      </c>
      <c r="D38070" t="s">
        <v>15514</v>
      </c>
      <c r="E38070" t="s">
        <v>19166</v>
      </c>
      <c r="F38070" s="4">
        <v>40701</v>
      </c>
      <c r="I38070" s="1">
        <v>11310</v>
      </c>
      <c r="K38070" t="s">
        <v>18995</v>
      </c>
    </row>
    <row r="38071" spans="2:11" hidden="1" x14ac:dyDescent="0.3">
      <c r="B38071">
        <v>38063</v>
      </c>
      <c r="C38071" t="s">
        <v>13226</v>
      </c>
      <c r="D38071" t="s">
        <v>357</v>
      </c>
      <c r="E38071" t="s">
        <v>19362</v>
      </c>
      <c r="F38071" s="4">
        <v>39172</v>
      </c>
      <c r="I38071" s="1">
        <v>31200</v>
      </c>
      <c r="J38071" s="1">
        <v>18585</v>
      </c>
      <c r="K38071" t="s">
        <v>18995</v>
      </c>
    </row>
    <row r="38072" spans="2:11" hidden="1" x14ac:dyDescent="0.3">
      <c r="B38072">
        <v>38064</v>
      </c>
      <c r="C38072" t="s">
        <v>22296</v>
      </c>
      <c r="D38072" t="s">
        <v>15514</v>
      </c>
      <c r="E38072" t="s">
        <v>20229</v>
      </c>
      <c r="F38072" s="4">
        <v>41435</v>
      </c>
      <c r="I38072" s="1">
        <v>11310</v>
      </c>
      <c r="K38072" t="s">
        <v>18995</v>
      </c>
    </row>
    <row r="38073" spans="2:11" hidden="1" x14ac:dyDescent="0.3">
      <c r="B38073">
        <v>38065</v>
      </c>
      <c r="C38073" t="s">
        <v>22297</v>
      </c>
      <c r="D38073" t="s">
        <v>15514</v>
      </c>
      <c r="E38073" t="s">
        <v>19112</v>
      </c>
      <c r="F38073" s="4">
        <v>41092</v>
      </c>
      <c r="I38073" s="1">
        <v>11310</v>
      </c>
      <c r="J38073">
        <v>797.5</v>
      </c>
      <c r="K38073" t="s">
        <v>18995</v>
      </c>
    </row>
    <row r="38074" spans="2:11" hidden="1" x14ac:dyDescent="0.3">
      <c r="B38074">
        <v>38066</v>
      </c>
      <c r="C38074" t="s">
        <v>13227</v>
      </c>
      <c r="D38074" t="s">
        <v>36</v>
      </c>
      <c r="E38074" t="s">
        <v>19019</v>
      </c>
      <c r="F38074" s="4">
        <v>37280</v>
      </c>
      <c r="I38074" s="1">
        <v>42894</v>
      </c>
      <c r="J38074" s="1">
        <v>45533.84</v>
      </c>
      <c r="K38074" t="s">
        <v>18995</v>
      </c>
    </row>
    <row r="38075" spans="2:11" hidden="1" x14ac:dyDescent="0.3">
      <c r="B38075">
        <v>38067</v>
      </c>
      <c r="C38075" t="s">
        <v>16890</v>
      </c>
      <c r="D38075" t="s">
        <v>15514</v>
      </c>
      <c r="E38075" t="s">
        <v>19779</v>
      </c>
      <c r="F38075" s="4">
        <v>40701</v>
      </c>
      <c r="I38075" s="1">
        <v>11310</v>
      </c>
      <c r="J38075" s="1">
        <v>1007.76</v>
      </c>
      <c r="K38075" t="s">
        <v>18995</v>
      </c>
    </row>
    <row r="38076" spans="2:11" hidden="1" x14ac:dyDescent="0.3">
      <c r="B38076">
        <v>38068</v>
      </c>
      <c r="C38076" t="s">
        <v>13229</v>
      </c>
      <c r="D38076" t="s">
        <v>249</v>
      </c>
      <c r="E38076" t="s">
        <v>19398</v>
      </c>
      <c r="F38076" s="4">
        <v>38017</v>
      </c>
      <c r="I38076" s="1">
        <v>29682</v>
      </c>
      <c r="J38076" s="1">
        <v>31737.83</v>
      </c>
      <c r="K38076" t="s">
        <v>18995</v>
      </c>
    </row>
    <row r="38077" spans="2:11" hidden="1" x14ac:dyDescent="0.3">
      <c r="B38077">
        <v>38069</v>
      </c>
      <c r="C38077" t="s">
        <v>13230</v>
      </c>
      <c r="D38077" t="s">
        <v>499</v>
      </c>
      <c r="E38077" t="s">
        <v>19414</v>
      </c>
      <c r="F38077" s="4">
        <v>37263</v>
      </c>
      <c r="I38077" s="1">
        <v>46857</v>
      </c>
      <c r="J38077" s="1">
        <v>46314.34</v>
      </c>
      <c r="K38077" t="s">
        <v>18995</v>
      </c>
    </row>
    <row r="38078" spans="2:11" hidden="1" x14ac:dyDescent="0.3">
      <c r="B38078">
        <v>38070</v>
      </c>
      <c r="C38078" t="s">
        <v>13231</v>
      </c>
      <c r="D38078" t="s">
        <v>1146</v>
      </c>
      <c r="E38078" t="s">
        <v>19907</v>
      </c>
      <c r="F38078" s="4">
        <v>39069</v>
      </c>
      <c r="I38078" s="1">
        <v>32241</v>
      </c>
      <c r="J38078" s="1">
        <v>32150.04</v>
      </c>
      <c r="K38078" t="s">
        <v>18995</v>
      </c>
    </row>
    <row r="38079" spans="2:11" hidden="1" x14ac:dyDescent="0.3">
      <c r="B38079">
        <v>38071</v>
      </c>
      <c r="C38079" t="s">
        <v>16892</v>
      </c>
      <c r="D38079" t="s">
        <v>15514</v>
      </c>
      <c r="E38079" t="s">
        <v>19136</v>
      </c>
      <c r="F38079" s="4">
        <v>40730</v>
      </c>
      <c r="I38079" s="1">
        <v>11310</v>
      </c>
      <c r="J38079" s="1">
        <v>1051.25</v>
      </c>
      <c r="K38079" t="s">
        <v>18995</v>
      </c>
    </row>
    <row r="38080" spans="2:11" hidden="1" x14ac:dyDescent="0.3">
      <c r="B38080">
        <v>38072</v>
      </c>
      <c r="C38080" t="s">
        <v>13232</v>
      </c>
      <c r="D38080" t="s">
        <v>13233</v>
      </c>
      <c r="E38080" t="s">
        <v>19677</v>
      </c>
      <c r="F38080" s="4">
        <v>40150</v>
      </c>
      <c r="I38080" s="1">
        <v>36117</v>
      </c>
      <c r="J38080" s="1">
        <v>35773.99</v>
      </c>
      <c r="K38080" t="s">
        <v>18995</v>
      </c>
    </row>
    <row r="38081" spans="2:11" hidden="1" x14ac:dyDescent="0.3">
      <c r="B38081">
        <v>38073</v>
      </c>
      <c r="C38081" t="s">
        <v>13234</v>
      </c>
      <c r="D38081" t="s">
        <v>22</v>
      </c>
      <c r="E38081" t="s">
        <v>19669</v>
      </c>
      <c r="F38081" s="4">
        <v>32975</v>
      </c>
      <c r="I38081" s="1">
        <v>62324</v>
      </c>
      <c r="J38081" s="1">
        <v>70149.009999999995</v>
      </c>
      <c r="K38081" t="s">
        <v>18995</v>
      </c>
    </row>
    <row r="38082" spans="2:11" hidden="1" x14ac:dyDescent="0.3">
      <c r="B38082">
        <v>38074</v>
      </c>
      <c r="C38082" t="s">
        <v>13235</v>
      </c>
      <c r="D38082" t="s">
        <v>71</v>
      </c>
      <c r="E38082" t="s">
        <v>19045</v>
      </c>
      <c r="F38082" s="4">
        <v>37973</v>
      </c>
      <c r="I38082" s="1">
        <v>9744</v>
      </c>
      <c r="J38082" s="1">
        <v>9856.81</v>
      </c>
      <c r="K38082" t="s">
        <v>18995</v>
      </c>
    </row>
    <row r="38083" spans="2:11" hidden="1" x14ac:dyDescent="0.3">
      <c r="B38083">
        <v>38075</v>
      </c>
      <c r="C38083" t="s">
        <v>22298</v>
      </c>
      <c r="D38083" t="s">
        <v>15514</v>
      </c>
      <c r="E38083" t="s">
        <v>20840</v>
      </c>
      <c r="F38083" s="4">
        <v>41435</v>
      </c>
      <c r="I38083" s="1">
        <v>11310</v>
      </c>
      <c r="K38083" t="s">
        <v>18995</v>
      </c>
    </row>
    <row r="38084" spans="2:11" hidden="1" x14ac:dyDescent="0.3">
      <c r="B38084">
        <v>38076</v>
      </c>
      <c r="C38084" t="s">
        <v>22299</v>
      </c>
      <c r="D38084" t="s">
        <v>98</v>
      </c>
      <c r="E38084" t="s">
        <v>19066</v>
      </c>
      <c r="F38084" s="4">
        <v>38012</v>
      </c>
      <c r="I38084" s="1">
        <v>22318</v>
      </c>
      <c r="J38084" s="1">
        <v>1641.66</v>
      </c>
      <c r="K38084" t="s">
        <v>18995</v>
      </c>
    </row>
    <row r="38085" spans="2:11" hidden="1" x14ac:dyDescent="0.3">
      <c r="B38085">
        <v>38077</v>
      </c>
      <c r="C38085" t="s">
        <v>13237</v>
      </c>
      <c r="D38085" t="s">
        <v>5041</v>
      </c>
      <c r="E38085" t="s">
        <v>19272</v>
      </c>
      <c r="F38085" s="4">
        <v>37991</v>
      </c>
      <c r="I38085" s="1">
        <v>38261</v>
      </c>
      <c r="J38085" s="1">
        <v>47694.09</v>
      </c>
      <c r="K38085" t="s">
        <v>18995</v>
      </c>
    </row>
    <row r="38086" spans="2:11" hidden="1" x14ac:dyDescent="0.3">
      <c r="B38086">
        <v>38078</v>
      </c>
      <c r="C38086" t="s">
        <v>13238</v>
      </c>
      <c r="D38086" t="s">
        <v>15653</v>
      </c>
      <c r="E38086" t="s">
        <v>19405</v>
      </c>
      <c r="F38086" s="4">
        <v>36290</v>
      </c>
      <c r="I38086" s="1">
        <v>74192</v>
      </c>
      <c r="J38086" s="1">
        <v>100865.25</v>
      </c>
      <c r="K38086" t="s">
        <v>18995</v>
      </c>
    </row>
    <row r="38087" spans="2:11" hidden="1" x14ac:dyDescent="0.3">
      <c r="B38087">
        <v>38079</v>
      </c>
      <c r="C38087" t="s">
        <v>13239</v>
      </c>
      <c r="D38087" t="s">
        <v>915</v>
      </c>
      <c r="E38087" t="s">
        <v>19600</v>
      </c>
      <c r="F38087" s="4">
        <v>35989</v>
      </c>
      <c r="I38087" s="1">
        <v>33208</v>
      </c>
      <c r="J38087" s="1">
        <v>33766.949999999997</v>
      </c>
      <c r="K38087" t="s">
        <v>18995</v>
      </c>
    </row>
    <row r="38088" spans="2:11" hidden="1" x14ac:dyDescent="0.3">
      <c r="B38088">
        <v>38080</v>
      </c>
      <c r="C38088" t="s">
        <v>22300</v>
      </c>
      <c r="D38088" t="s">
        <v>15514</v>
      </c>
      <c r="E38088" t="s">
        <v>19349</v>
      </c>
      <c r="F38088" s="4">
        <v>41072</v>
      </c>
      <c r="I38088" s="1">
        <v>11310</v>
      </c>
      <c r="J38088" s="1">
        <v>1051.25</v>
      </c>
      <c r="K38088" t="s">
        <v>18995</v>
      </c>
    </row>
    <row r="38089" spans="2:11" hidden="1" x14ac:dyDescent="0.3">
      <c r="B38089">
        <v>38081</v>
      </c>
      <c r="C38089" t="s">
        <v>22301</v>
      </c>
      <c r="D38089" t="s">
        <v>15514</v>
      </c>
      <c r="E38089" t="s">
        <v>22302</v>
      </c>
      <c r="F38089" s="4">
        <v>41072</v>
      </c>
      <c r="I38089" s="1">
        <v>11310</v>
      </c>
      <c r="J38089">
        <v>36.25</v>
      </c>
      <c r="K38089" t="s">
        <v>18995</v>
      </c>
    </row>
    <row r="38090" spans="2:11" hidden="1" x14ac:dyDescent="0.3">
      <c r="B38090">
        <v>38082</v>
      </c>
      <c r="C38090" t="s">
        <v>13240</v>
      </c>
      <c r="D38090" t="s">
        <v>499</v>
      </c>
      <c r="E38090" t="s">
        <v>20425</v>
      </c>
      <c r="F38090" s="4">
        <v>39644</v>
      </c>
      <c r="I38090" s="1">
        <v>44601</v>
      </c>
      <c r="J38090" s="1">
        <v>44424.42</v>
      </c>
      <c r="K38090" t="s">
        <v>18995</v>
      </c>
    </row>
    <row r="38091" spans="2:11" hidden="1" x14ac:dyDescent="0.3">
      <c r="B38091">
        <v>38083</v>
      </c>
      <c r="C38091" t="s">
        <v>13241</v>
      </c>
      <c r="D38091" t="s">
        <v>48</v>
      </c>
      <c r="E38091" t="s">
        <v>21201</v>
      </c>
      <c r="F38091" s="4">
        <v>39209</v>
      </c>
      <c r="I38091" s="1">
        <v>28662</v>
      </c>
      <c r="J38091" s="1">
        <v>33081.980000000003</v>
      </c>
      <c r="K38091" t="s">
        <v>18995</v>
      </c>
    </row>
    <row r="38092" spans="2:11" hidden="1" x14ac:dyDescent="0.3">
      <c r="B38092">
        <v>38084</v>
      </c>
      <c r="C38092" t="s">
        <v>22303</v>
      </c>
      <c r="D38092" t="s">
        <v>15514</v>
      </c>
      <c r="E38092" t="s">
        <v>19163</v>
      </c>
      <c r="F38092" s="4">
        <v>41435</v>
      </c>
      <c r="I38092" s="1">
        <v>11310</v>
      </c>
      <c r="K38092" t="s">
        <v>18995</v>
      </c>
    </row>
    <row r="38093" spans="2:11" hidden="1" x14ac:dyDescent="0.3">
      <c r="B38093">
        <v>38085</v>
      </c>
      <c r="C38093" t="s">
        <v>22304</v>
      </c>
      <c r="D38093" t="s">
        <v>90</v>
      </c>
      <c r="E38093" t="s">
        <v>20197</v>
      </c>
      <c r="F38093" s="4">
        <v>41351</v>
      </c>
      <c r="I38093" s="1">
        <v>20800</v>
      </c>
      <c r="J38093" s="1">
        <v>4197.5</v>
      </c>
      <c r="K38093" t="s">
        <v>18995</v>
      </c>
    </row>
    <row r="38094" spans="2:11" hidden="1" x14ac:dyDescent="0.3">
      <c r="B38094">
        <v>38086</v>
      </c>
      <c r="C38094" t="s">
        <v>22305</v>
      </c>
      <c r="D38094" t="s">
        <v>15514</v>
      </c>
      <c r="E38094" t="s">
        <v>20273</v>
      </c>
      <c r="F38094" s="4">
        <v>41435</v>
      </c>
      <c r="I38094" s="1">
        <v>11310</v>
      </c>
      <c r="K38094" t="s">
        <v>18995</v>
      </c>
    </row>
    <row r="38095" spans="2:11" hidden="1" x14ac:dyDescent="0.3">
      <c r="B38095">
        <v>38087</v>
      </c>
      <c r="C38095" t="s">
        <v>22306</v>
      </c>
      <c r="D38095" t="s">
        <v>139</v>
      </c>
      <c r="E38095" t="s">
        <v>19103</v>
      </c>
      <c r="F38095" s="4">
        <v>41134</v>
      </c>
      <c r="I38095" s="1">
        <v>20800</v>
      </c>
      <c r="J38095" s="1">
        <v>7110</v>
      </c>
      <c r="K38095" t="s">
        <v>18995</v>
      </c>
    </row>
    <row r="38096" spans="2:11" hidden="1" x14ac:dyDescent="0.3">
      <c r="B38096">
        <v>38088</v>
      </c>
      <c r="C38096" t="s">
        <v>22307</v>
      </c>
      <c r="D38096" t="s">
        <v>15514</v>
      </c>
      <c r="E38096" t="s">
        <v>22308</v>
      </c>
      <c r="F38096" s="4">
        <v>41435</v>
      </c>
      <c r="I38096" s="1">
        <v>11310</v>
      </c>
      <c r="K38096" t="s">
        <v>18995</v>
      </c>
    </row>
    <row r="38097" spans="2:11" hidden="1" x14ac:dyDescent="0.3">
      <c r="B38097">
        <v>38089</v>
      </c>
      <c r="C38097" t="s">
        <v>13247</v>
      </c>
      <c r="D38097" t="s">
        <v>568</v>
      </c>
      <c r="E38097" t="s">
        <v>19132</v>
      </c>
      <c r="F38097" s="4">
        <v>31775</v>
      </c>
      <c r="I38097" s="1">
        <v>72594</v>
      </c>
      <c r="J38097" s="1">
        <v>75148.98</v>
      </c>
      <c r="K38097" t="s">
        <v>18995</v>
      </c>
    </row>
    <row r="38098" spans="2:11" hidden="1" x14ac:dyDescent="0.3">
      <c r="B38098">
        <v>38090</v>
      </c>
      <c r="C38098" t="s">
        <v>13248</v>
      </c>
      <c r="D38098" t="s">
        <v>249</v>
      </c>
      <c r="E38098" t="s">
        <v>19106</v>
      </c>
      <c r="F38098" s="4">
        <v>40596</v>
      </c>
      <c r="I38098" s="1">
        <v>28600</v>
      </c>
      <c r="J38098" s="1">
        <v>29997.119999999999</v>
      </c>
      <c r="K38098" t="s">
        <v>18995</v>
      </c>
    </row>
    <row r="38099" spans="2:11" hidden="1" x14ac:dyDescent="0.3">
      <c r="B38099">
        <v>38091</v>
      </c>
      <c r="C38099" t="s">
        <v>22309</v>
      </c>
      <c r="D38099" t="s">
        <v>15514</v>
      </c>
      <c r="E38099" t="s">
        <v>22039</v>
      </c>
      <c r="F38099" s="4">
        <v>41444</v>
      </c>
      <c r="I38099" s="1">
        <v>11310</v>
      </c>
      <c r="K38099" t="s">
        <v>18995</v>
      </c>
    </row>
    <row r="38100" spans="2:11" hidden="1" x14ac:dyDescent="0.3">
      <c r="B38100">
        <v>38092</v>
      </c>
      <c r="C38100" t="s">
        <v>22310</v>
      </c>
      <c r="D38100" t="s">
        <v>15514</v>
      </c>
      <c r="E38100" t="s">
        <v>20384</v>
      </c>
      <c r="F38100" s="4">
        <v>41435</v>
      </c>
      <c r="I38100" s="1">
        <v>11310</v>
      </c>
      <c r="K38100" t="s">
        <v>18995</v>
      </c>
    </row>
    <row r="38101" spans="2:11" hidden="1" x14ac:dyDescent="0.3">
      <c r="B38101">
        <v>38093</v>
      </c>
      <c r="C38101" t="s">
        <v>16896</v>
      </c>
      <c r="D38101" t="s">
        <v>15514</v>
      </c>
      <c r="E38101" t="s">
        <v>19029</v>
      </c>
      <c r="F38101" s="4">
        <v>40701</v>
      </c>
      <c r="I38101" s="1">
        <v>11310</v>
      </c>
      <c r="J38101" s="1">
        <v>1051.25</v>
      </c>
      <c r="K38101" t="s">
        <v>18995</v>
      </c>
    </row>
    <row r="38102" spans="2:11" hidden="1" x14ac:dyDescent="0.3">
      <c r="B38102">
        <v>38094</v>
      </c>
      <c r="C38102" t="s">
        <v>13250</v>
      </c>
      <c r="D38102" t="s">
        <v>15520</v>
      </c>
      <c r="E38102" t="s">
        <v>19944</v>
      </c>
      <c r="F38102" s="4">
        <v>37447</v>
      </c>
      <c r="I38102" s="1">
        <v>29515</v>
      </c>
      <c r="J38102" s="1">
        <v>29402.75</v>
      </c>
      <c r="K38102" t="s">
        <v>18995</v>
      </c>
    </row>
    <row r="38103" spans="2:11" hidden="1" x14ac:dyDescent="0.3">
      <c r="B38103">
        <v>38095</v>
      </c>
      <c r="C38103" t="s">
        <v>13251</v>
      </c>
      <c r="D38103" t="s">
        <v>10193</v>
      </c>
      <c r="E38103" t="s">
        <v>19848</v>
      </c>
      <c r="F38103" s="4">
        <v>28467</v>
      </c>
      <c r="I38103" s="1">
        <v>56607</v>
      </c>
      <c r="J38103" s="1">
        <v>56515.99</v>
      </c>
      <c r="K38103" t="s">
        <v>18995</v>
      </c>
    </row>
    <row r="38104" spans="2:11" hidden="1" x14ac:dyDescent="0.3">
      <c r="B38104">
        <v>38096</v>
      </c>
      <c r="C38104" t="s">
        <v>13252</v>
      </c>
      <c r="D38104" t="s">
        <v>3704</v>
      </c>
      <c r="E38104" t="s">
        <v>20359</v>
      </c>
      <c r="F38104" s="4">
        <v>29187</v>
      </c>
      <c r="I38104" s="1">
        <v>54251</v>
      </c>
      <c r="J38104" s="1">
        <v>56271.77</v>
      </c>
      <c r="K38104" t="s">
        <v>18995</v>
      </c>
    </row>
    <row r="38105" spans="2:11" hidden="1" x14ac:dyDescent="0.3">
      <c r="B38105">
        <v>38097</v>
      </c>
      <c r="C38105" t="s">
        <v>22311</v>
      </c>
      <c r="D38105" t="s">
        <v>15514</v>
      </c>
      <c r="E38105" t="s">
        <v>19190</v>
      </c>
      <c r="F38105" s="4">
        <v>40332</v>
      </c>
      <c r="I38105" s="1">
        <v>11310</v>
      </c>
      <c r="J38105">
        <v>942.5</v>
      </c>
      <c r="K38105" t="s">
        <v>18995</v>
      </c>
    </row>
    <row r="38106" spans="2:11" hidden="1" x14ac:dyDescent="0.3">
      <c r="B38106">
        <v>38098</v>
      </c>
      <c r="C38106" t="s">
        <v>13253</v>
      </c>
      <c r="D38106" t="s">
        <v>22</v>
      </c>
      <c r="E38106" t="s">
        <v>19853</v>
      </c>
      <c r="F38106" s="4">
        <v>34051</v>
      </c>
      <c r="I38106" s="1">
        <v>66982</v>
      </c>
      <c r="J38106" s="1">
        <v>85300.09</v>
      </c>
      <c r="K38106" t="s">
        <v>18995</v>
      </c>
    </row>
    <row r="38107" spans="2:11" hidden="1" x14ac:dyDescent="0.3">
      <c r="B38107">
        <v>38099</v>
      </c>
      <c r="C38107" t="s">
        <v>22312</v>
      </c>
      <c r="D38107" t="s">
        <v>15514</v>
      </c>
      <c r="E38107" t="s">
        <v>19029</v>
      </c>
      <c r="F38107" s="4">
        <v>41072</v>
      </c>
      <c r="I38107" s="1">
        <v>11310</v>
      </c>
      <c r="K38107" t="s">
        <v>18995</v>
      </c>
    </row>
    <row r="38108" spans="2:11" hidden="1" x14ac:dyDescent="0.3">
      <c r="B38108">
        <v>38100</v>
      </c>
      <c r="C38108" t="s">
        <v>13254</v>
      </c>
      <c r="D38108" t="s">
        <v>15511</v>
      </c>
      <c r="E38108" t="s">
        <v>19957</v>
      </c>
      <c r="F38108" s="4">
        <v>39428</v>
      </c>
      <c r="I38108" s="1">
        <v>55113</v>
      </c>
      <c r="J38108" s="1">
        <v>64364.67</v>
      </c>
      <c r="K38108" t="s">
        <v>18995</v>
      </c>
    </row>
    <row r="38109" spans="2:11" hidden="1" x14ac:dyDescent="0.3">
      <c r="B38109">
        <v>38101</v>
      </c>
      <c r="C38109" t="s">
        <v>13255</v>
      </c>
      <c r="D38109" t="s">
        <v>1791</v>
      </c>
      <c r="E38109" t="s">
        <v>19577</v>
      </c>
      <c r="F38109" s="4">
        <v>36913</v>
      </c>
      <c r="I38109" s="1">
        <v>30256</v>
      </c>
      <c r="J38109" s="1">
        <v>31384.34</v>
      </c>
      <c r="K38109" t="s">
        <v>18995</v>
      </c>
    </row>
    <row r="38110" spans="2:11" hidden="1" x14ac:dyDescent="0.3">
      <c r="B38110">
        <v>38102</v>
      </c>
      <c r="C38110" t="s">
        <v>22313</v>
      </c>
      <c r="D38110" t="s">
        <v>15514</v>
      </c>
      <c r="E38110" t="s">
        <v>19166</v>
      </c>
      <c r="F38110" s="4">
        <v>41078</v>
      </c>
      <c r="I38110" s="1">
        <v>11310</v>
      </c>
      <c r="J38110" s="1">
        <v>1051.25</v>
      </c>
      <c r="K38110" t="s">
        <v>18995</v>
      </c>
    </row>
    <row r="38111" spans="2:11" hidden="1" x14ac:dyDescent="0.3">
      <c r="B38111">
        <v>38103</v>
      </c>
      <c r="C38111" t="s">
        <v>13256</v>
      </c>
      <c r="D38111" t="s">
        <v>157</v>
      </c>
      <c r="E38111" t="s">
        <v>19664</v>
      </c>
      <c r="F38111" s="4">
        <v>32790</v>
      </c>
      <c r="I38111" s="1">
        <v>35171</v>
      </c>
      <c r="J38111" s="1">
        <v>38566.94</v>
      </c>
      <c r="K38111" t="s">
        <v>18995</v>
      </c>
    </row>
    <row r="38112" spans="2:11" hidden="1" x14ac:dyDescent="0.3">
      <c r="B38112">
        <v>38104</v>
      </c>
      <c r="C38112" t="s">
        <v>13257</v>
      </c>
      <c r="D38112" t="s">
        <v>253</v>
      </c>
      <c r="E38112" t="s">
        <v>19213</v>
      </c>
      <c r="F38112" s="4">
        <v>31734</v>
      </c>
      <c r="I38112" s="1">
        <v>50051</v>
      </c>
      <c r="J38112" s="1">
        <v>66853.53</v>
      </c>
      <c r="K38112" t="s">
        <v>18995</v>
      </c>
    </row>
    <row r="38113" spans="2:11" hidden="1" x14ac:dyDescent="0.3">
      <c r="B38113">
        <v>38105</v>
      </c>
      <c r="C38113" t="s">
        <v>13258</v>
      </c>
      <c r="D38113" t="s">
        <v>13259</v>
      </c>
      <c r="E38113" t="s">
        <v>19256</v>
      </c>
      <c r="F38113" s="4">
        <v>38491</v>
      </c>
      <c r="I38113" s="1">
        <v>35806</v>
      </c>
      <c r="J38113" s="1">
        <v>36390.15</v>
      </c>
      <c r="K38113" t="s">
        <v>18995</v>
      </c>
    </row>
    <row r="38114" spans="2:11" hidden="1" x14ac:dyDescent="0.3">
      <c r="B38114">
        <v>38106</v>
      </c>
      <c r="C38114" t="s">
        <v>16898</v>
      </c>
      <c r="D38114" t="s">
        <v>432</v>
      </c>
      <c r="E38114" t="s">
        <v>19175</v>
      </c>
      <c r="F38114" s="4">
        <v>40694</v>
      </c>
      <c r="I38114" s="1">
        <v>33510</v>
      </c>
      <c r="J38114" s="1">
        <v>17570.560000000001</v>
      </c>
      <c r="K38114" t="s">
        <v>18995</v>
      </c>
    </row>
    <row r="38115" spans="2:11" hidden="1" x14ac:dyDescent="0.3">
      <c r="B38115">
        <v>38107</v>
      </c>
      <c r="C38115" t="s">
        <v>13260</v>
      </c>
      <c r="D38115" t="s">
        <v>172</v>
      </c>
      <c r="E38115" t="s">
        <v>19271</v>
      </c>
      <c r="F38115" s="4">
        <v>33812</v>
      </c>
      <c r="I38115" s="1">
        <v>77695</v>
      </c>
      <c r="J38115" s="1">
        <v>87005.79</v>
      </c>
      <c r="K38115" t="s">
        <v>18995</v>
      </c>
    </row>
    <row r="38116" spans="2:11" hidden="1" x14ac:dyDescent="0.3">
      <c r="B38116">
        <v>38108</v>
      </c>
      <c r="C38116" t="s">
        <v>22314</v>
      </c>
      <c r="D38116" t="s">
        <v>15514</v>
      </c>
      <c r="E38116" t="s">
        <v>19724</v>
      </c>
      <c r="F38116" s="4">
        <v>41435</v>
      </c>
      <c r="I38116" s="1">
        <v>11310</v>
      </c>
      <c r="K38116" t="s">
        <v>18995</v>
      </c>
    </row>
    <row r="38117" spans="2:11" hidden="1" x14ac:dyDescent="0.3">
      <c r="B38117">
        <v>38109</v>
      </c>
      <c r="C38117" t="s">
        <v>22315</v>
      </c>
      <c r="D38117" t="s">
        <v>15514</v>
      </c>
      <c r="E38117" t="s">
        <v>19896</v>
      </c>
      <c r="F38117" s="4">
        <v>40701</v>
      </c>
      <c r="I38117" s="1">
        <v>11310</v>
      </c>
      <c r="K38117" t="s">
        <v>18995</v>
      </c>
    </row>
    <row r="38118" spans="2:11" hidden="1" x14ac:dyDescent="0.3">
      <c r="B38118">
        <v>38110</v>
      </c>
      <c r="C38118" t="s">
        <v>16899</v>
      </c>
      <c r="D38118" t="s">
        <v>184</v>
      </c>
      <c r="E38118" t="s">
        <v>19137</v>
      </c>
      <c r="F38118" s="4">
        <v>39951</v>
      </c>
      <c r="I38118" s="1">
        <v>25141</v>
      </c>
      <c r="J38118" s="1">
        <v>25078.05</v>
      </c>
      <c r="K38118" t="s">
        <v>18995</v>
      </c>
    </row>
    <row r="38119" spans="2:11" hidden="1" x14ac:dyDescent="0.3">
      <c r="B38119">
        <v>38111</v>
      </c>
      <c r="C38119" t="s">
        <v>16899</v>
      </c>
      <c r="D38119" t="s">
        <v>19138</v>
      </c>
      <c r="E38119" t="s">
        <v>19139</v>
      </c>
      <c r="F38119" s="4">
        <v>41079</v>
      </c>
      <c r="I38119" s="1">
        <v>30264</v>
      </c>
      <c r="J38119" s="1">
        <v>1236.75</v>
      </c>
      <c r="K38119" t="s">
        <v>18995</v>
      </c>
    </row>
    <row r="38120" spans="2:11" hidden="1" x14ac:dyDescent="0.3">
      <c r="B38120">
        <v>38112</v>
      </c>
      <c r="C38120" t="s">
        <v>13262</v>
      </c>
      <c r="D38120" t="s">
        <v>45</v>
      </c>
      <c r="E38120" t="s">
        <v>19108</v>
      </c>
      <c r="F38120" s="4">
        <v>38579</v>
      </c>
      <c r="I38120" s="1">
        <v>34718</v>
      </c>
      <c r="J38120" s="1">
        <v>32226.43</v>
      </c>
      <c r="K38120" t="s">
        <v>18995</v>
      </c>
    </row>
    <row r="38121" spans="2:11" hidden="1" x14ac:dyDescent="0.3">
      <c r="B38121">
        <v>38113</v>
      </c>
      <c r="C38121" t="s">
        <v>13263</v>
      </c>
      <c r="D38121" t="s">
        <v>22</v>
      </c>
      <c r="E38121" t="s">
        <v>19368</v>
      </c>
      <c r="F38121" s="4">
        <v>31160</v>
      </c>
      <c r="I38121" s="1">
        <v>69893</v>
      </c>
      <c r="J38121" s="1">
        <v>80634.22</v>
      </c>
      <c r="K38121" t="s">
        <v>18995</v>
      </c>
    </row>
    <row r="38122" spans="2:11" hidden="1" x14ac:dyDescent="0.3">
      <c r="B38122">
        <v>38114</v>
      </c>
      <c r="C38122" t="s">
        <v>13264</v>
      </c>
      <c r="D38122" t="s">
        <v>184</v>
      </c>
      <c r="E38122" t="s">
        <v>19287</v>
      </c>
      <c r="F38122" s="4">
        <v>38899</v>
      </c>
      <c r="I38122" s="1">
        <v>25141</v>
      </c>
      <c r="J38122" s="1">
        <v>25106.02</v>
      </c>
      <c r="K38122" t="s">
        <v>18995</v>
      </c>
    </row>
    <row r="38123" spans="2:11" hidden="1" x14ac:dyDescent="0.3">
      <c r="B38123">
        <v>38115</v>
      </c>
      <c r="C38123" t="s">
        <v>16900</v>
      </c>
      <c r="D38123" t="s">
        <v>98</v>
      </c>
      <c r="E38123" t="s">
        <v>20788</v>
      </c>
      <c r="F38123" s="4">
        <v>41079</v>
      </c>
      <c r="I38123" s="1">
        <v>22318</v>
      </c>
      <c r="J38123" s="1">
        <v>18372.310000000001</v>
      </c>
      <c r="K38123" t="s">
        <v>18995</v>
      </c>
    </row>
    <row r="38124" spans="2:11" hidden="1" x14ac:dyDescent="0.3">
      <c r="B38124">
        <v>38116</v>
      </c>
      <c r="C38124" t="s">
        <v>13265</v>
      </c>
      <c r="D38124" t="s">
        <v>428</v>
      </c>
      <c r="E38124" t="s">
        <v>20562</v>
      </c>
      <c r="F38124" s="4">
        <v>36031</v>
      </c>
      <c r="I38124" s="1">
        <v>33277</v>
      </c>
      <c r="J38124" s="1">
        <v>33186.14</v>
      </c>
      <c r="K38124" t="s">
        <v>18995</v>
      </c>
    </row>
    <row r="38125" spans="2:11" hidden="1" x14ac:dyDescent="0.3">
      <c r="B38125">
        <v>38117</v>
      </c>
      <c r="C38125" t="s">
        <v>13266</v>
      </c>
      <c r="D38125" t="s">
        <v>172</v>
      </c>
      <c r="E38125" t="s">
        <v>19338</v>
      </c>
      <c r="F38125" s="4">
        <v>32419</v>
      </c>
      <c r="I38125" s="1">
        <v>80366</v>
      </c>
      <c r="J38125" s="1">
        <v>116525.94</v>
      </c>
      <c r="K38125" t="s">
        <v>18995</v>
      </c>
    </row>
    <row r="38126" spans="2:11" hidden="1" x14ac:dyDescent="0.3">
      <c r="B38126">
        <v>38118</v>
      </c>
      <c r="C38126" t="s">
        <v>22316</v>
      </c>
      <c r="D38126" t="s">
        <v>15514</v>
      </c>
      <c r="E38126" t="s">
        <v>19989</v>
      </c>
      <c r="F38126" s="4">
        <v>41435</v>
      </c>
      <c r="I38126" s="1">
        <v>11310</v>
      </c>
      <c r="K38126" t="s">
        <v>18995</v>
      </c>
    </row>
    <row r="38127" spans="2:11" hidden="1" x14ac:dyDescent="0.3">
      <c r="B38127">
        <v>38119</v>
      </c>
      <c r="C38127" t="s">
        <v>16902</v>
      </c>
      <c r="D38127" t="s">
        <v>6798</v>
      </c>
      <c r="E38127" t="s">
        <v>19307</v>
      </c>
      <c r="F38127" s="4">
        <v>40749</v>
      </c>
      <c r="I38127" s="1">
        <v>47985</v>
      </c>
      <c r="J38127" s="1">
        <v>52952.45</v>
      </c>
      <c r="K38127" t="s">
        <v>18995</v>
      </c>
    </row>
    <row r="38128" spans="2:11" hidden="1" x14ac:dyDescent="0.3">
      <c r="B38128">
        <v>38120</v>
      </c>
      <c r="C38128" t="s">
        <v>22317</v>
      </c>
      <c r="D38128" t="s">
        <v>15514</v>
      </c>
      <c r="E38128" t="s">
        <v>18999</v>
      </c>
      <c r="F38128" s="4">
        <v>41453</v>
      </c>
      <c r="I38128" s="1">
        <v>11310</v>
      </c>
      <c r="K38128" t="s">
        <v>18995</v>
      </c>
    </row>
    <row r="38129" spans="2:11" hidden="1" x14ac:dyDescent="0.3">
      <c r="B38129">
        <v>38121</v>
      </c>
      <c r="C38129" t="s">
        <v>22318</v>
      </c>
      <c r="D38129" t="s">
        <v>15514</v>
      </c>
      <c r="E38129" t="s">
        <v>20441</v>
      </c>
      <c r="F38129" s="4">
        <v>41438</v>
      </c>
      <c r="I38129" s="1">
        <v>11310</v>
      </c>
      <c r="K38129" t="s">
        <v>18995</v>
      </c>
    </row>
    <row r="38130" spans="2:11" hidden="1" x14ac:dyDescent="0.3">
      <c r="B38130">
        <v>38122</v>
      </c>
      <c r="C38130" t="s">
        <v>22319</v>
      </c>
      <c r="D38130" t="s">
        <v>15514</v>
      </c>
      <c r="E38130" t="s">
        <v>19244</v>
      </c>
      <c r="F38130" s="4">
        <v>41445</v>
      </c>
      <c r="I38130" s="1">
        <v>11310</v>
      </c>
      <c r="K38130" t="s">
        <v>18995</v>
      </c>
    </row>
    <row r="38131" spans="2:11" hidden="1" x14ac:dyDescent="0.3">
      <c r="B38131">
        <v>38123</v>
      </c>
      <c r="C38131" t="s">
        <v>13267</v>
      </c>
      <c r="D38131" t="s">
        <v>128</v>
      </c>
      <c r="E38131" t="s">
        <v>19034</v>
      </c>
      <c r="F38131" s="4">
        <v>28467</v>
      </c>
      <c r="I38131" s="1">
        <v>37076</v>
      </c>
      <c r="J38131" s="1">
        <v>38268.879999999997</v>
      </c>
      <c r="K38131" t="s">
        <v>18995</v>
      </c>
    </row>
    <row r="38132" spans="2:11" hidden="1" x14ac:dyDescent="0.3">
      <c r="B38132">
        <v>38124</v>
      </c>
      <c r="C38132" t="s">
        <v>22320</v>
      </c>
      <c r="D38132" t="s">
        <v>15514</v>
      </c>
      <c r="E38132" t="s">
        <v>20384</v>
      </c>
      <c r="F38132" s="4">
        <v>41435</v>
      </c>
      <c r="I38132" s="1">
        <v>11310</v>
      </c>
      <c r="K38132" t="s">
        <v>18995</v>
      </c>
    </row>
    <row r="38133" spans="2:11" hidden="1" x14ac:dyDescent="0.3">
      <c r="B38133">
        <v>38125</v>
      </c>
      <c r="C38133" t="s">
        <v>22321</v>
      </c>
      <c r="D38133" t="s">
        <v>15514</v>
      </c>
      <c r="E38133" t="s">
        <v>19343</v>
      </c>
      <c r="F38133" s="4">
        <v>40332</v>
      </c>
      <c r="I38133" s="1">
        <v>11310</v>
      </c>
      <c r="J38133" s="1">
        <v>1051.25</v>
      </c>
      <c r="K38133" t="s">
        <v>18995</v>
      </c>
    </row>
    <row r="38134" spans="2:11" hidden="1" x14ac:dyDescent="0.3">
      <c r="B38134">
        <v>38126</v>
      </c>
      <c r="C38134" t="s">
        <v>22322</v>
      </c>
      <c r="D38134" t="s">
        <v>15514</v>
      </c>
      <c r="E38134" t="s">
        <v>20680</v>
      </c>
      <c r="F38134" s="4">
        <v>41092</v>
      </c>
      <c r="I38134" s="1">
        <v>11310</v>
      </c>
      <c r="J38134">
        <v>833.75</v>
      </c>
      <c r="K38134" t="s">
        <v>18995</v>
      </c>
    </row>
    <row r="38135" spans="2:11" hidden="1" x14ac:dyDescent="0.3">
      <c r="B38135">
        <v>38127</v>
      </c>
      <c r="C38135" t="s">
        <v>22323</v>
      </c>
      <c r="D38135" t="s">
        <v>15514</v>
      </c>
      <c r="E38135" t="s">
        <v>19896</v>
      </c>
      <c r="F38135" s="4">
        <v>41092</v>
      </c>
      <c r="I38135" s="1">
        <v>11310</v>
      </c>
      <c r="J38135">
        <v>725</v>
      </c>
      <c r="K38135" t="s">
        <v>18995</v>
      </c>
    </row>
    <row r="38136" spans="2:11" hidden="1" x14ac:dyDescent="0.3">
      <c r="B38136">
        <v>38128</v>
      </c>
      <c r="C38136" t="s">
        <v>13269</v>
      </c>
      <c r="D38136" t="s">
        <v>1191</v>
      </c>
      <c r="E38136" t="s">
        <v>19443</v>
      </c>
      <c r="F38136" s="4">
        <v>37602</v>
      </c>
      <c r="I38136" s="1">
        <v>29607</v>
      </c>
      <c r="J38136" s="1">
        <v>29029.08</v>
      </c>
      <c r="K38136" t="s">
        <v>18995</v>
      </c>
    </row>
    <row r="38137" spans="2:11" hidden="1" x14ac:dyDescent="0.3">
      <c r="B38137">
        <v>38129</v>
      </c>
      <c r="C38137" t="s">
        <v>16903</v>
      </c>
      <c r="D38137" t="s">
        <v>382</v>
      </c>
      <c r="E38137" t="s">
        <v>19623</v>
      </c>
      <c r="F38137" s="4">
        <v>40960</v>
      </c>
      <c r="I38137" s="1">
        <v>31200</v>
      </c>
      <c r="J38137" s="1">
        <v>3337.5</v>
      </c>
      <c r="K38137" t="s">
        <v>18995</v>
      </c>
    </row>
    <row r="38138" spans="2:11" hidden="1" x14ac:dyDescent="0.3">
      <c r="B38138">
        <v>38130</v>
      </c>
      <c r="C38138" t="s">
        <v>13270</v>
      </c>
      <c r="D38138" t="s">
        <v>3364</v>
      </c>
      <c r="E38138" t="s">
        <v>19899</v>
      </c>
      <c r="F38138" s="4">
        <v>30074</v>
      </c>
      <c r="I38138" s="1">
        <v>45994</v>
      </c>
      <c r="J38138" s="1">
        <v>48388.23</v>
      </c>
      <c r="K38138" t="s">
        <v>18995</v>
      </c>
    </row>
    <row r="38139" spans="2:11" hidden="1" x14ac:dyDescent="0.3">
      <c r="B38139">
        <v>38131</v>
      </c>
      <c r="C38139" t="s">
        <v>13271</v>
      </c>
      <c r="D38139" t="s">
        <v>8497</v>
      </c>
      <c r="E38139" t="s">
        <v>586</v>
      </c>
      <c r="F38139" s="4">
        <v>39587</v>
      </c>
      <c r="I38139" s="1">
        <v>47176</v>
      </c>
      <c r="J38139" s="1">
        <v>46230.45</v>
      </c>
      <c r="K38139" t="s">
        <v>18995</v>
      </c>
    </row>
    <row r="38140" spans="2:11" hidden="1" x14ac:dyDescent="0.3">
      <c r="B38140">
        <v>38132</v>
      </c>
      <c r="C38140" t="s">
        <v>16904</v>
      </c>
      <c r="D38140" t="s">
        <v>3152</v>
      </c>
      <c r="E38140" t="s">
        <v>20163</v>
      </c>
      <c r="F38140" s="4">
        <v>40777</v>
      </c>
      <c r="I38140" s="1">
        <v>31218</v>
      </c>
      <c r="J38140" s="1">
        <v>29325.14</v>
      </c>
      <c r="K38140" t="s">
        <v>18995</v>
      </c>
    </row>
    <row r="38141" spans="2:11" hidden="1" x14ac:dyDescent="0.3">
      <c r="B38141">
        <v>38133</v>
      </c>
      <c r="C38141" t="s">
        <v>16904</v>
      </c>
      <c r="D38141" t="s">
        <v>21976</v>
      </c>
      <c r="E38141" t="s">
        <v>20164</v>
      </c>
      <c r="F38141" s="4">
        <v>41445</v>
      </c>
      <c r="I38141" s="1">
        <v>37586</v>
      </c>
      <c r="K38141" t="s">
        <v>18995</v>
      </c>
    </row>
    <row r="38142" spans="2:11" hidden="1" x14ac:dyDescent="0.3">
      <c r="B38142">
        <v>38134</v>
      </c>
      <c r="C38142" t="s">
        <v>22324</v>
      </c>
      <c r="D38142" t="s">
        <v>79</v>
      </c>
      <c r="E38142" t="s">
        <v>19520</v>
      </c>
      <c r="F38142" s="4">
        <v>38090</v>
      </c>
      <c r="I38142" s="1">
        <v>21424</v>
      </c>
      <c r="J38142">
        <v>0</v>
      </c>
      <c r="K38142" t="s">
        <v>18995</v>
      </c>
    </row>
    <row r="38143" spans="2:11" hidden="1" x14ac:dyDescent="0.3">
      <c r="B38143">
        <v>38135</v>
      </c>
      <c r="C38143" t="s">
        <v>22325</v>
      </c>
      <c r="D38143" t="s">
        <v>15514</v>
      </c>
      <c r="E38143" t="s">
        <v>22308</v>
      </c>
      <c r="F38143" s="4">
        <v>41435</v>
      </c>
      <c r="I38143" s="1">
        <v>11310</v>
      </c>
      <c r="K38143" t="s">
        <v>18995</v>
      </c>
    </row>
    <row r="38144" spans="2:11" hidden="1" x14ac:dyDescent="0.3">
      <c r="B38144">
        <v>38136</v>
      </c>
      <c r="C38144" t="s">
        <v>13272</v>
      </c>
      <c r="D38144" t="s">
        <v>16355</v>
      </c>
      <c r="E38144" t="s">
        <v>19852</v>
      </c>
      <c r="F38144" s="4">
        <v>40121</v>
      </c>
      <c r="I38144" s="1">
        <v>69091</v>
      </c>
      <c r="J38144" s="1">
        <v>82720.58</v>
      </c>
      <c r="K38144" t="s">
        <v>18995</v>
      </c>
    </row>
    <row r="38145" spans="2:11" hidden="1" x14ac:dyDescent="0.3">
      <c r="B38145">
        <v>38137</v>
      </c>
      <c r="C38145" t="s">
        <v>13273</v>
      </c>
      <c r="D38145" t="s">
        <v>13</v>
      </c>
      <c r="E38145" t="s">
        <v>19317</v>
      </c>
      <c r="F38145" s="4">
        <v>34585</v>
      </c>
      <c r="I38145" s="1">
        <v>84700</v>
      </c>
      <c r="J38145" s="1">
        <v>85178.26</v>
      </c>
      <c r="K38145" t="s">
        <v>18995</v>
      </c>
    </row>
    <row r="38146" spans="2:11" hidden="1" x14ac:dyDescent="0.3">
      <c r="B38146">
        <v>38138</v>
      </c>
      <c r="C38146" t="s">
        <v>22326</v>
      </c>
      <c r="D38146" t="s">
        <v>4200</v>
      </c>
      <c r="E38146" t="s">
        <v>19768</v>
      </c>
      <c r="F38146" s="4">
        <v>39489</v>
      </c>
      <c r="I38146" s="1">
        <v>37583</v>
      </c>
      <c r="J38146" s="1">
        <v>22594.35</v>
      </c>
      <c r="K38146" t="s">
        <v>18995</v>
      </c>
    </row>
    <row r="38147" spans="2:11" hidden="1" x14ac:dyDescent="0.3">
      <c r="B38147">
        <v>38139</v>
      </c>
      <c r="C38147" t="s">
        <v>22327</v>
      </c>
      <c r="D38147" t="s">
        <v>13</v>
      </c>
      <c r="E38147" t="s">
        <v>19514</v>
      </c>
      <c r="F38147" s="4">
        <v>41106</v>
      </c>
      <c r="I38147" s="1">
        <v>53900</v>
      </c>
      <c r="J38147" s="1">
        <v>50844.5</v>
      </c>
      <c r="K38147" t="s">
        <v>18995</v>
      </c>
    </row>
    <row r="38148" spans="2:11" hidden="1" x14ac:dyDescent="0.3">
      <c r="B38148">
        <v>38140</v>
      </c>
      <c r="C38148" t="s">
        <v>13275</v>
      </c>
      <c r="D38148" t="s">
        <v>13276</v>
      </c>
      <c r="E38148" t="s">
        <v>19872</v>
      </c>
      <c r="F38148" s="4">
        <v>35612</v>
      </c>
      <c r="I38148" s="1">
        <v>72000</v>
      </c>
      <c r="J38148" s="1">
        <v>72393.58</v>
      </c>
      <c r="K38148" t="s">
        <v>18995</v>
      </c>
    </row>
    <row r="38149" spans="2:11" hidden="1" x14ac:dyDescent="0.3">
      <c r="B38149">
        <v>38141</v>
      </c>
      <c r="C38149" t="s">
        <v>22328</v>
      </c>
      <c r="D38149" t="s">
        <v>1096</v>
      </c>
      <c r="E38149" t="s">
        <v>19502</v>
      </c>
      <c r="F38149" s="4">
        <v>41085</v>
      </c>
      <c r="I38149" s="1">
        <v>31225</v>
      </c>
      <c r="J38149" s="1">
        <v>31289.11</v>
      </c>
      <c r="K38149" t="s">
        <v>18995</v>
      </c>
    </row>
    <row r="38150" spans="2:11" hidden="1" x14ac:dyDescent="0.3">
      <c r="B38150">
        <v>38142</v>
      </c>
      <c r="C38150" t="s">
        <v>13278</v>
      </c>
      <c r="D38150" t="s">
        <v>7049</v>
      </c>
      <c r="E38150" t="s">
        <v>19103</v>
      </c>
      <c r="F38150" s="4">
        <v>36787</v>
      </c>
      <c r="I38150" s="1">
        <v>27082</v>
      </c>
      <c r="J38150" s="1">
        <v>20096.7</v>
      </c>
      <c r="K38150" t="s">
        <v>18995</v>
      </c>
    </row>
    <row r="38151" spans="2:11" hidden="1" x14ac:dyDescent="0.3">
      <c r="B38151">
        <v>38143</v>
      </c>
      <c r="C38151" t="s">
        <v>22329</v>
      </c>
      <c r="D38151" t="s">
        <v>15514</v>
      </c>
      <c r="E38151" t="s">
        <v>19779</v>
      </c>
      <c r="F38151" s="4">
        <v>41435</v>
      </c>
      <c r="I38151" s="1">
        <v>11310</v>
      </c>
      <c r="K38151" t="s">
        <v>18995</v>
      </c>
    </row>
    <row r="38152" spans="2:11" hidden="1" x14ac:dyDescent="0.3">
      <c r="B38152">
        <v>38144</v>
      </c>
      <c r="C38152" t="s">
        <v>13279</v>
      </c>
      <c r="D38152" t="s">
        <v>22</v>
      </c>
      <c r="E38152" t="s">
        <v>19823</v>
      </c>
      <c r="F38152" s="4">
        <v>34113</v>
      </c>
      <c r="I38152" s="1">
        <v>66400</v>
      </c>
      <c r="J38152" s="1">
        <v>71264.05</v>
      </c>
      <c r="K38152" t="s">
        <v>18995</v>
      </c>
    </row>
    <row r="38153" spans="2:11" hidden="1" x14ac:dyDescent="0.3">
      <c r="B38153">
        <v>38145</v>
      </c>
      <c r="C38153" t="s">
        <v>16908</v>
      </c>
      <c r="D38153" t="s">
        <v>419</v>
      </c>
      <c r="E38153" t="s">
        <v>19108</v>
      </c>
      <c r="F38153" s="4">
        <v>41043</v>
      </c>
      <c r="I38153" s="1">
        <v>44486</v>
      </c>
      <c r="J38153" s="1">
        <v>48067.5</v>
      </c>
      <c r="K38153" t="s">
        <v>18995</v>
      </c>
    </row>
    <row r="38154" spans="2:11" hidden="1" x14ac:dyDescent="0.3">
      <c r="B38154">
        <v>38146</v>
      </c>
      <c r="C38154" t="s">
        <v>13280</v>
      </c>
      <c r="D38154" t="s">
        <v>1774</v>
      </c>
      <c r="E38154" t="s">
        <v>20066</v>
      </c>
      <c r="F38154" s="4">
        <v>31411</v>
      </c>
      <c r="I38154" s="1">
        <v>92172</v>
      </c>
      <c r="J38154" s="1">
        <v>106397.99</v>
      </c>
      <c r="K38154" t="s">
        <v>18995</v>
      </c>
    </row>
    <row r="38155" spans="2:11" hidden="1" x14ac:dyDescent="0.3">
      <c r="B38155">
        <v>38147</v>
      </c>
      <c r="C38155" t="s">
        <v>13281</v>
      </c>
      <c r="D38155" t="s">
        <v>13282</v>
      </c>
      <c r="E38155" t="s">
        <v>19067</v>
      </c>
      <c r="F38155" s="4">
        <v>31351</v>
      </c>
      <c r="I38155" s="1">
        <v>52836</v>
      </c>
      <c r="J38155" s="1">
        <v>60785.22</v>
      </c>
      <c r="K38155" t="s">
        <v>18995</v>
      </c>
    </row>
    <row r="38156" spans="2:11" hidden="1" x14ac:dyDescent="0.3">
      <c r="B38156">
        <v>38148</v>
      </c>
      <c r="C38156" t="s">
        <v>13283</v>
      </c>
      <c r="D38156" t="s">
        <v>214</v>
      </c>
      <c r="E38156" t="s">
        <v>19664</v>
      </c>
      <c r="F38156" s="4">
        <v>31425</v>
      </c>
      <c r="I38156" s="1">
        <v>42853</v>
      </c>
      <c r="J38156" s="1">
        <v>64092.39</v>
      </c>
      <c r="K38156" t="s">
        <v>18995</v>
      </c>
    </row>
    <row r="38157" spans="2:11" hidden="1" x14ac:dyDescent="0.3">
      <c r="B38157">
        <v>38149</v>
      </c>
      <c r="C38157" t="s">
        <v>13284</v>
      </c>
      <c r="D38157" t="s">
        <v>1024</v>
      </c>
      <c r="E38157" t="s">
        <v>19182</v>
      </c>
      <c r="F38157" s="4">
        <v>38985</v>
      </c>
      <c r="I38157" s="1">
        <v>25709</v>
      </c>
      <c r="J38157" s="1">
        <v>15887.89</v>
      </c>
      <c r="K38157" t="s">
        <v>18995</v>
      </c>
    </row>
    <row r="38158" spans="2:11" hidden="1" x14ac:dyDescent="0.3">
      <c r="B38158">
        <v>38150</v>
      </c>
      <c r="C38158" t="s">
        <v>13285</v>
      </c>
      <c r="D38158" t="s">
        <v>428</v>
      </c>
      <c r="E38158" t="s">
        <v>19668</v>
      </c>
      <c r="F38158" s="4">
        <v>39062</v>
      </c>
      <c r="I38158" s="1">
        <v>25989</v>
      </c>
      <c r="J38158" s="1">
        <v>23170</v>
      </c>
      <c r="K38158" t="s">
        <v>18995</v>
      </c>
    </row>
    <row r="38159" spans="2:11" hidden="1" x14ac:dyDescent="0.3">
      <c r="B38159">
        <v>38151</v>
      </c>
      <c r="C38159" t="s">
        <v>13286</v>
      </c>
      <c r="D38159" t="s">
        <v>15511</v>
      </c>
      <c r="E38159" t="s">
        <v>19916</v>
      </c>
      <c r="F38159" s="4">
        <v>39428</v>
      </c>
      <c r="I38159" s="1">
        <v>55113</v>
      </c>
      <c r="J38159" s="1">
        <v>57858.8</v>
      </c>
      <c r="K38159" t="s">
        <v>18995</v>
      </c>
    </row>
    <row r="38160" spans="2:11" hidden="1" x14ac:dyDescent="0.3">
      <c r="B38160">
        <v>38152</v>
      </c>
      <c r="C38160" t="s">
        <v>13287</v>
      </c>
      <c r="D38160" t="s">
        <v>22</v>
      </c>
      <c r="E38160" t="s">
        <v>19825</v>
      </c>
      <c r="F38160" s="4">
        <v>32203</v>
      </c>
      <c r="I38160" s="1">
        <v>69312</v>
      </c>
      <c r="J38160" s="1">
        <v>74633.88</v>
      </c>
      <c r="K38160" t="s">
        <v>18995</v>
      </c>
    </row>
    <row r="38161" spans="2:11" hidden="1" x14ac:dyDescent="0.3">
      <c r="B38161">
        <v>38153</v>
      </c>
      <c r="C38161" t="s">
        <v>13288</v>
      </c>
      <c r="D38161" t="s">
        <v>15511</v>
      </c>
      <c r="E38161" t="s">
        <v>20572</v>
      </c>
      <c r="F38161" s="4">
        <v>39428</v>
      </c>
      <c r="I38161" s="1">
        <v>55113</v>
      </c>
      <c r="J38161" s="1">
        <v>62327.67</v>
      </c>
      <c r="K38161" t="s">
        <v>18995</v>
      </c>
    </row>
    <row r="38162" spans="2:11" hidden="1" x14ac:dyDescent="0.3">
      <c r="B38162">
        <v>38154</v>
      </c>
      <c r="C38162" t="s">
        <v>13289</v>
      </c>
      <c r="D38162" t="s">
        <v>182</v>
      </c>
      <c r="E38162" t="s">
        <v>19183</v>
      </c>
      <c r="F38162" s="4">
        <v>29425</v>
      </c>
      <c r="I38162" s="1">
        <v>63299</v>
      </c>
      <c r="J38162" s="1">
        <v>76386.39</v>
      </c>
      <c r="K38162" t="s">
        <v>18995</v>
      </c>
    </row>
    <row r="38163" spans="2:11" hidden="1" x14ac:dyDescent="0.3">
      <c r="B38163">
        <v>38155</v>
      </c>
      <c r="C38163" t="s">
        <v>13290</v>
      </c>
      <c r="D38163" t="s">
        <v>172</v>
      </c>
      <c r="E38163" t="s">
        <v>19228</v>
      </c>
      <c r="F38163" s="4">
        <v>36410</v>
      </c>
      <c r="I38163" s="1">
        <v>73141</v>
      </c>
      <c r="J38163" s="1">
        <v>95375.26</v>
      </c>
      <c r="K38163" t="s">
        <v>18995</v>
      </c>
    </row>
    <row r="38164" spans="2:11" hidden="1" x14ac:dyDescent="0.3">
      <c r="B38164">
        <v>38156</v>
      </c>
      <c r="C38164" t="s">
        <v>13291</v>
      </c>
      <c r="D38164" t="s">
        <v>443</v>
      </c>
      <c r="E38164" t="s">
        <v>19281</v>
      </c>
      <c r="F38164" s="4">
        <v>39179</v>
      </c>
      <c r="I38164" s="1">
        <v>34518</v>
      </c>
      <c r="J38164" s="1">
        <v>38184.86</v>
      </c>
      <c r="K38164" t="s">
        <v>18995</v>
      </c>
    </row>
    <row r="38165" spans="2:11" hidden="1" x14ac:dyDescent="0.3">
      <c r="B38165">
        <v>38157</v>
      </c>
      <c r="C38165" t="s">
        <v>13292</v>
      </c>
      <c r="D38165" t="s">
        <v>1502</v>
      </c>
      <c r="E38165" t="s">
        <v>20526</v>
      </c>
      <c r="F38165" s="4">
        <v>32783</v>
      </c>
      <c r="I38165" s="1">
        <v>32801</v>
      </c>
      <c r="J38165" s="1">
        <v>38610.75</v>
      </c>
      <c r="K38165" t="s">
        <v>18995</v>
      </c>
    </row>
    <row r="38166" spans="2:11" hidden="1" x14ac:dyDescent="0.3">
      <c r="B38166">
        <v>38158</v>
      </c>
      <c r="C38166" t="s">
        <v>13293</v>
      </c>
      <c r="D38166" t="s">
        <v>15678</v>
      </c>
      <c r="E38166" t="s">
        <v>19110</v>
      </c>
      <c r="F38166" s="4">
        <v>38965</v>
      </c>
      <c r="I38166" s="1">
        <v>32323</v>
      </c>
      <c r="J38166" s="1">
        <v>29291.83</v>
      </c>
      <c r="K38166" t="s">
        <v>18995</v>
      </c>
    </row>
    <row r="38167" spans="2:11" hidden="1" x14ac:dyDescent="0.3">
      <c r="B38167">
        <v>38159</v>
      </c>
      <c r="C38167" t="s">
        <v>22330</v>
      </c>
      <c r="D38167" t="s">
        <v>15514</v>
      </c>
      <c r="E38167" t="s">
        <v>19275</v>
      </c>
      <c r="F38167" s="4">
        <v>41438</v>
      </c>
      <c r="I38167" s="1">
        <v>11310</v>
      </c>
      <c r="K38167" t="s">
        <v>18995</v>
      </c>
    </row>
    <row r="38168" spans="2:11" hidden="1" x14ac:dyDescent="0.3">
      <c r="B38168">
        <v>38160</v>
      </c>
      <c r="C38168" t="s">
        <v>13294</v>
      </c>
      <c r="D38168" t="s">
        <v>2016</v>
      </c>
      <c r="E38168" t="s">
        <v>19443</v>
      </c>
      <c r="F38168" s="4">
        <v>29138</v>
      </c>
      <c r="I38168" s="1">
        <v>54251</v>
      </c>
      <c r="J38168" s="1">
        <v>58025.87</v>
      </c>
      <c r="K38168" t="s">
        <v>18995</v>
      </c>
    </row>
    <row r="38169" spans="2:11" hidden="1" x14ac:dyDescent="0.3">
      <c r="B38169">
        <v>38161</v>
      </c>
      <c r="C38169" t="s">
        <v>13295</v>
      </c>
      <c r="D38169" t="s">
        <v>22</v>
      </c>
      <c r="E38169" t="s">
        <v>19394</v>
      </c>
      <c r="F38169" s="4">
        <v>34241</v>
      </c>
      <c r="I38169" s="1">
        <v>66400</v>
      </c>
      <c r="J38169" s="1">
        <v>92745.23</v>
      </c>
      <c r="K38169" t="s">
        <v>18995</v>
      </c>
    </row>
    <row r="38170" spans="2:11" hidden="1" x14ac:dyDescent="0.3">
      <c r="B38170">
        <v>38162</v>
      </c>
      <c r="C38170" t="s">
        <v>13296</v>
      </c>
      <c r="D38170" t="s">
        <v>286</v>
      </c>
      <c r="E38170" t="s">
        <v>19517</v>
      </c>
      <c r="F38170" s="4">
        <v>36451</v>
      </c>
      <c r="I38170" s="1">
        <v>39409</v>
      </c>
      <c r="J38170" s="1">
        <v>39010</v>
      </c>
      <c r="K38170" t="s">
        <v>18995</v>
      </c>
    </row>
    <row r="38171" spans="2:11" hidden="1" x14ac:dyDescent="0.3">
      <c r="B38171">
        <v>38163</v>
      </c>
      <c r="C38171" t="s">
        <v>13297</v>
      </c>
      <c r="D38171" t="s">
        <v>88</v>
      </c>
      <c r="E38171" t="s">
        <v>19071</v>
      </c>
      <c r="F38171" s="4">
        <v>39181</v>
      </c>
      <c r="I38171" s="1">
        <v>32241</v>
      </c>
      <c r="J38171" s="1">
        <v>31734.89</v>
      </c>
      <c r="K38171" t="s">
        <v>18995</v>
      </c>
    </row>
    <row r="38172" spans="2:11" hidden="1" x14ac:dyDescent="0.3">
      <c r="B38172">
        <v>38164</v>
      </c>
      <c r="C38172" t="s">
        <v>22331</v>
      </c>
      <c r="D38172" t="s">
        <v>523</v>
      </c>
      <c r="E38172" t="s">
        <v>19142</v>
      </c>
      <c r="F38172" s="4">
        <v>41151</v>
      </c>
      <c r="I38172" s="1">
        <v>43136</v>
      </c>
      <c r="J38172" s="1">
        <v>34532.519999999997</v>
      </c>
      <c r="K38172" t="s">
        <v>18995</v>
      </c>
    </row>
    <row r="38173" spans="2:11" hidden="1" x14ac:dyDescent="0.3">
      <c r="B38173">
        <v>38165</v>
      </c>
      <c r="C38173" t="s">
        <v>22332</v>
      </c>
      <c r="D38173" t="s">
        <v>15514</v>
      </c>
      <c r="E38173" t="s">
        <v>19757</v>
      </c>
      <c r="F38173" s="4">
        <v>41438</v>
      </c>
      <c r="I38173" s="1">
        <v>11310</v>
      </c>
      <c r="K38173" t="s">
        <v>18995</v>
      </c>
    </row>
    <row r="38174" spans="2:11" hidden="1" x14ac:dyDescent="0.3">
      <c r="B38174">
        <v>38166</v>
      </c>
      <c r="C38174" t="s">
        <v>22333</v>
      </c>
      <c r="D38174" t="s">
        <v>15514</v>
      </c>
      <c r="E38174" t="s">
        <v>19116</v>
      </c>
      <c r="F38174" s="4">
        <v>41072</v>
      </c>
      <c r="I38174" s="1">
        <v>11310</v>
      </c>
      <c r="J38174">
        <v>971.5</v>
      </c>
      <c r="K38174" t="s">
        <v>18995</v>
      </c>
    </row>
    <row r="38175" spans="2:11" hidden="1" x14ac:dyDescent="0.3">
      <c r="B38175">
        <v>38167</v>
      </c>
      <c r="C38175" t="s">
        <v>13299</v>
      </c>
      <c r="D38175" t="s">
        <v>6087</v>
      </c>
      <c r="E38175" t="s">
        <v>19529</v>
      </c>
      <c r="F38175" s="4">
        <v>28511</v>
      </c>
      <c r="I38175" s="1">
        <v>52003</v>
      </c>
      <c r="J38175" s="1">
        <v>56497.22</v>
      </c>
      <c r="K38175" t="s">
        <v>18995</v>
      </c>
    </row>
    <row r="38176" spans="2:11" hidden="1" x14ac:dyDescent="0.3">
      <c r="B38176">
        <v>38168</v>
      </c>
      <c r="C38176" t="s">
        <v>13300</v>
      </c>
      <c r="D38176" t="s">
        <v>1924</v>
      </c>
      <c r="E38176" t="s">
        <v>19232</v>
      </c>
      <c r="F38176" s="4">
        <v>39055</v>
      </c>
      <c r="I38176" s="1">
        <v>38261</v>
      </c>
      <c r="J38176" s="1">
        <v>51325.63</v>
      </c>
      <c r="K38176" t="s">
        <v>18995</v>
      </c>
    </row>
    <row r="38177" spans="2:11" hidden="1" x14ac:dyDescent="0.3">
      <c r="B38177">
        <v>38169</v>
      </c>
      <c r="C38177" t="s">
        <v>13301</v>
      </c>
      <c r="D38177" t="s">
        <v>51</v>
      </c>
      <c r="E38177" t="s">
        <v>19574</v>
      </c>
      <c r="F38177" s="4">
        <v>38334</v>
      </c>
      <c r="I38177" s="1">
        <v>56655</v>
      </c>
      <c r="J38177" s="1">
        <v>71084.820000000007</v>
      </c>
      <c r="K38177" t="s">
        <v>18995</v>
      </c>
    </row>
    <row r="38178" spans="2:11" hidden="1" x14ac:dyDescent="0.3">
      <c r="B38178">
        <v>38170</v>
      </c>
      <c r="C38178" t="s">
        <v>16910</v>
      </c>
      <c r="D38178" t="s">
        <v>90</v>
      </c>
      <c r="E38178" t="s">
        <v>19346</v>
      </c>
      <c r="F38178" s="4">
        <v>40945</v>
      </c>
      <c r="I38178" s="1">
        <v>24960</v>
      </c>
      <c r="J38178" s="1">
        <v>23208.68</v>
      </c>
      <c r="K38178" t="s">
        <v>18995</v>
      </c>
    </row>
    <row r="38179" spans="2:11" hidden="1" x14ac:dyDescent="0.3">
      <c r="B38179">
        <v>38171</v>
      </c>
      <c r="C38179" t="s">
        <v>13302</v>
      </c>
      <c r="D38179" t="s">
        <v>22</v>
      </c>
      <c r="E38179" t="s">
        <v>19158</v>
      </c>
      <c r="F38179" s="4">
        <v>34470</v>
      </c>
      <c r="I38179" s="1">
        <v>66400</v>
      </c>
      <c r="J38179" s="1">
        <v>90715.65</v>
      </c>
      <c r="K38179" t="s">
        <v>18995</v>
      </c>
    </row>
    <row r="38180" spans="2:11" hidden="1" x14ac:dyDescent="0.3">
      <c r="B38180">
        <v>38172</v>
      </c>
      <c r="C38180" t="s">
        <v>13303</v>
      </c>
      <c r="D38180" t="s">
        <v>98</v>
      </c>
      <c r="E38180" t="s">
        <v>19044</v>
      </c>
      <c r="F38180" s="4">
        <v>39620</v>
      </c>
      <c r="I38180" s="1">
        <v>16432</v>
      </c>
      <c r="J38180" s="1">
        <v>15057.42</v>
      </c>
      <c r="K38180" t="s">
        <v>18995</v>
      </c>
    </row>
    <row r="38181" spans="2:11" hidden="1" x14ac:dyDescent="0.3">
      <c r="B38181">
        <v>38173</v>
      </c>
      <c r="C38181" t="s">
        <v>13304</v>
      </c>
      <c r="D38181" t="s">
        <v>1468</v>
      </c>
      <c r="E38181" t="s">
        <v>19143</v>
      </c>
      <c r="F38181" s="4">
        <v>34197</v>
      </c>
      <c r="I38181" s="1">
        <v>43779</v>
      </c>
      <c r="J38181" s="1">
        <v>29345.200000000001</v>
      </c>
      <c r="K38181" t="s">
        <v>18995</v>
      </c>
    </row>
    <row r="38182" spans="2:11" hidden="1" x14ac:dyDescent="0.3">
      <c r="B38182">
        <v>38174</v>
      </c>
      <c r="C38182" t="s">
        <v>22334</v>
      </c>
      <c r="D38182" t="s">
        <v>15514</v>
      </c>
      <c r="E38182" t="s">
        <v>20235</v>
      </c>
      <c r="F38182" s="4">
        <v>39975</v>
      </c>
      <c r="I38182" s="1">
        <v>11310</v>
      </c>
      <c r="K38182" t="s">
        <v>18995</v>
      </c>
    </row>
    <row r="38183" spans="2:11" hidden="1" x14ac:dyDescent="0.3">
      <c r="B38183">
        <v>38175</v>
      </c>
      <c r="C38183" t="s">
        <v>13305</v>
      </c>
      <c r="D38183" t="s">
        <v>100</v>
      </c>
      <c r="E38183" t="s">
        <v>19768</v>
      </c>
      <c r="F38183" s="4">
        <v>39835</v>
      </c>
      <c r="I38183" s="1">
        <v>29453</v>
      </c>
      <c r="J38183" s="1">
        <v>29366.560000000001</v>
      </c>
      <c r="K38183" t="s">
        <v>18995</v>
      </c>
    </row>
    <row r="38184" spans="2:11" hidden="1" x14ac:dyDescent="0.3">
      <c r="B38184">
        <v>38176</v>
      </c>
      <c r="C38184" t="s">
        <v>13306</v>
      </c>
      <c r="D38184" t="s">
        <v>180</v>
      </c>
      <c r="E38184" t="s">
        <v>19272</v>
      </c>
      <c r="F38184" s="4">
        <v>27834</v>
      </c>
      <c r="I38184" s="1">
        <v>68700</v>
      </c>
      <c r="J38184" s="1">
        <v>68498.89</v>
      </c>
      <c r="K38184" t="s">
        <v>18995</v>
      </c>
    </row>
    <row r="38185" spans="2:11" hidden="1" x14ac:dyDescent="0.3">
      <c r="B38185">
        <v>38177</v>
      </c>
      <c r="C38185" t="s">
        <v>22335</v>
      </c>
      <c r="D38185" t="s">
        <v>15514</v>
      </c>
      <c r="E38185" t="s">
        <v>19576</v>
      </c>
      <c r="F38185" s="4">
        <v>40701</v>
      </c>
      <c r="I38185" s="1">
        <v>11310</v>
      </c>
      <c r="K38185" t="s">
        <v>18995</v>
      </c>
    </row>
    <row r="38186" spans="2:11" hidden="1" x14ac:dyDescent="0.3">
      <c r="B38186">
        <v>38178</v>
      </c>
      <c r="C38186" t="s">
        <v>13307</v>
      </c>
      <c r="D38186" t="s">
        <v>15678</v>
      </c>
      <c r="E38186" t="s">
        <v>19828</v>
      </c>
      <c r="F38186" s="4">
        <v>35604</v>
      </c>
      <c r="I38186" s="1">
        <v>35485</v>
      </c>
      <c r="J38186" s="1">
        <v>35678.730000000003</v>
      </c>
      <c r="K38186" t="s">
        <v>18995</v>
      </c>
    </row>
    <row r="38187" spans="2:11" hidden="1" x14ac:dyDescent="0.3">
      <c r="B38187">
        <v>38179</v>
      </c>
      <c r="C38187" t="s">
        <v>13308</v>
      </c>
      <c r="D38187" t="s">
        <v>15511</v>
      </c>
      <c r="E38187" t="s">
        <v>19788</v>
      </c>
      <c r="F38187" s="4">
        <v>39678</v>
      </c>
      <c r="I38187" s="1">
        <v>53236</v>
      </c>
      <c r="J38187" s="1">
        <v>48823.92</v>
      </c>
      <c r="K38187" t="s">
        <v>18995</v>
      </c>
    </row>
    <row r="38188" spans="2:11" hidden="1" x14ac:dyDescent="0.3">
      <c r="B38188">
        <v>38180</v>
      </c>
      <c r="C38188" t="s">
        <v>13309</v>
      </c>
      <c r="D38188" t="s">
        <v>22</v>
      </c>
      <c r="E38188" t="s">
        <v>19409</v>
      </c>
      <c r="F38188" s="4">
        <v>40525</v>
      </c>
      <c r="I38188" s="1">
        <v>43895</v>
      </c>
      <c r="J38188" s="1">
        <v>46334.45</v>
      </c>
      <c r="K38188" t="s">
        <v>18995</v>
      </c>
    </row>
    <row r="38189" spans="2:11" hidden="1" x14ac:dyDescent="0.3">
      <c r="B38189">
        <v>38181</v>
      </c>
      <c r="C38189" t="s">
        <v>22336</v>
      </c>
      <c r="D38189" t="s">
        <v>15514</v>
      </c>
      <c r="E38189" t="s">
        <v>19168</v>
      </c>
      <c r="F38189" s="4">
        <v>40332</v>
      </c>
      <c r="I38189" s="1">
        <v>11310</v>
      </c>
      <c r="K38189" t="s">
        <v>18995</v>
      </c>
    </row>
    <row r="38190" spans="2:11" hidden="1" x14ac:dyDescent="0.3">
      <c r="B38190">
        <v>38182</v>
      </c>
      <c r="C38190" t="s">
        <v>13310</v>
      </c>
      <c r="D38190" t="s">
        <v>2464</v>
      </c>
      <c r="E38190" t="s">
        <v>19507</v>
      </c>
      <c r="F38190" s="4">
        <v>34449</v>
      </c>
      <c r="I38190" s="1">
        <v>74928</v>
      </c>
      <c r="J38190" s="1">
        <v>77643.02</v>
      </c>
      <c r="K38190" t="s">
        <v>18995</v>
      </c>
    </row>
    <row r="38191" spans="2:11" hidden="1" x14ac:dyDescent="0.3">
      <c r="B38191">
        <v>38183</v>
      </c>
      <c r="C38191" t="s">
        <v>13313</v>
      </c>
      <c r="D38191" t="s">
        <v>15520</v>
      </c>
      <c r="E38191" t="s">
        <v>19546</v>
      </c>
      <c r="F38191" s="4">
        <v>32258</v>
      </c>
      <c r="I38191" s="1">
        <v>32073</v>
      </c>
      <c r="J38191" s="1">
        <v>36252.129999999997</v>
      </c>
      <c r="K38191" t="s">
        <v>18995</v>
      </c>
    </row>
    <row r="38192" spans="2:11" hidden="1" x14ac:dyDescent="0.3">
      <c r="B38192">
        <v>38184</v>
      </c>
      <c r="C38192" t="s">
        <v>13314</v>
      </c>
      <c r="D38192" t="s">
        <v>22</v>
      </c>
      <c r="E38192" t="s">
        <v>19521</v>
      </c>
      <c r="F38192" s="4">
        <v>39556</v>
      </c>
      <c r="I38192" s="1">
        <v>58244</v>
      </c>
      <c r="J38192" s="1">
        <v>57318.35</v>
      </c>
      <c r="K38192" t="s">
        <v>18995</v>
      </c>
    </row>
    <row r="38193" spans="2:11" hidden="1" x14ac:dyDescent="0.3">
      <c r="B38193">
        <v>38185</v>
      </c>
      <c r="C38193" t="s">
        <v>22337</v>
      </c>
      <c r="D38193" t="s">
        <v>15514</v>
      </c>
      <c r="E38193" t="s">
        <v>19531</v>
      </c>
      <c r="F38193" s="4">
        <v>41435</v>
      </c>
      <c r="I38193" s="1">
        <v>11310</v>
      </c>
      <c r="K38193" t="s">
        <v>18995</v>
      </c>
    </row>
    <row r="38194" spans="2:11" hidden="1" x14ac:dyDescent="0.3">
      <c r="B38194">
        <v>38186</v>
      </c>
      <c r="C38194" t="s">
        <v>13315</v>
      </c>
      <c r="D38194" t="s">
        <v>279</v>
      </c>
      <c r="E38194" t="s">
        <v>19599</v>
      </c>
      <c r="F38194" s="4">
        <v>33017</v>
      </c>
      <c r="I38194" s="1">
        <v>33251</v>
      </c>
      <c r="J38194" s="1">
        <v>33488.75</v>
      </c>
      <c r="K38194" t="s">
        <v>18995</v>
      </c>
    </row>
    <row r="38195" spans="2:11" hidden="1" x14ac:dyDescent="0.3">
      <c r="B38195">
        <v>38187</v>
      </c>
      <c r="C38195" t="s">
        <v>13316</v>
      </c>
      <c r="D38195" t="s">
        <v>556</v>
      </c>
      <c r="E38195" t="s">
        <v>20853</v>
      </c>
      <c r="F38195" s="4">
        <v>32031</v>
      </c>
      <c r="I38195" s="1">
        <v>57535</v>
      </c>
      <c r="J38195" s="1">
        <v>57029.19</v>
      </c>
      <c r="K38195" t="s">
        <v>18995</v>
      </c>
    </row>
    <row r="38196" spans="2:11" hidden="1" x14ac:dyDescent="0.3">
      <c r="B38196">
        <v>38188</v>
      </c>
      <c r="C38196" t="s">
        <v>13317</v>
      </c>
      <c r="D38196" t="s">
        <v>13318</v>
      </c>
      <c r="E38196" t="s">
        <v>19387</v>
      </c>
      <c r="F38196" s="4">
        <v>32951</v>
      </c>
      <c r="I38196" s="1">
        <v>60800</v>
      </c>
      <c r="J38196" s="1">
        <v>60908.959999999999</v>
      </c>
      <c r="K38196" t="s">
        <v>18995</v>
      </c>
    </row>
    <row r="38197" spans="2:11" hidden="1" x14ac:dyDescent="0.3">
      <c r="B38197">
        <v>38189</v>
      </c>
      <c r="C38197" t="s">
        <v>13319</v>
      </c>
      <c r="D38197" t="s">
        <v>1573</v>
      </c>
      <c r="E38197" t="s">
        <v>20639</v>
      </c>
      <c r="F38197" s="4">
        <v>36605</v>
      </c>
      <c r="I38197" s="1">
        <v>32708</v>
      </c>
      <c r="J38197" s="1">
        <v>33027.85</v>
      </c>
      <c r="K38197" t="s">
        <v>18995</v>
      </c>
    </row>
    <row r="38198" spans="2:11" hidden="1" x14ac:dyDescent="0.3">
      <c r="B38198">
        <v>38190</v>
      </c>
      <c r="C38198" t="s">
        <v>13320</v>
      </c>
      <c r="D38198" t="s">
        <v>95</v>
      </c>
      <c r="E38198" t="s">
        <v>19075</v>
      </c>
      <c r="F38198" s="4">
        <v>36671</v>
      </c>
      <c r="I38198" s="1">
        <v>50458</v>
      </c>
      <c r="J38198" s="1">
        <v>61961.96</v>
      </c>
      <c r="K38198" t="s">
        <v>18995</v>
      </c>
    </row>
    <row r="38199" spans="2:11" hidden="1" x14ac:dyDescent="0.3">
      <c r="B38199">
        <v>38191</v>
      </c>
      <c r="C38199" t="s">
        <v>13321</v>
      </c>
      <c r="D38199" t="s">
        <v>556</v>
      </c>
      <c r="E38199" t="s">
        <v>20015</v>
      </c>
      <c r="F38199" s="4">
        <v>39741</v>
      </c>
      <c r="I38199" s="1">
        <v>51371</v>
      </c>
      <c r="J38199" s="1">
        <v>50831.46</v>
      </c>
      <c r="K38199" t="s">
        <v>18995</v>
      </c>
    </row>
    <row r="38200" spans="2:11" hidden="1" x14ac:dyDescent="0.3">
      <c r="B38200">
        <v>38192</v>
      </c>
      <c r="C38200" t="s">
        <v>13323</v>
      </c>
      <c r="D38200" t="s">
        <v>2023</v>
      </c>
      <c r="E38200" t="s">
        <v>19623</v>
      </c>
      <c r="F38200" s="4">
        <v>34333</v>
      </c>
      <c r="I38200" s="1">
        <v>44143</v>
      </c>
      <c r="J38200" s="1">
        <v>44315.68</v>
      </c>
      <c r="K38200" t="s">
        <v>18995</v>
      </c>
    </row>
    <row r="38201" spans="2:11" hidden="1" x14ac:dyDescent="0.3">
      <c r="B38201">
        <v>38193</v>
      </c>
      <c r="C38201" t="s">
        <v>22338</v>
      </c>
      <c r="D38201" t="s">
        <v>15514</v>
      </c>
      <c r="E38201" t="s">
        <v>19168</v>
      </c>
      <c r="F38201" s="4">
        <v>41438</v>
      </c>
      <c r="I38201" s="1">
        <v>11310</v>
      </c>
      <c r="K38201" t="s">
        <v>18995</v>
      </c>
    </row>
    <row r="38202" spans="2:11" hidden="1" x14ac:dyDescent="0.3">
      <c r="B38202">
        <v>38194</v>
      </c>
      <c r="C38202" t="s">
        <v>13324</v>
      </c>
      <c r="D38202" t="s">
        <v>860</v>
      </c>
      <c r="E38202" t="s">
        <v>19427</v>
      </c>
      <c r="F38202" s="4">
        <v>35394</v>
      </c>
      <c r="I38202" s="1">
        <v>95700</v>
      </c>
      <c r="J38202" s="1">
        <v>96259.01</v>
      </c>
      <c r="K38202" t="s">
        <v>18995</v>
      </c>
    </row>
    <row r="38203" spans="2:11" hidden="1" x14ac:dyDescent="0.3">
      <c r="B38203">
        <v>38195</v>
      </c>
      <c r="C38203" t="s">
        <v>13327</v>
      </c>
      <c r="D38203" t="s">
        <v>22</v>
      </c>
      <c r="E38203" t="s">
        <v>21536</v>
      </c>
      <c r="F38203" s="4">
        <v>28415</v>
      </c>
      <c r="I38203" s="1">
        <v>69893</v>
      </c>
      <c r="J38203" s="1">
        <v>72339.960000000006</v>
      </c>
      <c r="K38203" t="s">
        <v>18995</v>
      </c>
    </row>
    <row r="38204" spans="2:11" hidden="1" x14ac:dyDescent="0.3">
      <c r="B38204">
        <v>38196</v>
      </c>
      <c r="C38204" t="s">
        <v>22339</v>
      </c>
      <c r="D38204" t="s">
        <v>487</v>
      </c>
      <c r="E38204" t="s">
        <v>19271</v>
      </c>
      <c r="F38204" s="4">
        <v>32237</v>
      </c>
      <c r="I38204" s="1">
        <v>29994</v>
      </c>
      <c r="J38204" s="1">
        <v>16381.34</v>
      </c>
      <c r="K38204" t="s">
        <v>18995</v>
      </c>
    </row>
    <row r="38205" spans="2:11" hidden="1" x14ac:dyDescent="0.3">
      <c r="B38205">
        <v>38197</v>
      </c>
      <c r="C38205" t="s">
        <v>22340</v>
      </c>
      <c r="D38205" t="s">
        <v>2894</v>
      </c>
      <c r="E38205" t="s">
        <v>21231</v>
      </c>
      <c r="F38205" s="4">
        <v>41113</v>
      </c>
      <c r="I38205" s="1">
        <v>26316</v>
      </c>
      <c r="J38205" s="1">
        <v>24307.439999999999</v>
      </c>
      <c r="K38205" t="s">
        <v>18995</v>
      </c>
    </row>
    <row r="38206" spans="2:11" hidden="1" x14ac:dyDescent="0.3">
      <c r="B38206">
        <v>38198</v>
      </c>
      <c r="C38206" t="s">
        <v>13329</v>
      </c>
      <c r="D38206" t="s">
        <v>172</v>
      </c>
      <c r="E38206" t="s">
        <v>19765</v>
      </c>
      <c r="F38206" s="4">
        <v>34446</v>
      </c>
      <c r="I38206" s="1">
        <v>75679</v>
      </c>
      <c r="J38206" s="1">
        <v>104017.16</v>
      </c>
      <c r="K38206" t="s">
        <v>18995</v>
      </c>
    </row>
    <row r="38207" spans="2:11" hidden="1" x14ac:dyDescent="0.3">
      <c r="B38207">
        <v>38199</v>
      </c>
      <c r="C38207" t="s">
        <v>22341</v>
      </c>
      <c r="D38207" t="s">
        <v>15514</v>
      </c>
      <c r="E38207" t="s">
        <v>22342</v>
      </c>
      <c r="F38207" s="4">
        <v>40332</v>
      </c>
      <c r="I38207" s="1">
        <v>11310</v>
      </c>
      <c r="K38207" t="s">
        <v>18995</v>
      </c>
    </row>
    <row r="38208" spans="2:11" hidden="1" x14ac:dyDescent="0.3">
      <c r="B38208">
        <v>38200</v>
      </c>
      <c r="C38208" t="s">
        <v>13330</v>
      </c>
      <c r="D38208" t="s">
        <v>77</v>
      </c>
      <c r="E38208" t="s">
        <v>19816</v>
      </c>
      <c r="F38208" s="4">
        <v>37671</v>
      </c>
      <c r="I38208" s="1">
        <v>62634</v>
      </c>
      <c r="J38208" s="1">
        <v>62114.17</v>
      </c>
      <c r="K38208" t="s">
        <v>18995</v>
      </c>
    </row>
    <row r="38209" spans="2:11" hidden="1" x14ac:dyDescent="0.3">
      <c r="B38209">
        <v>38201</v>
      </c>
      <c r="C38209" t="s">
        <v>13331</v>
      </c>
      <c r="D38209" t="s">
        <v>16913</v>
      </c>
      <c r="E38209" t="s">
        <v>19645</v>
      </c>
      <c r="F38209" s="4">
        <v>32272</v>
      </c>
      <c r="I38209" s="1">
        <v>94851</v>
      </c>
      <c r="J38209" s="1">
        <v>114104.31</v>
      </c>
      <c r="K38209" t="s">
        <v>18995</v>
      </c>
    </row>
    <row r="38210" spans="2:11" hidden="1" x14ac:dyDescent="0.3">
      <c r="B38210">
        <v>38202</v>
      </c>
      <c r="C38210" t="s">
        <v>22343</v>
      </c>
      <c r="D38210" t="s">
        <v>15514</v>
      </c>
      <c r="E38210" t="s">
        <v>19349</v>
      </c>
      <c r="F38210" s="4">
        <v>41435</v>
      </c>
      <c r="I38210" s="1">
        <v>11310</v>
      </c>
      <c r="K38210" t="s">
        <v>18995</v>
      </c>
    </row>
    <row r="38211" spans="2:11" hidden="1" x14ac:dyDescent="0.3">
      <c r="B38211">
        <v>38203</v>
      </c>
      <c r="C38211" t="s">
        <v>22344</v>
      </c>
      <c r="D38211" t="s">
        <v>357</v>
      </c>
      <c r="E38211" t="s">
        <v>19362</v>
      </c>
      <c r="F38211" s="4">
        <v>41291</v>
      </c>
      <c r="I38211" s="1">
        <v>22880</v>
      </c>
      <c r="J38211" s="1">
        <v>7205</v>
      </c>
      <c r="K38211" t="s">
        <v>18995</v>
      </c>
    </row>
    <row r="38212" spans="2:11" hidden="1" x14ac:dyDescent="0.3">
      <c r="B38212">
        <v>38204</v>
      </c>
      <c r="C38212" t="s">
        <v>13332</v>
      </c>
      <c r="D38212" t="s">
        <v>2610</v>
      </c>
      <c r="E38212" t="s">
        <v>19272</v>
      </c>
      <c r="F38212" s="4">
        <v>30543</v>
      </c>
      <c r="I38212" s="1">
        <v>57535</v>
      </c>
      <c r="J38212" s="1">
        <v>59136.959999999999</v>
      </c>
      <c r="K38212" t="s">
        <v>18995</v>
      </c>
    </row>
    <row r="38213" spans="2:11" hidden="1" x14ac:dyDescent="0.3">
      <c r="B38213">
        <v>38205</v>
      </c>
      <c r="C38213" t="s">
        <v>13333</v>
      </c>
      <c r="D38213" t="s">
        <v>1774</v>
      </c>
      <c r="E38213" t="s">
        <v>19219</v>
      </c>
      <c r="F38213" s="4">
        <v>36670</v>
      </c>
      <c r="I38213" s="1">
        <v>87514</v>
      </c>
      <c r="J38213" s="1">
        <v>95413.64</v>
      </c>
      <c r="K38213" t="s">
        <v>18995</v>
      </c>
    </row>
    <row r="38214" spans="2:11" hidden="1" x14ac:dyDescent="0.3">
      <c r="B38214">
        <v>38206</v>
      </c>
      <c r="C38214" t="s">
        <v>13334</v>
      </c>
      <c r="D38214" t="s">
        <v>15511</v>
      </c>
      <c r="E38214" t="s">
        <v>19788</v>
      </c>
      <c r="F38214" s="4">
        <v>39378</v>
      </c>
      <c r="I38214" s="1">
        <v>55113</v>
      </c>
      <c r="J38214" s="1">
        <v>57057.57</v>
      </c>
      <c r="K38214" t="s">
        <v>18995</v>
      </c>
    </row>
    <row r="38215" spans="2:11" hidden="1" x14ac:dyDescent="0.3">
      <c r="B38215">
        <v>38207</v>
      </c>
      <c r="C38215" t="s">
        <v>13336</v>
      </c>
      <c r="D38215" t="s">
        <v>1435</v>
      </c>
      <c r="E38215" t="s">
        <v>19111</v>
      </c>
      <c r="F38215" s="4">
        <v>38306</v>
      </c>
      <c r="I38215" s="1">
        <v>61728</v>
      </c>
      <c r="J38215" s="1">
        <v>72429.37</v>
      </c>
      <c r="K38215" t="s">
        <v>18995</v>
      </c>
    </row>
    <row r="38216" spans="2:11" hidden="1" x14ac:dyDescent="0.3">
      <c r="B38216">
        <v>38208</v>
      </c>
      <c r="C38216" t="s">
        <v>16914</v>
      </c>
      <c r="D38216" t="s">
        <v>15514</v>
      </c>
      <c r="E38216" t="s">
        <v>19378</v>
      </c>
      <c r="F38216" s="4">
        <v>40701</v>
      </c>
      <c r="I38216" s="1">
        <v>11310</v>
      </c>
      <c r="J38216">
        <v>398.75</v>
      </c>
      <c r="K38216" t="s">
        <v>18995</v>
      </c>
    </row>
    <row r="38217" spans="2:11" hidden="1" x14ac:dyDescent="0.3">
      <c r="B38217">
        <v>38209</v>
      </c>
      <c r="C38217" t="s">
        <v>13338</v>
      </c>
      <c r="D38217" t="s">
        <v>77</v>
      </c>
      <c r="E38217" t="s">
        <v>20708</v>
      </c>
      <c r="F38217" s="4">
        <v>36204</v>
      </c>
      <c r="I38217" s="1">
        <v>65020</v>
      </c>
      <c r="J38217" s="1">
        <v>95631.39</v>
      </c>
      <c r="K38217" t="s">
        <v>18995</v>
      </c>
    </row>
    <row r="38218" spans="2:11" hidden="1" x14ac:dyDescent="0.3">
      <c r="B38218">
        <v>38210</v>
      </c>
      <c r="C38218" t="s">
        <v>16915</v>
      </c>
      <c r="D38218" t="s">
        <v>98</v>
      </c>
      <c r="E38218" t="s">
        <v>19044</v>
      </c>
      <c r="F38218" s="4">
        <v>40812</v>
      </c>
      <c r="I38218" s="1">
        <v>16432</v>
      </c>
      <c r="J38218" s="1">
        <v>19362.14</v>
      </c>
      <c r="K38218" t="s">
        <v>18995</v>
      </c>
    </row>
    <row r="38219" spans="2:11" hidden="1" x14ac:dyDescent="0.3">
      <c r="B38219">
        <v>38211</v>
      </c>
      <c r="C38219" t="s">
        <v>13339</v>
      </c>
      <c r="D38219" t="s">
        <v>4784</v>
      </c>
      <c r="E38219" t="s">
        <v>19013</v>
      </c>
      <c r="F38219" s="4">
        <v>27470</v>
      </c>
      <c r="I38219" s="1">
        <v>52003</v>
      </c>
      <c r="J38219" s="1">
        <v>61460.44</v>
      </c>
      <c r="K38219" t="s">
        <v>18995</v>
      </c>
    </row>
    <row r="38220" spans="2:11" hidden="1" x14ac:dyDescent="0.3">
      <c r="B38220">
        <v>38212</v>
      </c>
      <c r="C38220" t="s">
        <v>22345</v>
      </c>
      <c r="D38220" t="s">
        <v>15514</v>
      </c>
      <c r="E38220" t="s">
        <v>19260</v>
      </c>
      <c r="F38220" s="4">
        <v>41075</v>
      </c>
      <c r="I38220" s="1">
        <v>11310</v>
      </c>
      <c r="J38220" s="1">
        <v>1051.25</v>
      </c>
      <c r="K38220" t="s">
        <v>18995</v>
      </c>
    </row>
    <row r="38221" spans="2:11" hidden="1" x14ac:dyDescent="0.3">
      <c r="B38221">
        <v>38213</v>
      </c>
      <c r="C38221" t="s">
        <v>22346</v>
      </c>
      <c r="D38221" t="s">
        <v>98</v>
      </c>
      <c r="E38221" t="s">
        <v>21815</v>
      </c>
      <c r="F38221" s="4">
        <v>41198</v>
      </c>
      <c r="I38221" s="1">
        <v>22318</v>
      </c>
      <c r="J38221" s="1">
        <v>15016.41</v>
      </c>
      <c r="K38221" t="s">
        <v>18995</v>
      </c>
    </row>
    <row r="38222" spans="2:11" hidden="1" x14ac:dyDescent="0.3">
      <c r="B38222">
        <v>38214</v>
      </c>
      <c r="C38222" t="s">
        <v>16916</v>
      </c>
      <c r="D38222" t="s">
        <v>15514</v>
      </c>
      <c r="E38222" t="s">
        <v>19349</v>
      </c>
      <c r="F38222" s="4">
        <v>39620</v>
      </c>
      <c r="I38222" s="1">
        <v>11310</v>
      </c>
      <c r="K38222" t="s">
        <v>18995</v>
      </c>
    </row>
    <row r="38223" spans="2:11" hidden="1" x14ac:dyDescent="0.3">
      <c r="B38223">
        <v>38215</v>
      </c>
      <c r="C38223" t="s">
        <v>13342</v>
      </c>
      <c r="D38223" t="s">
        <v>100</v>
      </c>
      <c r="E38223" t="s">
        <v>19872</v>
      </c>
      <c r="F38223" s="4">
        <v>36432</v>
      </c>
      <c r="I38223" s="1">
        <v>30810</v>
      </c>
      <c r="J38223" s="1">
        <v>30719.02</v>
      </c>
      <c r="K38223" t="s">
        <v>18995</v>
      </c>
    </row>
    <row r="38224" spans="2:11" hidden="1" x14ac:dyDescent="0.3">
      <c r="B38224">
        <v>38216</v>
      </c>
      <c r="C38224" t="s">
        <v>22347</v>
      </c>
      <c r="D38224" t="s">
        <v>15514</v>
      </c>
      <c r="E38224" t="s">
        <v>19149</v>
      </c>
      <c r="F38224" s="4">
        <v>41435</v>
      </c>
      <c r="I38224" s="1">
        <v>11310</v>
      </c>
      <c r="K38224" t="s">
        <v>18995</v>
      </c>
    </row>
    <row r="38225" spans="2:11" hidden="1" x14ac:dyDescent="0.3">
      <c r="B38225">
        <v>38217</v>
      </c>
      <c r="C38225" t="s">
        <v>13343</v>
      </c>
      <c r="D38225" t="s">
        <v>71</v>
      </c>
      <c r="E38225" t="s">
        <v>19045</v>
      </c>
      <c r="F38225" s="4">
        <v>37945</v>
      </c>
      <c r="I38225" s="1">
        <v>9744</v>
      </c>
      <c r="J38225" s="1">
        <v>9495.91</v>
      </c>
      <c r="K38225" t="s">
        <v>18995</v>
      </c>
    </row>
    <row r="38226" spans="2:11" hidden="1" x14ac:dyDescent="0.3">
      <c r="B38226">
        <v>38218</v>
      </c>
      <c r="C38226" t="s">
        <v>13344</v>
      </c>
      <c r="D38226" t="s">
        <v>51</v>
      </c>
      <c r="E38226" t="s">
        <v>19225</v>
      </c>
      <c r="F38226" s="4">
        <v>38614</v>
      </c>
      <c r="I38226" s="1">
        <v>56655</v>
      </c>
      <c r="J38226" s="1">
        <v>83362.22</v>
      </c>
      <c r="K38226" t="s">
        <v>18995</v>
      </c>
    </row>
    <row r="38227" spans="2:11" hidden="1" x14ac:dyDescent="0.3">
      <c r="B38227">
        <v>38219</v>
      </c>
      <c r="C38227" t="s">
        <v>22348</v>
      </c>
      <c r="D38227" t="s">
        <v>3095</v>
      </c>
      <c r="E38227" t="s">
        <v>19103</v>
      </c>
      <c r="F38227" s="4">
        <v>41419</v>
      </c>
      <c r="I38227" s="1">
        <v>18408</v>
      </c>
      <c r="J38227">
        <v>628.35</v>
      </c>
      <c r="K38227" t="s">
        <v>18995</v>
      </c>
    </row>
    <row r="38228" spans="2:11" hidden="1" x14ac:dyDescent="0.3">
      <c r="B38228">
        <v>38220</v>
      </c>
      <c r="C38228" t="s">
        <v>22349</v>
      </c>
      <c r="D38228" t="s">
        <v>15514</v>
      </c>
      <c r="E38228" t="s">
        <v>19149</v>
      </c>
      <c r="F38228" s="4">
        <v>41435</v>
      </c>
      <c r="I38228" s="1">
        <v>11310</v>
      </c>
      <c r="K38228" t="s">
        <v>18995</v>
      </c>
    </row>
    <row r="38229" spans="2:11" hidden="1" x14ac:dyDescent="0.3">
      <c r="B38229">
        <v>38221</v>
      </c>
      <c r="C38229" t="s">
        <v>22350</v>
      </c>
      <c r="D38229" t="s">
        <v>15514</v>
      </c>
      <c r="E38229" t="s">
        <v>20280</v>
      </c>
      <c r="F38229" s="4">
        <v>41435</v>
      </c>
      <c r="I38229" s="1">
        <v>11310</v>
      </c>
      <c r="K38229" t="s">
        <v>18995</v>
      </c>
    </row>
    <row r="38230" spans="2:11" hidden="1" x14ac:dyDescent="0.3">
      <c r="B38230">
        <v>38222</v>
      </c>
      <c r="C38230" t="s">
        <v>22351</v>
      </c>
      <c r="D38230" t="s">
        <v>15514</v>
      </c>
      <c r="E38230" t="s">
        <v>19258</v>
      </c>
      <c r="F38230" s="4">
        <v>41435</v>
      </c>
      <c r="I38230" s="1">
        <v>11310</v>
      </c>
      <c r="K38230" t="s">
        <v>18995</v>
      </c>
    </row>
    <row r="38231" spans="2:11" hidden="1" x14ac:dyDescent="0.3">
      <c r="B38231">
        <v>38223</v>
      </c>
      <c r="C38231" t="s">
        <v>13345</v>
      </c>
      <c r="D38231" t="s">
        <v>16450</v>
      </c>
      <c r="E38231" t="s">
        <v>19517</v>
      </c>
      <c r="F38231" s="4">
        <v>29367</v>
      </c>
      <c r="I38231" s="1">
        <v>39714</v>
      </c>
      <c r="J38231" s="1">
        <v>38868.519999999997</v>
      </c>
      <c r="K38231" t="s">
        <v>18995</v>
      </c>
    </row>
    <row r="38232" spans="2:11" hidden="1" x14ac:dyDescent="0.3">
      <c r="B38232">
        <v>38224</v>
      </c>
      <c r="C38232" t="s">
        <v>22352</v>
      </c>
      <c r="D38232" t="s">
        <v>15514</v>
      </c>
      <c r="E38232" t="s">
        <v>19608</v>
      </c>
      <c r="F38232" s="4">
        <v>41435</v>
      </c>
      <c r="I38232" s="1">
        <v>11310</v>
      </c>
      <c r="K38232" t="s">
        <v>18995</v>
      </c>
    </row>
    <row r="38233" spans="2:11" hidden="1" x14ac:dyDescent="0.3">
      <c r="B38233">
        <v>38225</v>
      </c>
      <c r="C38233" t="s">
        <v>22353</v>
      </c>
      <c r="D38233" t="s">
        <v>15514</v>
      </c>
      <c r="E38233" t="s">
        <v>20246</v>
      </c>
      <c r="F38233" s="4">
        <v>41435</v>
      </c>
      <c r="I38233" s="1">
        <v>11310</v>
      </c>
      <c r="K38233" t="s">
        <v>18995</v>
      </c>
    </row>
    <row r="38234" spans="2:11" hidden="1" x14ac:dyDescent="0.3">
      <c r="B38234">
        <v>38226</v>
      </c>
      <c r="C38234" t="s">
        <v>22354</v>
      </c>
      <c r="D38234" t="s">
        <v>15514</v>
      </c>
      <c r="E38234" t="s">
        <v>19866</v>
      </c>
      <c r="F38234" s="4">
        <v>41435</v>
      </c>
      <c r="I38234" s="1">
        <v>11310</v>
      </c>
      <c r="K38234" t="s">
        <v>18995</v>
      </c>
    </row>
    <row r="38235" spans="2:11" hidden="1" x14ac:dyDescent="0.3">
      <c r="B38235">
        <v>38227</v>
      </c>
      <c r="C38235" t="s">
        <v>22355</v>
      </c>
      <c r="D38235" t="s">
        <v>15514</v>
      </c>
      <c r="E38235" t="s">
        <v>19154</v>
      </c>
      <c r="F38235" s="4">
        <v>40332</v>
      </c>
      <c r="I38235" s="1">
        <v>11310</v>
      </c>
      <c r="J38235" s="1">
        <v>1051.25</v>
      </c>
      <c r="K38235" t="s">
        <v>18995</v>
      </c>
    </row>
    <row r="38236" spans="2:11" hidden="1" x14ac:dyDescent="0.3">
      <c r="B38236">
        <v>38228</v>
      </c>
      <c r="C38236" t="s">
        <v>13346</v>
      </c>
      <c r="D38236" t="s">
        <v>270</v>
      </c>
      <c r="E38236" t="s">
        <v>19110</v>
      </c>
      <c r="F38236" s="4">
        <v>36353</v>
      </c>
      <c r="I38236" s="1">
        <v>30974</v>
      </c>
      <c r="J38236" s="1">
        <v>34070.300000000003</v>
      </c>
      <c r="K38236" t="s">
        <v>18995</v>
      </c>
    </row>
    <row r="38237" spans="2:11" hidden="1" x14ac:dyDescent="0.3">
      <c r="B38237">
        <v>38229</v>
      </c>
      <c r="C38237" t="s">
        <v>16922</v>
      </c>
      <c r="D38237" t="s">
        <v>15514</v>
      </c>
      <c r="E38237" t="s">
        <v>22127</v>
      </c>
      <c r="F38237" s="4">
        <v>40701</v>
      </c>
      <c r="I38237" s="1">
        <v>11310</v>
      </c>
      <c r="J38237" s="1">
        <v>1051.25</v>
      </c>
      <c r="K38237" t="s">
        <v>18995</v>
      </c>
    </row>
    <row r="38238" spans="2:11" hidden="1" x14ac:dyDescent="0.3">
      <c r="B38238">
        <v>38230</v>
      </c>
      <c r="C38238" t="s">
        <v>13347</v>
      </c>
      <c r="D38238" t="s">
        <v>2431</v>
      </c>
      <c r="E38238" t="s">
        <v>19082</v>
      </c>
      <c r="F38238" s="4">
        <v>34197</v>
      </c>
      <c r="I38238" s="1">
        <v>44143</v>
      </c>
      <c r="J38238" s="1">
        <v>44391.57</v>
      </c>
      <c r="K38238" t="s">
        <v>18995</v>
      </c>
    </row>
    <row r="38239" spans="2:11" hidden="1" x14ac:dyDescent="0.3">
      <c r="B38239">
        <v>38231</v>
      </c>
      <c r="C38239" t="s">
        <v>22356</v>
      </c>
      <c r="D38239" t="s">
        <v>15514</v>
      </c>
      <c r="E38239" t="s">
        <v>19339</v>
      </c>
      <c r="F38239" s="4">
        <v>41435</v>
      </c>
      <c r="I38239" s="1">
        <v>11310</v>
      </c>
      <c r="K38239" t="s">
        <v>18995</v>
      </c>
    </row>
    <row r="38240" spans="2:11" hidden="1" x14ac:dyDescent="0.3">
      <c r="B38240">
        <v>38232</v>
      </c>
      <c r="C38240" t="s">
        <v>22357</v>
      </c>
      <c r="D38240" t="s">
        <v>15514</v>
      </c>
      <c r="E38240" t="s">
        <v>19297</v>
      </c>
      <c r="F38240" s="4">
        <v>40332</v>
      </c>
      <c r="I38240" s="1">
        <v>11310</v>
      </c>
      <c r="J38240" s="1">
        <v>1051.25</v>
      </c>
      <c r="K38240" t="s">
        <v>18995</v>
      </c>
    </row>
    <row r="38241" spans="2:11" hidden="1" x14ac:dyDescent="0.3">
      <c r="B38241">
        <v>38233</v>
      </c>
      <c r="C38241" t="s">
        <v>13349</v>
      </c>
      <c r="D38241" t="s">
        <v>968</v>
      </c>
      <c r="E38241" t="s">
        <v>20020</v>
      </c>
      <c r="F38241" s="4">
        <v>39237</v>
      </c>
      <c r="I38241" s="1">
        <v>33337</v>
      </c>
      <c r="J38241" s="1">
        <v>34001.69</v>
      </c>
      <c r="K38241" t="s">
        <v>18995</v>
      </c>
    </row>
    <row r="38242" spans="2:11" hidden="1" x14ac:dyDescent="0.3">
      <c r="B38242">
        <v>38234</v>
      </c>
      <c r="C38242" t="s">
        <v>22358</v>
      </c>
      <c r="D38242" t="s">
        <v>336</v>
      </c>
      <c r="E38242" t="s">
        <v>19921</v>
      </c>
      <c r="F38242" s="4">
        <v>41249</v>
      </c>
      <c r="I38242" s="1">
        <v>34562</v>
      </c>
      <c r="J38242" s="1">
        <v>18610.34</v>
      </c>
      <c r="K38242" t="s">
        <v>18995</v>
      </c>
    </row>
    <row r="38243" spans="2:11" hidden="1" x14ac:dyDescent="0.3">
      <c r="B38243">
        <v>38235</v>
      </c>
      <c r="C38243" t="s">
        <v>22359</v>
      </c>
      <c r="D38243" t="s">
        <v>169</v>
      </c>
      <c r="E38243" t="s">
        <v>19586</v>
      </c>
      <c r="F38243" s="4">
        <v>41435</v>
      </c>
      <c r="I38243" s="1">
        <v>65000</v>
      </c>
      <c r="J38243" s="1">
        <v>2500</v>
      </c>
      <c r="K38243" t="s">
        <v>18995</v>
      </c>
    </row>
    <row r="38244" spans="2:11" hidden="1" x14ac:dyDescent="0.3">
      <c r="B38244">
        <v>38236</v>
      </c>
      <c r="C38244" t="s">
        <v>13351</v>
      </c>
      <c r="D38244" t="s">
        <v>77</v>
      </c>
      <c r="E38244" t="s">
        <v>19409</v>
      </c>
      <c r="F38244" s="4">
        <v>40296</v>
      </c>
      <c r="I38244" s="1">
        <v>53395</v>
      </c>
      <c r="J38244" s="1">
        <v>51221.72</v>
      </c>
      <c r="K38244" t="s">
        <v>18995</v>
      </c>
    </row>
    <row r="38245" spans="2:11" hidden="1" x14ac:dyDescent="0.3">
      <c r="B38245">
        <v>38237</v>
      </c>
      <c r="C38245" t="s">
        <v>13352</v>
      </c>
      <c r="D38245" t="s">
        <v>114</v>
      </c>
      <c r="E38245" t="s">
        <v>21552</v>
      </c>
      <c r="F38245" s="4">
        <v>34151</v>
      </c>
      <c r="I38245" s="1">
        <v>132400</v>
      </c>
      <c r="J38245" s="1">
        <v>132308.81</v>
      </c>
      <c r="K38245" t="s">
        <v>18995</v>
      </c>
    </row>
    <row r="38246" spans="2:11" hidden="1" x14ac:dyDescent="0.3">
      <c r="B38246">
        <v>38238</v>
      </c>
      <c r="C38246" t="s">
        <v>13353</v>
      </c>
      <c r="D38246" t="s">
        <v>1388</v>
      </c>
      <c r="E38246" t="s">
        <v>19808</v>
      </c>
      <c r="F38246" s="4">
        <v>34282</v>
      </c>
      <c r="I38246" s="1">
        <v>39150</v>
      </c>
      <c r="J38246" s="1">
        <v>39142.720000000001</v>
      </c>
      <c r="K38246" t="s">
        <v>18995</v>
      </c>
    </row>
    <row r="38247" spans="2:11" hidden="1" x14ac:dyDescent="0.3">
      <c r="B38247">
        <v>38239</v>
      </c>
      <c r="C38247" t="s">
        <v>22360</v>
      </c>
      <c r="D38247" t="s">
        <v>22</v>
      </c>
      <c r="E38247" t="s">
        <v>19270</v>
      </c>
      <c r="F38247" s="4">
        <v>35451</v>
      </c>
      <c r="I38247" s="1">
        <v>64652</v>
      </c>
      <c r="J38247" s="1">
        <v>77372.179999999993</v>
      </c>
      <c r="K38247" t="s">
        <v>18995</v>
      </c>
    </row>
    <row r="38248" spans="2:11" hidden="1" x14ac:dyDescent="0.3">
      <c r="B38248">
        <v>38240</v>
      </c>
      <c r="C38248" t="s">
        <v>22361</v>
      </c>
      <c r="D38248" t="s">
        <v>15514</v>
      </c>
      <c r="E38248" t="s">
        <v>21669</v>
      </c>
      <c r="F38248" s="4">
        <v>41444</v>
      </c>
      <c r="I38248" s="1">
        <v>11310</v>
      </c>
      <c r="K38248" t="s">
        <v>18995</v>
      </c>
    </row>
    <row r="38249" spans="2:11" hidden="1" x14ac:dyDescent="0.3">
      <c r="B38249">
        <v>38241</v>
      </c>
      <c r="C38249" t="s">
        <v>22362</v>
      </c>
      <c r="D38249" t="s">
        <v>15514</v>
      </c>
      <c r="E38249" t="s">
        <v>19129</v>
      </c>
      <c r="F38249" s="4">
        <v>41435</v>
      </c>
      <c r="I38249" s="1">
        <v>11310</v>
      </c>
      <c r="K38249" t="s">
        <v>18995</v>
      </c>
    </row>
    <row r="38250" spans="2:11" hidden="1" x14ac:dyDescent="0.3">
      <c r="B38250">
        <v>38242</v>
      </c>
      <c r="C38250" t="s">
        <v>13354</v>
      </c>
      <c r="D38250" t="s">
        <v>22</v>
      </c>
      <c r="E38250" t="s">
        <v>19395</v>
      </c>
      <c r="F38250" s="4">
        <v>37176</v>
      </c>
      <c r="I38250" s="1">
        <v>61740</v>
      </c>
      <c r="J38250" s="1">
        <v>101441.69</v>
      </c>
      <c r="K38250" t="s">
        <v>18995</v>
      </c>
    </row>
    <row r="38251" spans="2:11" hidden="1" x14ac:dyDescent="0.3">
      <c r="B38251">
        <v>38243</v>
      </c>
      <c r="C38251" t="s">
        <v>13355</v>
      </c>
      <c r="D38251" t="s">
        <v>933</v>
      </c>
      <c r="E38251" t="s">
        <v>19001</v>
      </c>
      <c r="F38251" s="4">
        <v>33053</v>
      </c>
      <c r="I38251" s="1">
        <v>37626</v>
      </c>
      <c r="J38251" s="1">
        <v>37535.01</v>
      </c>
      <c r="K38251" t="s">
        <v>18995</v>
      </c>
    </row>
    <row r="38252" spans="2:11" hidden="1" x14ac:dyDescent="0.3">
      <c r="B38252">
        <v>38244</v>
      </c>
      <c r="C38252" t="s">
        <v>22363</v>
      </c>
      <c r="D38252" t="s">
        <v>15514</v>
      </c>
      <c r="E38252" t="s">
        <v>19041</v>
      </c>
      <c r="F38252" s="4">
        <v>41072</v>
      </c>
      <c r="I38252" s="1">
        <v>11310</v>
      </c>
      <c r="J38252">
        <v>942.5</v>
      </c>
      <c r="K38252" t="s">
        <v>18995</v>
      </c>
    </row>
    <row r="38253" spans="2:11" hidden="1" x14ac:dyDescent="0.3">
      <c r="B38253">
        <v>38245</v>
      </c>
      <c r="C38253" t="s">
        <v>22364</v>
      </c>
      <c r="D38253" t="s">
        <v>15514</v>
      </c>
      <c r="E38253" t="s">
        <v>19779</v>
      </c>
      <c r="F38253" s="4">
        <v>39256</v>
      </c>
      <c r="I38253" s="1">
        <v>11310</v>
      </c>
      <c r="K38253" t="s">
        <v>18995</v>
      </c>
    </row>
    <row r="38254" spans="2:11" hidden="1" x14ac:dyDescent="0.3">
      <c r="B38254">
        <v>38246</v>
      </c>
      <c r="C38254" t="s">
        <v>13356</v>
      </c>
      <c r="D38254" t="s">
        <v>43</v>
      </c>
      <c r="E38254" t="s">
        <v>21536</v>
      </c>
      <c r="F38254" s="4">
        <v>40553</v>
      </c>
      <c r="I38254" s="1">
        <v>91000</v>
      </c>
      <c r="J38254" s="1">
        <v>91958.97</v>
      </c>
      <c r="K38254" t="s">
        <v>18995</v>
      </c>
    </row>
    <row r="38255" spans="2:11" hidden="1" x14ac:dyDescent="0.3">
      <c r="B38255">
        <v>38247</v>
      </c>
      <c r="C38255" t="s">
        <v>13357</v>
      </c>
      <c r="D38255" t="s">
        <v>22</v>
      </c>
      <c r="E38255" t="s">
        <v>19228</v>
      </c>
      <c r="F38255" s="4">
        <v>39387</v>
      </c>
      <c r="I38255" s="1">
        <v>58244</v>
      </c>
      <c r="J38255" s="1">
        <v>75313.45</v>
      </c>
      <c r="K38255" t="s">
        <v>18995</v>
      </c>
    </row>
    <row r="38256" spans="2:11" hidden="1" x14ac:dyDescent="0.3">
      <c r="B38256">
        <v>38248</v>
      </c>
      <c r="C38256" t="s">
        <v>13358</v>
      </c>
      <c r="D38256" t="s">
        <v>15520</v>
      </c>
      <c r="E38256" t="s">
        <v>19659</v>
      </c>
      <c r="F38256" s="4">
        <v>38034</v>
      </c>
      <c r="I38256" s="1">
        <v>28662</v>
      </c>
      <c r="J38256" s="1">
        <v>29140.33</v>
      </c>
      <c r="K38256" t="s">
        <v>18995</v>
      </c>
    </row>
    <row r="38257" spans="2:11" hidden="1" x14ac:dyDescent="0.3">
      <c r="B38257">
        <v>38249</v>
      </c>
      <c r="C38257" t="s">
        <v>13359</v>
      </c>
      <c r="D38257" t="s">
        <v>22</v>
      </c>
      <c r="E38257" t="s">
        <v>19963</v>
      </c>
      <c r="F38257" s="4">
        <v>39156</v>
      </c>
      <c r="I38257" s="1">
        <v>58827</v>
      </c>
      <c r="J38257" s="1">
        <v>64951.25</v>
      </c>
      <c r="K38257" t="s">
        <v>18995</v>
      </c>
    </row>
    <row r="38258" spans="2:11" hidden="1" x14ac:dyDescent="0.3">
      <c r="B38258">
        <v>38250</v>
      </c>
      <c r="C38258" t="s">
        <v>13360</v>
      </c>
      <c r="D38258" t="s">
        <v>22</v>
      </c>
      <c r="E38258" t="s">
        <v>19382</v>
      </c>
      <c r="F38258" s="4">
        <v>39771</v>
      </c>
      <c r="I38258" s="1">
        <v>55208</v>
      </c>
      <c r="J38258" s="1">
        <v>60649.08</v>
      </c>
      <c r="K38258" t="s">
        <v>18995</v>
      </c>
    </row>
    <row r="38259" spans="2:11" hidden="1" x14ac:dyDescent="0.3">
      <c r="B38259">
        <v>38251</v>
      </c>
      <c r="C38259" t="s">
        <v>16925</v>
      </c>
      <c r="D38259" t="s">
        <v>15514</v>
      </c>
      <c r="E38259" t="s">
        <v>19041</v>
      </c>
      <c r="F38259" s="4">
        <v>39256</v>
      </c>
      <c r="I38259" s="1">
        <v>11310</v>
      </c>
      <c r="J38259" s="1">
        <v>1011.38</v>
      </c>
      <c r="K38259" t="s">
        <v>18995</v>
      </c>
    </row>
    <row r="38260" spans="2:11" hidden="1" x14ac:dyDescent="0.3">
      <c r="B38260">
        <v>38252</v>
      </c>
      <c r="C38260" t="s">
        <v>13362</v>
      </c>
      <c r="D38260" t="s">
        <v>198</v>
      </c>
      <c r="E38260" t="s">
        <v>19107</v>
      </c>
      <c r="F38260" s="4">
        <v>25986</v>
      </c>
      <c r="I38260" s="1">
        <v>81800</v>
      </c>
      <c r="J38260" s="1">
        <v>80589.740000000005</v>
      </c>
      <c r="K38260" t="s">
        <v>18995</v>
      </c>
    </row>
    <row r="38261" spans="2:11" hidden="1" x14ac:dyDescent="0.3">
      <c r="B38261">
        <v>38253</v>
      </c>
      <c r="C38261" t="s">
        <v>13363</v>
      </c>
      <c r="D38261" t="s">
        <v>253</v>
      </c>
      <c r="E38261" t="s">
        <v>19213</v>
      </c>
      <c r="F38261" s="4">
        <v>34554</v>
      </c>
      <c r="I38261" s="1">
        <v>47369</v>
      </c>
      <c r="J38261" s="1">
        <v>73153.31</v>
      </c>
      <c r="K38261" t="s">
        <v>18995</v>
      </c>
    </row>
    <row r="38262" spans="2:11" hidden="1" x14ac:dyDescent="0.3">
      <c r="B38262">
        <v>38254</v>
      </c>
      <c r="C38262" t="s">
        <v>22365</v>
      </c>
      <c r="D38262" t="s">
        <v>90</v>
      </c>
      <c r="E38262" t="s">
        <v>19577</v>
      </c>
      <c r="F38262" s="4">
        <v>41078</v>
      </c>
      <c r="I38262" s="1">
        <v>26832</v>
      </c>
      <c r="J38262" s="1">
        <v>23974.54</v>
      </c>
      <c r="K38262" t="s">
        <v>18995</v>
      </c>
    </row>
    <row r="38263" spans="2:11" hidden="1" x14ac:dyDescent="0.3">
      <c r="B38263">
        <v>38255</v>
      </c>
      <c r="C38263" t="s">
        <v>13365</v>
      </c>
      <c r="D38263" t="s">
        <v>209</v>
      </c>
      <c r="E38263" t="s">
        <v>19421</v>
      </c>
      <c r="F38263" s="4">
        <v>35787</v>
      </c>
      <c r="I38263" s="1">
        <v>34175</v>
      </c>
      <c r="J38263" s="1">
        <v>34037.269999999997</v>
      </c>
      <c r="K38263" t="s">
        <v>18995</v>
      </c>
    </row>
    <row r="38264" spans="2:11" hidden="1" x14ac:dyDescent="0.3">
      <c r="B38264">
        <v>38256</v>
      </c>
      <c r="C38264" t="s">
        <v>22366</v>
      </c>
      <c r="D38264" t="s">
        <v>15514</v>
      </c>
      <c r="E38264" t="s">
        <v>19475</v>
      </c>
      <c r="F38264" s="4">
        <v>41435</v>
      </c>
      <c r="I38264" s="1">
        <v>11310</v>
      </c>
      <c r="K38264" t="s">
        <v>18995</v>
      </c>
    </row>
    <row r="38265" spans="2:11" hidden="1" x14ac:dyDescent="0.3">
      <c r="B38265">
        <v>38257</v>
      </c>
      <c r="C38265" t="s">
        <v>22367</v>
      </c>
      <c r="D38265" t="s">
        <v>15514</v>
      </c>
      <c r="E38265" t="s">
        <v>19015</v>
      </c>
      <c r="F38265" s="4">
        <v>41072</v>
      </c>
      <c r="I38265" s="1">
        <v>11310</v>
      </c>
      <c r="J38265" s="1">
        <v>1051.25</v>
      </c>
      <c r="K38265" t="s">
        <v>18995</v>
      </c>
    </row>
    <row r="38266" spans="2:11" hidden="1" x14ac:dyDescent="0.3">
      <c r="B38266">
        <v>38258</v>
      </c>
      <c r="C38266" t="s">
        <v>13368</v>
      </c>
      <c r="D38266" t="s">
        <v>770</v>
      </c>
      <c r="E38266" t="s">
        <v>19489</v>
      </c>
      <c r="F38266" s="4">
        <v>28187</v>
      </c>
      <c r="I38266" s="1">
        <v>38301</v>
      </c>
      <c r="J38266" s="1">
        <v>58299</v>
      </c>
      <c r="K38266" t="s">
        <v>18995</v>
      </c>
    </row>
    <row r="38267" spans="2:11" hidden="1" x14ac:dyDescent="0.3">
      <c r="B38267">
        <v>38259</v>
      </c>
      <c r="C38267" t="s">
        <v>13369</v>
      </c>
      <c r="D38267" t="s">
        <v>1598</v>
      </c>
      <c r="E38267" t="s">
        <v>19782</v>
      </c>
      <c r="F38267" s="4">
        <v>39996</v>
      </c>
      <c r="I38267" s="1">
        <v>77400</v>
      </c>
      <c r="J38267" s="1">
        <v>68919.09</v>
      </c>
      <c r="K38267" t="s">
        <v>18995</v>
      </c>
    </row>
    <row r="38268" spans="2:11" hidden="1" x14ac:dyDescent="0.3">
      <c r="B38268">
        <v>38260</v>
      </c>
      <c r="C38268" t="s">
        <v>22368</v>
      </c>
      <c r="D38268" t="s">
        <v>139</v>
      </c>
      <c r="E38268" t="s">
        <v>19316</v>
      </c>
      <c r="F38268" s="4">
        <v>41442</v>
      </c>
      <c r="I38268" s="1">
        <v>24960</v>
      </c>
      <c r="J38268">
        <v>216</v>
      </c>
      <c r="K38268" t="s">
        <v>18995</v>
      </c>
    </row>
    <row r="38269" spans="2:11" hidden="1" x14ac:dyDescent="0.3">
      <c r="B38269">
        <v>38261</v>
      </c>
      <c r="C38269" t="s">
        <v>22369</v>
      </c>
      <c r="D38269" t="s">
        <v>15514</v>
      </c>
      <c r="E38269" t="s">
        <v>19172</v>
      </c>
      <c r="F38269" s="4">
        <v>40332</v>
      </c>
      <c r="I38269" s="1">
        <v>11310</v>
      </c>
      <c r="K38269" t="s">
        <v>18995</v>
      </c>
    </row>
    <row r="38270" spans="2:11" hidden="1" x14ac:dyDescent="0.3">
      <c r="B38270">
        <v>38262</v>
      </c>
      <c r="C38270" t="s">
        <v>13371</v>
      </c>
      <c r="D38270" t="s">
        <v>5041</v>
      </c>
      <c r="E38270" t="s">
        <v>20090</v>
      </c>
      <c r="F38270" s="4">
        <v>32333</v>
      </c>
      <c r="I38270" s="1">
        <v>41705</v>
      </c>
      <c r="J38270" s="1">
        <v>47890.34</v>
      </c>
      <c r="K38270" t="s">
        <v>18995</v>
      </c>
    </row>
    <row r="38271" spans="2:11" hidden="1" x14ac:dyDescent="0.3">
      <c r="B38271">
        <v>38263</v>
      </c>
      <c r="C38271" t="s">
        <v>22370</v>
      </c>
      <c r="D38271" t="s">
        <v>3095</v>
      </c>
      <c r="E38271" t="s">
        <v>19103</v>
      </c>
      <c r="F38271" s="4">
        <v>41419</v>
      </c>
      <c r="I38271" s="1">
        <v>18408</v>
      </c>
      <c r="K38271" t="s">
        <v>18995</v>
      </c>
    </row>
    <row r="38272" spans="2:11" hidden="1" x14ac:dyDescent="0.3">
      <c r="B38272">
        <v>38264</v>
      </c>
      <c r="C38272" t="s">
        <v>16926</v>
      </c>
      <c r="D38272" t="s">
        <v>15514</v>
      </c>
      <c r="E38272" t="s">
        <v>19384</v>
      </c>
      <c r="F38272" s="4">
        <v>40730</v>
      </c>
      <c r="I38272" s="1">
        <v>11310</v>
      </c>
      <c r="J38272" s="1">
        <v>1015</v>
      </c>
      <c r="K38272" t="s">
        <v>18995</v>
      </c>
    </row>
    <row r="38273" spans="2:11" hidden="1" x14ac:dyDescent="0.3">
      <c r="B38273">
        <v>38265</v>
      </c>
      <c r="C38273" t="s">
        <v>13372</v>
      </c>
      <c r="D38273" t="s">
        <v>114</v>
      </c>
      <c r="E38273" t="s">
        <v>19964</v>
      </c>
      <c r="F38273" s="4">
        <v>40518</v>
      </c>
      <c r="I38273" s="1">
        <v>130000</v>
      </c>
      <c r="J38273" s="1">
        <v>129909</v>
      </c>
      <c r="K38273" t="s">
        <v>18995</v>
      </c>
    </row>
    <row r="38274" spans="2:11" hidden="1" x14ac:dyDescent="0.3">
      <c r="B38274">
        <v>38266</v>
      </c>
      <c r="C38274" t="s">
        <v>13373</v>
      </c>
      <c r="D38274" t="s">
        <v>493</v>
      </c>
      <c r="E38274" t="s">
        <v>19525</v>
      </c>
      <c r="F38274" s="4">
        <v>39055</v>
      </c>
      <c r="I38274" s="1">
        <v>49222</v>
      </c>
      <c r="J38274" s="1">
        <v>49698.84</v>
      </c>
      <c r="K38274" t="s">
        <v>18995</v>
      </c>
    </row>
    <row r="38275" spans="2:11" hidden="1" x14ac:dyDescent="0.3">
      <c r="B38275">
        <v>38267</v>
      </c>
      <c r="C38275" t="s">
        <v>13374</v>
      </c>
      <c r="D38275" t="s">
        <v>15520</v>
      </c>
      <c r="E38275" t="s">
        <v>19067</v>
      </c>
      <c r="F38275" s="4">
        <v>37373</v>
      </c>
      <c r="I38275" s="1">
        <v>29515</v>
      </c>
      <c r="J38275" s="1">
        <v>30557.82</v>
      </c>
      <c r="K38275" t="s">
        <v>18995</v>
      </c>
    </row>
    <row r="38276" spans="2:11" hidden="1" x14ac:dyDescent="0.3">
      <c r="B38276">
        <v>38268</v>
      </c>
      <c r="C38276" t="s">
        <v>13375</v>
      </c>
      <c r="D38276" t="s">
        <v>15520</v>
      </c>
      <c r="E38276" t="s">
        <v>19073</v>
      </c>
      <c r="F38276" s="4">
        <v>38829</v>
      </c>
      <c r="I38276" s="1">
        <v>28662</v>
      </c>
      <c r="J38276" s="1">
        <v>29067.37</v>
      </c>
      <c r="K38276" t="s">
        <v>18995</v>
      </c>
    </row>
    <row r="38277" spans="2:11" hidden="1" x14ac:dyDescent="0.3">
      <c r="B38277">
        <v>38269</v>
      </c>
      <c r="C38277" t="s">
        <v>13376</v>
      </c>
      <c r="D38277" t="s">
        <v>2416</v>
      </c>
      <c r="E38277" t="s">
        <v>19936</v>
      </c>
      <c r="F38277" s="4">
        <v>31418</v>
      </c>
      <c r="I38277" s="1">
        <v>109079</v>
      </c>
      <c r="J38277" s="1">
        <v>110416.48</v>
      </c>
      <c r="K38277" t="s">
        <v>18995</v>
      </c>
    </row>
    <row r="38278" spans="2:11" hidden="1" x14ac:dyDescent="0.3">
      <c r="B38278">
        <v>38270</v>
      </c>
      <c r="C38278" t="s">
        <v>16927</v>
      </c>
      <c r="D38278" t="s">
        <v>117</v>
      </c>
      <c r="E38278" t="s">
        <v>19347</v>
      </c>
      <c r="F38278" s="4">
        <v>40777</v>
      </c>
      <c r="I38278" s="1">
        <v>44990.400000000001</v>
      </c>
      <c r="J38278" s="1">
        <v>46161.599999999999</v>
      </c>
      <c r="K38278" t="s">
        <v>18995</v>
      </c>
    </row>
    <row r="38279" spans="2:11" hidden="1" x14ac:dyDescent="0.3">
      <c r="B38279">
        <v>38271</v>
      </c>
      <c r="C38279" t="s">
        <v>13377</v>
      </c>
      <c r="D38279" t="s">
        <v>15520</v>
      </c>
      <c r="E38279" t="s">
        <v>19013</v>
      </c>
      <c r="F38279" s="4">
        <v>35679</v>
      </c>
      <c r="I38279" s="1">
        <v>30368</v>
      </c>
      <c r="J38279" s="1">
        <v>32204.02</v>
      </c>
      <c r="K38279" t="s">
        <v>18995</v>
      </c>
    </row>
    <row r="38280" spans="2:11" hidden="1" x14ac:dyDescent="0.3">
      <c r="B38280">
        <v>38272</v>
      </c>
      <c r="C38280" t="s">
        <v>13378</v>
      </c>
      <c r="D38280" t="s">
        <v>22</v>
      </c>
      <c r="E38280" t="s">
        <v>19917</v>
      </c>
      <c r="F38280" s="4">
        <v>27723</v>
      </c>
      <c r="I38280" s="1">
        <v>69893</v>
      </c>
      <c r="J38280" s="1">
        <v>72993.8</v>
      </c>
      <c r="K38280" t="s">
        <v>18995</v>
      </c>
    </row>
    <row r="38281" spans="2:11" hidden="1" x14ac:dyDescent="0.3">
      <c r="B38281">
        <v>38273</v>
      </c>
      <c r="C38281" t="s">
        <v>13379</v>
      </c>
      <c r="D38281" t="s">
        <v>286</v>
      </c>
      <c r="E38281" t="s">
        <v>19272</v>
      </c>
      <c r="F38281" s="4">
        <v>38873</v>
      </c>
      <c r="I38281" s="1">
        <v>38261</v>
      </c>
      <c r="J38281" s="1">
        <v>45235.56</v>
      </c>
      <c r="K38281" t="s">
        <v>18995</v>
      </c>
    </row>
    <row r="38282" spans="2:11" hidden="1" x14ac:dyDescent="0.3">
      <c r="B38282">
        <v>38274</v>
      </c>
      <c r="C38282" t="s">
        <v>13380</v>
      </c>
      <c r="D38282" t="s">
        <v>48</v>
      </c>
      <c r="E38282" t="s">
        <v>20274</v>
      </c>
      <c r="F38282" s="4">
        <v>38467</v>
      </c>
      <c r="I38282" s="1">
        <v>28662</v>
      </c>
      <c r="J38282" s="1">
        <v>33366.910000000003</v>
      </c>
      <c r="K38282" t="s">
        <v>18995</v>
      </c>
    </row>
    <row r="38283" spans="2:11" hidden="1" x14ac:dyDescent="0.3">
      <c r="B38283">
        <v>38275</v>
      </c>
      <c r="C38283" t="s">
        <v>16929</v>
      </c>
      <c r="D38283" t="s">
        <v>90</v>
      </c>
      <c r="E38283" t="s">
        <v>19103</v>
      </c>
      <c r="F38283" s="4">
        <v>40710</v>
      </c>
      <c r="I38283" s="1">
        <v>20800</v>
      </c>
      <c r="J38283" s="1">
        <v>11401.7</v>
      </c>
      <c r="K38283" t="s">
        <v>18995</v>
      </c>
    </row>
    <row r="38284" spans="2:11" hidden="1" x14ac:dyDescent="0.3">
      <c r="B38284">
        <v>38276</v>
      </c>
      <c r="C38284" t="s">
        <v>13381</v>
      </c>
      <c r="D38284" t="s">
        <v>1172</v>
      </c>
      <c r="E38284" t="s">
        <v>20399</v>
      </c>
      <c r="F38284" s="4">
        <v>32891</v>
      </c>
      <c r="I38284" s="1">
        <v>44722</v>
      </c>
      <c r="J38284" s="1">
        <v>45147.06</v>
      </c>
      <c r="K38284" t="s">
        <v>18995</v>
      </c>
    </row>
    <row r="38285" spans="2:11" hidden="1" x14ac:dyDescent="0.3">
      <c r="B38285">
        <v>38277</v>
      </c>
      <c r="C38285" t="s">
        <v>13382</v>
      </c>
      <c r="D38285" t="s">
        <v>10439</v>
      </c>
      <c r="E38285" t="s">
        <v>19478</v>
      </c>
      <c r="F38285" s="4">
        <v>29278</v>
      </c>
      <c r="I38285" s="1">
        <v>56607</v>
      </c>
      <c r="J38285" s="1">
        <v>57480.35</v>
      </c>
      <c r="K38285" t="s">
        <v>18995</v>
      </c>
    </row>
    <row r="38286" spans="2:11" hidden="1" x14ac:dyDescent="0.3">
      <c r="B38286">
        <v>38278</v>
      </c>
      <c r="C38286" t="s">
        <v>13383</v>
      </c>
      <c r="D38286" t="s">
        <v>48</v>
      </c>
      <c r="E38286" t="s">
        <v>19820</v>
      </c>
      <c r="F38286" s="4">
        <v>27609</v>
      </c>
      <c r="I38286" s="1">
        <v>32926</v>
      </c>
      <c r="J38286" s="1">
        <v>33889.300000000003</v>
      </c>
      <c r="K38286" t="s">
        <v>18995</v>
      </c>
    </row>
    <row r="38287" spans="2:11" hidden="1" x14ac:dyDescent="0.3">
      <c r="B38287">
        <v>38279</v>
      </c>
      <c r="C38287" t="s">
        <v>13384</v>
      </c>
      <c r="D38287" t="s">
        <v>22</v>
      </c>
      <c r="E38287" t="s">
        <v>20028</v>
      </c>
      <c r="F38287" s="4">
        <v>39567</v>
      </c>
      <c r="I38287" s="1">
        <v>58244</v>
      </c>
      <c r="J38287" s="1">
        <v>64382.65</v>
      </c>
      <c r="K38287" t="s">
        <v>18995</v>
      </c>
    </row>
    <row r="38288" spans="2:11" hidden="1" x14ac:dyDescent="0.3">
      <c r="B38288">
        <v>38280</v>
      </c>
      <c r="C38288" t="s">
        <v>13385</v>
      </c>
      <c r="D38288" t="s">
        <v>770</v>
      </c>
      <c r="E38288" t="s">
        <v>19489</v>
      </c>
      <c r="F38288" s="4">
        <v>39261</v>
      </c>
      <c r="I38288" s="1">
        <v>33306</v>
      </c>
      <c r="J38288" s="1">
        <v>33796.99</v>
      </c>
      <c r="K38288" t="s">
        <v>18995</v>
      </c>
    </row>
    <row r="38289" spans="2:11" hidden="1" x14ac:dyDescent="0.3">
      <c r="B38289">
        <v>38281</v>
      </c>
      <c r="C38289" t="s">
        <v>13386</v>
      </c>
      <c r="D38289" t="s">
        <v>22</v>
      </c>
      <c r="E38289" t="s">
        <v>19338</v>
      </c>
      <c r="F38289" s="4">
        <v>32721</v>
      </c>
      <c r="I38289" s="1">
        <v>68729</v>
      </c>
      <c r="J38289" s="1">
        <v>119565.49</v>
      </c>
      <c r="K38289" t="s">
        <v>18995</v>
      </c>
    </row>
    <row r="38290" spans="2:11" hidden="1" x14ac:dyDescent="0.3">
      <c r="B38290">
        <v>38282</v>
      </c>
      <c r="C38290" t="s">
        <v>13387</v>
      </c>
      <c r="D38290" t="s">
        <v>709</v>
      </c>
      <c r="E38290" t="s">
        <v>19614</v>
      </c>
      <c r="F38290" s="4">
        <v>37882</v>
      </c>
      <c r="I38290" s="1">
        <v>53638</v>
      </c>
      <c r="J38290" s="1">
        <v>62800.7</v>
      </c>
      <c r="K38290" t="s">
        <v>18995</v>
      </c>
    </row>
    <row r="38291" spans="2:11" hidden="1" x14ac:dyDescent="0.3">
      <c r="B38291">
        <v>38283</v>
      </c>
      <c r="C38291" t="s">
        <v>16930</v>
      </c>
      <c r="D38291" t="s">
        <v>15569</v>
      </c>
      <c r="E38291" t="s">
        <v>19366</v>
      </c>
      <c r="F38291" s="4">
        <v>40707</v>
      </c>
      <c r="I38291" s="1">
        <v>33280</v>
      </c>
      <c r="J38291" s="1">
        <v>6772</v>
      </c>
      <c r="K38291" t="s">
        <v>18995</v>
      </c>
    </row>
    <row r="38292" spans="2:11" hidden="1" x14ac:dyDescent="0.3">
      <c r="B38292">
        <v>38284</v>
      </c>
      <c r="C38292" t="s">
        <v>22371</v>
      </c>
      <c r="D38292" t="s">
        <v>22</v>
      </c>
      <c r="E38292" t="s">
        <v>19142</v>
      </c>
      <c r="F38292" s="4">
        <v>41080</v>
      </c>
      <c r="I38292" s="1">
        <v>43239</v>
      </c>
      <c r="J38292" s="1">
        <v>44269.86</v>
      </c>
      <c r="K38292" t="s">
        <v>18995</v>
      </c>
    </row>
    <row r="38293" spans="2:11" hidden="1" x14ac:dyDescent="0.3">
      <c r="B38293">
        <v>38285</v>
      </c>
      <c r="C38293" t="s">
        <v>13388</v>
      </c>
      <c r="D38293" t="s">
        <v>15511</v>
      </c>
      <c r="E38293" t="s">
        <v>20524</v>
      </c>
      <c r="F38293" s="4">
        <v>39867</v>
      </c>
      <c r="I38293" s="1">
        <v>53236</v>
      </c>
      <c r="J38293" s="1">
        <v>63869.13</v>
      </c>
      <c r="K38293" t="s">
        <v>18995</v>
      </c>
    </row>
    <row r="38294" spans="2:11" hidden="1" x14ac:dyDescent="0.3">
      <c r="B38294">
        <v>38286</v>
      </c>
      <c r="C38294" t="s">
        <v>13389</v>
      </c>
      <c r="D38294" t="s">
        <v>1185</v>
      </c>
      <c r="E38294" t="s">
        <v>19614</v>
      </c>
      <c r="F38294" s="4">
        <v>38988</v>
      </c>
      <c r="I38294" s="1">
        <v>60600</v>
      </c>
      <c r="J38294" s="1">
        <v>77212.53</v>
      </c>
      <c r="K38294" t="s">
        <v>18995</v>
      </c>
    </row>
    <row r="38295" spans="2:11" hidden="1" x14ac:dyDescent="0.3">
      <c r="B38295">
        <v>38287</v>
      </c>
      <c r="C38295" t="s">
        <v>13390</v>
      </c>
      <c r="D38295" t="s">
        <v>1573</v>
      </c>
      <c r="E38295" t="s">
        <v>19796</v>
      </c>
      <c r="F38295" s="4">
        <v>38593</v>
      </c>
      <c r="I38295" s="1">
        <v>32241</v>
      </c>
      <c r="J38295" s="1">
        <v>32441.71</v>
      </c>
      <c r="K38295" t="s">
        <v>18995</v>
      </c>
    </row>
    <row r="38296" spans="2:11" hidden="1" x14ac:dyDescent="0.3">
      <c r="B38296">
        <v>38288</v>
      </c>
      <c r="C38296" t="s">
        <v>22372</v>
      </c>
      <c r="D38296" t="s">
        <v>15514</v>
      </c>
      <c r="E38296" t="s">
        <v>22373</v>
      </c>
      <c r="F38296" s="4">
        <v>41075</v>
      </c>
      <c r="I38296" s="1">
        <v>11310</v>
      </c>
      <c r="J38296" s="1">
        <v>1051.25</v>
      </c>
      <c r="K38296" t="s">
        <v>18995</v>
      </c>
    </row>
    <row r="38297" spans="2:11" hidden="1" x14ac:dyDescent="0.3">
      <c r="B38297">
        <v>38289</v>
      </c>
      <c r="C38297" t="s">
        <v>13391</v>
      </c>
      <c r="D38297" t="s">
        <v>22</v>
      </c>
      <c r="E38297" t="s">
        <v>19473</v>
      </c>
      <c r="F38297" s="4">
        <v>36662</v>
      </c>
      <c r="I38297" s="1">
        <v>62905</v>
      </c>
      <c r="J38297" s="1">
        <v>78127.16</v>
      </c>
      <c r="K38297" t="s">
        <v>18995</v>
      </c>
    </row>
    <row r="38298" spans="2:11" hidden="1" x14ac:dyDescent="0.3">
      <c r="B38298">
        <v>38290</v>
      </c>
      <c r="C38298" t="s">
        <v>22374</v>
      </c>
      <c r="D38298" t="s">
        <v>15514</v>
      </c>
      <c r="E38298" t="s">
        <v>19136</v>
      </c>
      <c r="F38298" s="4">
        <v>41072</v>
      </c>
      <c r="I38298" s="1">
        <v>11310</v>
      </c>
      <c r="J38298" s="1">
        <v>1051.25</v>
      </c>
      <c r="K38298" t="s">
        <v>18995</v>
      </c>
    </row>
    <row r="38299" spans="2:11" hidden="1" x14ac:dyDescent="0.3">
      <c r="B38299">
        <v>38291</v>
      </c>
      <c r="C38299" t="s">
        <v>13394</v>
      </c>
      <c r="D38299" t="s">
        <v>2964</v>
      </c>
      <c r="E38299" t="s">
        <v>19858</v>
      </c>
      <c r="F38299" s="4">
        <v>33371</v>
      </c>
      <c r="I38299" s="1">
        <v>69667</v>
      </c>
      <c r="J38299" s="1">
        <v>79555.44</v>
      </c>
      <c r="K38299" t="s">
        <v>18995</v>
      </c>
    </row>
    <row r="38300" spans="2:11" hidden="1" x14ac:dyDescent="0.3">
      <c r="B38300">
        <v>38292</v>
      </c>
      <c r="C38300" t="s">
        <v>13395</v>
      </c>
      <c r="D38300" t="s">
        <v>122</v>
      </c>
      <c r="E38300" t="s">
        <v>19445</v>
      </c>
      <c r="F38300" s="4">
        <v>35646</v>
      </c>
      <c r="I38300" s="1">
        <v>32572</v>
      </c>
      <c r="J38300" s="1">
        <v>33827.86</v>
      </c>
      <c r="K38300" t="s">
        <v>18995</v>
      </c>
    </row>
    <row r="38301" spans="2:11" hidden="1" x14ac:dyDescent="0.3">
      <c r="B38301">
        <v>38293</v>
      </c>
      <c r="C38301" t="s">
        <v>22375</v>
      </c>
      <c r="D38301" t="s">
        <v>15514</v>
      </c>
      <c r="E38301" t="s">
        <v>19041</v>
      </c>
      <c r="F38301" s="4">
        <v>41435</v>
      </c>
      <c r="I38301" s="1">
        <v>11310</v>
      </c>
      <c r="K38301" t="s">
        <v>18995</v>
      </c>
    </row>
    <row r="38302" spans="2:11" hidden="1" x14ac:dyDescent="0.3">
      <c r="B38302">
        <v>38294</v>
      </c>
      <c r="C38302" t="s">
        <v>22376</v>
      </c>
      <c r="D38302" t="s">
        <v>15514</v>
      </c>
      <c r="E38302" t="s">
        <v>19041</v>
      </c>
      <c r="F38302" s="4">
        <v>41435</v>
      </c>
      <c r="I38302" s="1">
        <v>11310</v>
      </c>
      <c r="K38302" t="s">
        <v>18995</v>
      </c>
    </row>
    <row r="38303" spans="2:11" hidden="1" x14ac:dyDescent="0.3">
      <c r="B38303">
        <v>38295</v>
      </c>
      <c r="C38303" t="s">
        <v>13397</v>
      </c>
      <c r="D38303" t="s">
        <v>182</v>
      </c>
      <c r="E38303" t="s">
        <v>20929</v>
      </c>
      <c r="F38303" s="4">
        <v>34043</v>
      </c>
      <c r="I38303" s="1">
        <v>61116</v>
      </c>
      <c r="J38303" s="1">
        <v>68808.210000000006</v>
      </c>
      <c r="K38303" t="s">
        <v>18995</v>
      </c>
    </row>
    <row r="38304" spans="2:11" hidden="1" x14ac:dyDescent="0.3">
      <c r="B38304">
        <v>38296</v>
      </c>
      <c r="C38304" t="s">
        <v>22377</v>
      </c>
      <c r="D38304" t="s">
        <v>15514</v>
      </c>
      <c r="E38304" t="s">
        <v>20457</v>
      </c>
      <c r="F38304" s="4">
        <v>40332</v>
      </c>
      <c r="I38304" s="1">
        <v>11310</v>
      </c>
      <c r="K38304" t="s">
        <v>18995</v>
      </c>
    </row>
    <row r="38305" spans="2:11" hidden="1" x14ac:dyDescent="0.3">
      <c r="B38305">
        <v>38297</v>
      </c>
      <c r="C38305" t="s">
        <v>13398</v>
      </c>
      <c r="D38305" t="s">
        <v>77</v>
      </c>
      <c r="E38305" t="s">
        <v>19170</v>
      </c>
      <c r="F38305" s="4">
        <v>36204</v>
      </c>
      <c r="I38305" s="1">
        <v>65020</v>
      </c>
      <c r="J38305" s="1">
        <v>70509.490000000005</v>
      </c>
      <c r="K38305" t="s">
        <v>18995</v>
      </c>
    </row>
    <row r="38306" spans="2:11" hidden="1" x14ac:dyDescent="0.3">
      <c r="B38306">
        <v>38298</v>
      </c>
      <c r="C38306" t="s">
        <v>13399</v>
      </c>
      <c r="D38306" t="s">
        <v>7752</v>
      </c>
      <c r="E38306" t="s">
        <v>19032</v>
      </c>
      <c r="F38306" s="4">
        <v>39989</v>
      </c>
      <c r="I38306" s="1">
        <v>48426</v>
      </c>
      <c r="J38306" s="1">
        <v>48707.44</v>
      </c>
      <c r="K38306" t="s">
        <v>18995</v>
      </c>
    </row>
    <row r="38307" spans="2:11" hidden="1" x14ac:dyDescent="0.3">
      <c r="B38307">
        <v>38299</v>
      </c>
      <c r="C38307" t="s">
        <v>13400</v>
      </c>
      <c r="D38307" t="s">
        <v>22</v>
      </c>
      <c r="E38307" t="s">
        <v>19537</v>
      </c>
      <c r="F38307" s="4">
        <v>35618</v>
      </c>
      <c r="I38307" s="1">
        <v>62324</v>
      </c>
      <c r="J38307" s="1">
        <v>83583.19</v>
      </c>
      <c r="K38307" t="s">
        <v>18995</v>
      </c>
    </row>
    <row r="38308" spans="2:11" hidden="1" x14ac:dyDescent="0.3">
      <c r="B38308">
        <v>38300</v>
      </c>
      <c r="C38308" t="s">
        <v>13401</v>
      </c>
      <c r="D38308" t="s">
        <v>268</v>
      </c>
      <c r="E38308" t="s">
        <v>19232</v>
      </c>
      <c r="F38308" s="4">
        <v>33523</v>
      </c>
      <c r="I38308" s="1">
        <v>46798</v>
      </c>
      <c r="J38308" s="1">
        <v>51213.74</v>
      </c>
      <c r="K38308" t="s">
        <v>18995</v>
      </c>
    </row>
    <row r="38309" spans="2:11" hidden="1" x14ac:dyDescent="0.3">
      <c r="B38309">
        <v>38301</v>
      </c>
      <c r="C38309" t="s">
        <v>13402</v>
      </c>
      <c r="D38309" t="s">
        <v>1752</v>
      </c>
      <c r="E38309" t="s">
        <v>19586</v>
      </c>
      <c r="F38309" s="4">
        <v>37123</v>
      </c>
      <c r="I38309" s="1">
        <v>40000</v>
      </c>
      <c r="J38309" s="1">
        <v>39908.92</v>
      </c>
      <c r="K38309" t="s">
        <v>18995</v>
      </c>
    </row>
    <row r="38310" spans="2:11" hidden="1" x14ac:dyDescent="0.3">
      <c r="B38310">
        <v>38302</v>
      </c>
      <c r="C38310" t="s">
        <v>22378</v>
      </c>
      <c r="D38310" t="s">
        <v>15514</v>
      </c>
      <c r="E38310" t="s">
        <v>18999</v>
      </c>
      <c r="F38310" s="4">
        <v>41072</v>
      </c>
      <c r="I38310" s="1">
        <v>11310</v>
      </c>
      <c r="J38310" s="1">
        <v>1051.25</v>
      </c>
      <c r="K38310" t="s">
        <v>18995</v>
      </c>
    </row>
    <row r="38311" spans="2:11" hidden="1" x14ac:dyDescent="0.3">
      <c r="B38311">
        <v>38303</v>
      </c>
      <c r="C38311" t="s">
        <v>22379</v>
      </c>
      <c r="D38311" t="s">
        <v>15514</v>
      </c>
      <c r="E38311" t="s">
        <v>19136</v>
      </c>
      <c r="F38311" s="4">
        <v>41438</v>
      </c>
      <c r="I38311" s="1">
        <v>11310</v>
      </c>
      <c r="K38311" t="s">
        <v>18995</v>
      </c>
    </row>
    <row r="38312" spans="2:11" hidden="1" x14ac:dyDescent="0.3">
      <c r="B38312">
        <v>38304</v>
      </c>
      <c r="C38312" t="s">
        <v>13404</v>
      </c>
      <c r="D38312" t="s">
        <v>15511</v>
      </c>
      <c r="E38312" t="s">
        <v>19132</v>
      </c>
      <c r="F38312" s="4">
        <v>39428</v>
      </c>
      <c r="I38312" s="1">
        <v>55113</v>
      </c>
      <c r="J38312" s="1">
        <v>64149.97</v>
      </c>
      <c r="K38312" t="s">
        <v>18995</v>
      </c>
    </row>
    <row r="38313" spans="2:11" hidden="1" x14ac:dyDescent="0.3">
      <c r="B38313">
        <v>38305</v>
      </c>
      <c r="C38313" t="s">
        <v>13405</v>
      </c>
      <c r="D38313" t="s">
        <v>4108</v>
      </c>
      <c r="E38313" t="s">
        <v>19457</v>
      </c>
      <c r="F38313" s="4">
        <v>31969</v>
      </c>
      <c r="I38313" s="1">
        <v>37337</v>
      </c>
      <c r="J38313" s="1">
        <v>42835.65</v>
      </c>
      <c r="K38313" t="s">
        <v>18995</v>
      </c>
    </row>
    <row r="38314" spans="2:11" hidden="1" x14ac:dyDescent="0.3">
      <c r="B38314">
        <v>38306</v>
      </c>
      <c r="C38314" t="s">
        <v>13406</v>
      </c>
      <c r="D38314" t="s">
        <v>377</v>
      </c>
      <c r="E38314" t="s">
        <v>19365</v>
      </c>
      <c r="F38314" s="4">
        <v>36111</v>
      </c>
      <c r="I38314" s="1">
        <v>62300</v>
      </c>
      <c r="J38314" s="1">
        <v>63214.68</v>
      </c>
      <c r="K38314" t="s">
        <v>18995</v>
      </c>
    </row>
    <row r="38315" spans="2:11" hidden="1" x14ac:dyDescent="0.3">
      <c r="B38315">
        <v>38307</v>
      </c>
      <c r="C38315" t="s">
        <v>13407</v>
      </c>
      <c r="D38315" t="s">
        <v>157</v>
      </c>
      <c r="E38315" t="s">
        <v>19828</v>
      </c>
      <c r="F38315" s="4">
        <v>36913</v>
      </c>
      <c r="I38315" s="1">
        <v>33235</v>
      </c>
      <c r="J38315" s="1">
        <v>40502.370000000003</v>
      </c>
      <c r="K38315" t="s">
        <v>18995</v>
      </c>
    </row>
    <row r="38316" spans="2:11" hidden="1" x14ac:dyDescent="0.3">
      <c r="B38316">
        <v>38308</v>
      </c>
      <c r="C38316" t="s">
        <v>13408</v>
      </c>
      <c r="D38316" t="s">
        <v>1185</v>
      </c>
      <c r="E38316" t="s">
        <v>19614</v>
      </c>
      <c r="F38316" s="4">
        <v>33353</v>
      </c>
      <c r="I38316" s="1">
        <v>68600</v>
      </c>
      <c r="J38316" s="1">
        <v>73516.94</v>
      </c>
      <c r="K38316" t="s">
        <v>18995</v>
      </c>
    </row>
    <row r="38317" spans="2:11" hidden="1" x14ac:dyDescent="0.3">
      <c r="B38317">
        <v>38309</v>
      </c>
      <c r="C38317" t="s">
        <v>13409</v>
      </c>
      <c r="D38317" t="s">
        <v>1783</v>
      </c>
      <c r="E38317" t="s">
        <v>20064</v>
      </c>
      <c r="F38317" s="4">
        <v>30990</v>
      </c>
      <c r="I38317" s="1">
        <v>52836</v>
      </c>
      <c r="J38317" s="1">
        <v>55128.22</v>
      </c>
      <c r="K38317" t="s">
        <v>18995</v>
      </c>
    </row>
    <row r="38318" spans="2:11" hidden="1" x14ac:dyDescent="0.3">
      <c r="B38318">
        <v>38310</v>
      </c>
      <c r="C38318" t="s">
        <v>13410</v>
      </c>
      <c r="D38318" t="s">
        <v>568</v>
      </c>
      <c r="E38318" t="s">
        <v>19574</v>
      </c>
      <c r="F38318" s="4">
        <v>34387</v>
      </c>
      <c r="I38318" s="1">
        <v>67588</v>
      </c>
      <c r="J38318" s="1">
        <v>75893.58</v>
      </c>
      <c r="K38318" t="s">
        <v>18995</v>
      </c>
    </row>
    <row r="38319" spans="2:11" hidden="1" x14ac:dyDescent="0.3">
      <c r="B38319">
        <v>38311</v>
      </c>
      <c r="C38319" t="s">
        <v>13411</v>
      </c>
      <c r="D38319" t="s">
        <v>766</v>
      </c>
      <c r="E38319" t="s">
        <v>19645</v>
      </c>
      <c r="F38319" s="4">
        <v>38285</v>
      </c>
      <c r="I38319" s="1">
        <v>45886</v>
      </c>
      <c r="J38319" s="1">
        <v>61694.94</v>
      </c>
      <c r="K38319" t="s">
        <v>18995</v>
      </c>
    </row>
    <row r="38320" spans="2:11" hidden="1" x14ac:dyDescent="0.3">
      <c r="B38320">
        <v>38312</v>
      </c>
      <c r="C38320" t="s">
        <v>22380</v>
      </c>
      <c r="D38320" t="s">
        <v>382</v>
      </c>
      <c r="E38320" t="s">
        <v>19739</v>
      </c>
      <c r="F38320" s="4">
        <v>41134</v>
      </c>
      <c r="I38320" s="1">
        <v>87318</v>
      </c>
      <c r="J38320" s="1">
        <v>65412.95</v>
      </c>
      <c r="K38320" t="s">
        <v>18995</v>
      </c>
    </row>
    <row r="38321" spans="2:11" hidden="1" x14ac:dyDescent="0.3">
      <c r="B38321">
        <v>38313</v>
      </c>
      <c r="C38321" t="s">
        <v>13413</v>
      </c>
      <c r="D38321" t="s">
        <v>424</v>
      </c>
      <c r="E38321" t="s">
        <v>19411</v>
      </c>
      <c r="F38321" s="4">
        <v>37236</v>
      </c>
      <c r="I38321" s="1">
        <v>97000</v>
      </c>
      <c r="J38321" s="1">
        <v>96749.35</v>
      </c>
      <c r="K38321" t="s">
        <v>18995</v>
      </c>
    </row>
    <row r="38322" spans="2:11" hidden="1" x14ac:dyDescent="0.3">
      <c r="B38322">
        <v>38314</v>
      </c>
      <c r="C38322" t="s">
        <v>13361</v>
      </c>
      <c r="D38322" t="s">
        <v>139</v>
      </c>
      <c r="E38322" t="s">
        <v>19103</v>
      </c>
      <c r="F38322" s="4">
        <v>39802</v>
      </c>
      <c r="I38322" s="1">
        <v>18720</v>
      </c>
      <c r="J38322" s="1">
        <v>2115</v>
      </c>
      <c r="K38322" t="s">
        <v>18995</v>
      </c>
    </row>
    <row r="38323" spans="2:11" hidden="1" x14ac:dyDescent="0.3">
      <c r="B38323">
        <v>38315</v>
      </c>
      <c r="C38323" t="s">
        <v>13414</v>
      </c>
      <c r="D38323" t="s">
        <v>1774</v>
      </c>
      <c r="E38323" t="s">
        <v>19105</v>
      </c>
      <c r="F38323" s="4">
        <v>34583</v>
      </c>
      <c r="I38323" s="1">
        <v>86733</v>
      </c>
      <c r="J38323" s="1">
        <v>97055.54</v>
      </c>
      <c r="K38323" t="s">
        <v>18995</v>
      </c>
    </row>
    <row r="38324" spans="2:11" hidden="1" x14ac:dyDescent="0.3">
      <c r="B38324">
        <v>38316</v>
      </c>
      <c r="C38324" t="s">
        <v>16932</v>
      </c>
      <c r="D38324" t="s">
        <v>22</v>
      </c>
      <c r="E38324" t="s">
        <v>19039</v>
      </c>
      <c r="F38324" s="4">
        <v>40868</v>
      </c>
      <c r="I38324" s="1">
        <v>43239</v>
      </c>
      <c r="J38324" s="1">
        <v>46890.8</v>
      </c>
      <c r="K38324" t="s">
        <v>18995</v>
      </c>
    </row>
    <row r="38325" spans="2:11" hidden="1" x14ac:dyDescent="0.3">
      <c r="B38325">
        <v>38317</v>
      </c>
      <c r="C38325" t="s">
        <v>13416</v>
      </c>
      <c r="D38325" t="s">
        <v>13</v>
      </c>
      <c r="E38325" t="s">
        <v>19036</v>
      </c>
      <c r="F38325" s="4">
        <v>38915</v>
      </c>
      <c r="I38325" s="1">
        <v>62000</v>
      </c>
      <c r="J38325" s="1">
        <v>61193.54</v>
      </c>
      <c r="K38325" t="s">
        <v>18995</v>
      </c>
    </row>
    <row r="38326" spans="2:11" hidden="1" x14ac:dyDescent="0.3">
      <c r="B38326">
        <v>38318</v>
      </c>
      <c r="C38326" t="s">
        <v>13417</v>
      </c>
      <c r="D38326" t="s">
        <v>795</v>
      </c>
      <c r="E38326" t="s">
        <v>19161</v>
      </c>
      <c r="F38326" s="4">
        <v>37375</v>
      </c>
      <c r="I38326" s="1">
        <v>75800</v>
      </c>
      <c r="J38326" s="1">
        <v>75668.75</v>
      </c>
      <c r="K38326" t="s">
        <v>18995</v>
      </c>
    </row>
    <row r="38327" spans="2:11" hidden="1" x14ac:dyDescent="0.3">
      <c r="B38327">
        <v>38319</v>
      </c>
      <c r="C38327" t="s">
        <v>16933</v>
      </c>
      <c r="D38327" t="s">
        <v>22</v>
      </c>
      <c r="E38327" t="s">
        <v>19655</v>
      </c>
      <c r="F38327" s="4">
        <v>36825</v>
      </c>
      <c r="I38327" s="1">
        <v>62324</v>
      </c>
      <c r="J38327" s="1">
        <v>57726.400000000001</v>
      </c>
      <c r="K38327" t="s">
        <v>18995</v>
      </c>
    </row>
    <row r="38328" spans="2:11" hidden="1" x14ac:dyDescent="0.3">
      <c r="B38328">
        <v>38320</v>
      </c>
      <c r="C38328" t="s">
        <v>13418</v>
      </c>
      <c r="D38328" t="s">
        <v>13419</v>
      </c>
      <c r="E38328" t="s">
        <v>20162</v>
      </c>
      <c r="F38328" s="4">
        <v>35453</v>
      </c>
      <c r="I38328" s="1">
        <v>60180</v>
      </c>
      <c r="J38328" s="1">
        <v>60123.06</v>
      </c>
      <c r="K38328" t="s">
        <v>18995</v>
      </c>
    </row>
    <row r="38329" spans="2:11" hidden="1" x14ac:dyDescent="0.3">
      <c r="B38329">
        <v>38321</v>
      </c>
      <c r="C38329" t="s">
        <v>13420</v>
      </c>
      <c r="D38329" t="s">
        <v>443</v>
      </c>
      <c r="E38329" t="s">
        <v>19281</v>
      </c>
      <c r="F38329" s="4">
        <v>38605</v>
      </c>
      <c r="I38329" s="1">
        <v>34518</v>
      </c>
      <c r="J38329" s="1">
        <v>36545.17</v>
      </c>
      <c r="K38329" t="s">
        <v>18995</v>
      </c>
    </row>
    <row r="38330" spans="2:11" hidden="1" x14ac:dyDescent="0.3">
      <c r="B38330">
        <v>38322</v>
      </c>
      <c r="C38330" t="s">
        <v>13421</v>
      </c>
      <c r="D38330" t="s">
        <v>147</v>
      </c>
      <c r="E38330" t="s">
        <v>19107</v>
      </c>
      <c r="F38330" s="4">
        <v>28430</v>
      </c>
      <c r="I38330" s="1">
        <v>64404</v>
      </c>
      <c r="J38330" s="1">
        <v>88019.96</v>
      </c>
      <c r="K38330" t="s">
        <v>18995</v>
      </c>
    </row>
    <row r="38331" spans="2:11" hidden="1" x14ac:dyDescent="0.3">
      <c r="B38331">
        <v>38323</v>
      </c>
      <c r="C38331" t="s">
        <v>13422</v>
      </c>
      <c r="D38331" t="s">
        <v>9774</v>
      </c>
      <c r="E38331" t="s">
        <v>19346</v>
      </c>
      <c r="F38331" s="4">
        <v>29619</v>
      </c>
      <c r="I38331" s="1">
        <v>47890</v>
      </c>
      <c r="J38331" s="1">
        <v>50366</v>
      </c>
      <c r="K38331" t="s">
        <v>18995</v>
      </c>
    </row>
    <row r="38332" spans="2:11" hidden="1" x14ac:dyDescent="0.3">
      <c r="B38332">
        <v>38324</v>
      </c>
      <c r="C38332" t="s">
        <v>13423</v>
      </c>
      <c r="D38332" t="s">
        <v>13424</v>
      </c>
      <c r="E38332" t="s">
        <v>19872</v>
      </c>
      <c r="F38332" s="4">
        <v>26966</v>
      </c>
      <c r="I38332" s="1">
        <v>61683</v>
      </c>
      <c r="J38332" s="1">
        <v>62777.9</v>
      </c>
      <c r="K38332" t="s">
        <v>18995</v>
      </c>
    </row>
    <row r="38333" spans="2:11" hidden="1" x14ac:dyDescent="0.3">
      <c r="B38333">
        <v>38325</v>
      </c>
      <c r="C38333" t="s">
        <v>13426</v>
      </c>
      <c r="D38333" t="s">
        <v>139</v>
      </c>
      <c r="E38333" t="s">
        <v>20044</v>
      </c>
      <c r="F38333" s="4">
        <v>38530</v>
      </c>
      <c r="I38333" s="1">
        <v>23400</v>
      </c>
      <c r="J38333" s="1">
        <v>4031.33</v>
      </c>
      <c r="K38333" t="s">
        <v>18995</v>
      </c>
    </row>
    <row r="38334" spans="2:11" hidden="1" x14ac:dyDescent="0.3">
      <c r="B38334">
        <v>38326</v>
      </c>
      <c r="C38334" t="s">
        <v>13427</v>
      </c>
      <c r="D38334" t="s">
        <v>22</v>
      </c>
      <c r="E38334" t="s">
        <v>21316</v>
      </c>
      <c r="F38334" s="4">
        <v>40084</v>
      </c>
      <c r="I38334" s="1">
        <v>51937</v>
      </c>
      <c r="J38334" s="1">
        <v>55646.64</v>
      </c>
      <c r="K38334" t="s">
        <v>18995</v>
      </c>
    </row>
    <row r="38335" spans="2:11" hidden="1" x14ac:dyDescent="0.3">
      <c r="B38335">
        <v>38327</v>
      </c>
      <c r="C38335" t="s">
        <v>16934</v>
      </c>
      <c r="D38335" t="s">
        <v>36</v>
      </c>
      <c r="E38335" t="s">
        <v>19019</v>
      </c>
      <c r="F38335" s="4">
        <v>41036</v>
      </c>
      <c r="I38335" s="1">
        <v>34562</v>
      </c>
      <c r="J38335" s="1">
        <v>39031.199999999997</v>
      </c>
      <c r="K38335" t="s">
        <v>18995</v>
      </c>
    </row>
    <row r="38336" spans="2:11" hidden="1" x14ac:dyDescent="0.3">
      <c r="B38336">
        <v>38328</v>
      </c>
      <c r="C38336" t="s">
        <v>22381</v>
      </c>
      <c r="D38336" t="s">
        <v>15514</v>
      </c>
      <c r="E38336" t="s">
        <v>19239</v>
      </c>
      <c r="F38336" s="4">
        <v>41435</v>
      </c>
      <c r="I38336" s="1">
        <v>11310</v>
      </c>
      <c r="K38336" t="s">
        <v>18995</v>
      </c>
    </row>
    <row r="38337" spans="2:11" hidden="1" x14ac:dyDescent="0.3">
      <c r="B38337">
        <v>38329</v>
      </c>
      <c r="C38337" t="s">
        <v>13428</v>
      </c>
      <c r="D38337" t="s">
        <v>45</v>
      </c>
      <c r="E38337" t="s">
        <v>19557</v>
      </c>
      <c r="F38337" s="4">
        <v>27302</v>
      </c>
      <c r="I38337" s="1">
        <v>45994</v>
      </c>
      <c r="J38337" s="1">
        <v>45905.52</v>
      </c>
      <c r="K38337" t="s">
        <v>18995</v>
      </c>
    </row>
    <row r="38338" spans="2:11" hidden="1" x14ac:dyDescent="0.3">
      <c r="B38338">
        <v>38330</v>
      </c>
      <c r="C38338" t="s">
        <v>13430</v>
      </c>
      <c r="D38338" t="s">
        <v>766</v>
      </c>
      <c r="E38338" t="s">
        <v>19645</v>
      </c>
      <c r="F38338" s="4">
        <v>34522</v>
      </c>
      <c r="I38338" s="1">
        <v>49066</v>
      </c>
      <c r="J38338" s="1">
        <v>69208.179999999993</v>
      </c>
      <c r="K38338" t="s">
        <v>18995</v>
      </c>
    </row>
    <row r="38339" spans="2:11" hidden="1" x14ac:dyDescent="0.3">
      <c r="B38339">
        <v>38331</v>
      </c>
      <c r="C38339" t="s">
        <v>13431</v>
      </c>
      <c r="D38339" t="s">
        <v>22</v>
      </c>
      <c r="E38339" t="s">
        <v>19409</v>
      </c>
      <c r="F38339" s="4">
        <v>40512</v>
      </c>
      <c r="I38339" s="1">
        <v>43895</v>
      </c>
      <c r="J38339" s="1">
        <v>61148.57</v>
      </c>
      <c r="K38339" t="s">
        <v>18995</v>
      </c>
    </row>
    <row r="38340" spans="2:11" hidden="1" x14ac:dyDescent="0.3">
      <c r="B38340">
        <v>38332</v>
      </c>
      <c r="C38340" t="s">
        <v>13432</v>
      </c>
      <c r="D38340" t="s">
        <v>122</v>
      </c>
      <c r="E38340" t="s">
        <v>19321</v>
      </c>
      <c r="F38340" s="4">
        <v>39084</v>
      </c>
      <c r="I38340" s="1">
        <v>30742</v>
      </c>
      <c r="J38340" s="1">
        <v>38173.71</v>
      </c>
      <c r="K38340" t="s">
        <v>18995</v>
      </c>
    </row>
    <row r="38341" spans="2:11" hidden="1" x14ac:dyDescent="0.3">
      <c r="B38341">
        <v>38333</v>
      </c>
      <c r="C38341" t="s">
        <v>22382</v>
      </c>
      <c r="D38341" t="s">
        <v>15514</v>
      </c>
      <c r="E38341" t="s">
        <v>19757</v>
      </c>
      <c r="F38341" s="4">
        <v>39620</v>
      </c>
      <c r="I38341" s="1">
        <v>11310</v>
      </c>
      <c r="K38341" t="s">
        <v>18995</v>
      </c>
    </row>
    <row r="38342" spans="2:11" hidden="1" x14ac:dyDescent="0.3">
      <c r="B38342">
        <v>38334</v>
      </c>
      <c r="C38342" t="s">
        <v>22383</v>
      </c>
      <c r="D38342" t="s">
        <v>15514</v>
      </c>
      <c r="E38342" t="s">
        <v>20144</v>
      </c>
      <c r="F38342" s="4">
        <v>41435</v>
      </c>
      <c r="I38342" s="1">
        <v>11310</v>
      </c>
      <c r="K38342" t="s">
        <v>18995</v>
      </c>
    </row>
    <row r="38343" spans="2:11" hidden="1" x14ac:dyDescent="0.3">
      <c r="B38343">
        <v>38335</v>
      </c>
      <c r="C38343" t="s">
        <v>13433</v>
      </c>
      <c r="D38343" t="s">
        <v>697</v>
      </c>
      <c r="E38343" t="s">
        <v>20349</v>
      </c>
      <c r="F38343" s="4">
        <v>31817</v>
      </c>
      <c r="I38343" s="1">
        <v>33260</v>
      </c>
      <c r="J38343" s="1">
        <v>35956.629999999997</v>
      </c>
      <c r="K38343" t="s">
        <v>18995</v>
      </c>
    </row>
    <row r="38344" spans="2:11" hidden="1" x14ac:dyDescent="0.3">
      <c r="B38344">
        <v>38336</v>
      </c>
      <c r="C38344" t="s">
        <v>13434</v>
      </c>
      <c r="D38344" t="s">
        <v>103</v>
      </c>
      <c r="E38344" t="s">
        <v>19083</v>
      </c>
      <c r="F38344" s="4">
        <v>39615</v>
      </c>
      <c r="I38344" s="1">
        <v>36850</v>
      </c>
      <c r="J38344" s="1">
        <v>38193.71</v>
      </c>
      <c r="K38344" t="s">
        <v>18995</v>
      </c>
    </row>
    <row r="38345" spans="2:11" hidden="1" x14ac:dyDescent="0.3">
      <c r="B38345">
        <v>38337</v>
      </c>
      <c r="C38345" t="s">
        <v>22384</v>
      </c>
      <c r="D38345" t="s">
        <v>15514</v>
      </c>
      <c r="E38345" t="s">
        <v>20937</v>
      </c>
      <c r="F38345" s="4">
        <v>41072</v>
      </c>
      <c r="I38345" s="1">
        <v>11310</v>
      </c>
      <c r="K38345" t="s">
        <v>18995</v>
      </c>
    </row>
    <row r="38346" spans="2:11" hidden="1" x14ac:dyDescent="0.3">
      <c r="B38346">
        <v>38338</v>
      </c>
      <c r="C38346" t="s">
        <v>13436</v>
      </c>
      <c r="D38346" t="s">
        <v>15520</v>
      </c>
      <c r="E38346" t="s">
        <v>20554</v>
      </c>
      <c r="F38346" s="4">
        <v>36969</v>
      </c>
      <c r="I38346" s="1">
        <v>29515</v>
      </c>
      <c r="J38346" s="1">
        <v>35019.32</v>
      </c>
      <c r="K38346" t="s">
        <v>18995</v>
      </c>
    </row>
    <row r="38347" spans="2:11" hidden="1" x14ac:dyDescent="0.3">
      <c r="B38347">
        <v>38339</v>
      </c>
      <c r="C38347" t="s">
        <v>13437</v>
      </c>
      <c r="D38347" t="s">
        <v>15520</v>
      </c>
      <c r="E38347" t="s">
        <v>19505</v>
      </c>
      <c r="F38347" s="4">
        <v>37529</v>
      </c>
      <c r="I38347" s="1">
        <v>29515</v>
      </c>
      <c r="J38347" s="1">
        <v>38313.120000000003</v>
      </c>
      <c r="K38347" t="s">
        <v>18995</v>
      </c>
    </row>
    <row r="38348" spans="2:11" hidden="1" x14ac:dyDescent="0.3">
      <c r="B38348">
        <v>38340</v>
      </c>
      <c r="C38348" t="s">
        <v>13438</v>
      </c>
      <c r="D38348" t="s">
        <v>33</v>
      </c>
      <c r="E38348" t="s">
        <v>20018</v>
      </c>
      <c r="F38348" s="4">
        <v>38187</v>
      </c>
      <c r="I38348" s="1">
        <v>32241</v>
      </c>
      <c r="J38348" s="1">
        <v>33524.959999999999</v>
      </c>
      <c r="K38348" t="s">
        <v>18995</v>
      </c>
    </row>
    <row r="38349" spans="2:11" hidden="1" x14ac:dyDescent="0.3">
      <c r="B38349">
        <v>38341</v>
      </c>
      <c r="C38349" t="s">
        <v>13440</v>
      </c>
      <c r="D38349" t="s">
        <v>1947</v>
      </c>
      <c r="E38349" t="s">
        <v>19411</v>
      </c>
      <c r="F38349" s="4">
        <v>35303</v>
      </c>
      <c r="I38349" s="1">
        <v>42394</v>
      </c>
      <c r="J38349" s="1">
        <v>42667.97</v>
      </c>
      <c r="K38349" t="s">
        <v>18995</v>
      </c>
    </row>
    <row r="38350" spans="2:11" hidden="1" x14ac:dyDescent="0.3">
      <c r="B38350">
        <v>38342</v>
      </c>
      <c r="C38350" t="s">
        <v>22385</v>
      </c>
      <c r="D38350" t="s">
        <v>16082</v>
      </c>
      <c r="E38350" t="s">
        <v>19103</v>
      </c>
      <c r="F38350" s="4">
        <v>41419</v>
      </c>
      <c r="I38350" s="1">
        <v>15080</v>
      </c>
      <c r="J38350">
        <v>188.5</v>
      </c>
      <c r="K38350" t="s">
        <v>18995</v>
      </c>
    </row>
    <row r="38351" spans="2:11" hidden="1" x14ac:dyDescent="0.3">
      <c r="B38351">
        <v>38343</v>
      </c>
      <c r="C38351" t="s">
        <v>13441</v>
      </c>
      <c r="D38351" t="s">
        <v>380</v>
      </c>
      <c r="E38351" t="s">
        <v>19183</v>
      </c>
      <c r="F38351" s="4">
        <v>36908</v>
      </c>
      <c r="I38351" s="1">
        <v>59914</v>
      </c>
      <c r="J38351" s="1">
        <v>67730.16</v>
      </c>
      <c r="K38351" t="s">
        <v>18995</v>
      </c>
    </row>
    <row r="38352" spans="2:11" hidden="1" x14ac:dyDescent="0.3">
      <c r="B38352">
        <v>38344</v>
      </c>
      <c r="C38352" t="s">
        <v>22386</v>
      </c>
      <c r="D38352" t="s">
        <v>15514</v>
      </c>
      <c r="E38352" t="s">
        <v>19631</v>
      </c>
      <c r="F38352" s="4">
        <v>41072</v>
      </c>
      <c r="I38352" s="1">
        <v>11310</v>
      </c>
      <c r="J38352" s="1">
        <v>1015</v>
      </c>
      <c r="K38352" t="s">
        <v>18995</v>
      </c>
    </row>
    <row r="38353" spans="2:11" hidden="1" x14ac:dyDescent="0.3">
      <c r="B38353">
        <v>38345</v>
      </c>
      <c r="C38353" t="s">
        <v>13442</v>
      </c>
      <c r="D38353" t="s">
        <v>1350</v>
      </c>
      <c r="E38353" t="s">
        <v>19691</v>
      </c>
      <c r="F38353" s="4">
        <v>38425</v>
      </c>
      <c r="I38353" s="1">
        <v>46408</v>
      </c>
      <c r="J38353" s="1">
        <v>38498.120000000003</v>
      </c>
      <c r="K38353" t="s">
        <v>18995</v>
      </c>
    </row>
    <row r="38354" spans="2:11" hidden="1" x14ac:dyDescent="0.3">
      <c r="B38354">
        <v>38346</v>
      </c>
      <c r="C38354" t="s">
        <v>13443</v>
      </c>
      <c r="D38354" t="s">
        <v>15520</v>
      </c>
      <c r="E38354" t="s">
        <v>19944</v>
      </c>
      <c r="F38354" s="4">
        <v>37081</v>
      </c>
      <c r="I38354" s="1">
        <v>29515</v>
      </c>
      <c r="J38354" s="1">
        <v>29549.17</v>
      </c>
      <c r="K38354" t="s">
        <v>18995</v>
      </c>
    </row>
    <row r="38355" spans="2:11" hidden="1" x14ac:dyDescent="0.3">
      <c r="B38355">
        <v>38347</v>
      </c>
      <c r="C38355" t="s">
        <v>13444</v>
      </c>
      <c r="D38355" t="s">
        <v>13445</v>
      </c>
      <c r="E38355" t="s">
        <v>20639</v>
      </c>
      <c r="F38355" s="4">
        <v>31509</v>
      </c>
      <c r="I38355" s="1">
        <v>55130</v>
      </c>
      <c r="J38355" s="1">
        <v>55674.99</v>
      </c>
      <c r="K38355" t="s">
        <v>18995</v>
      </c>
    </row>
    <row r="38356" spans="2:11" hidden="1" x14ac:dyDescent="0.3">
      <c r="B38356">
        <v>38348</v>
      </c>
      <c r="C38356" t="s">
        <v>22387</v>
      </c>
      <c r="D38356" t="s">
        <v>15514</v>
      </c>
      <c r="E38356" t="s">
        <v>19166</v>
      </c>
      <c r="F38356" s="4">
        <v>41435</v>
      </c>
      <c r="I38356" s="1">
        <v>11310</v>
      </c>
      <c r="K38356" t="s">
        <v>18995</v>
      </c>
    </row>
    <row r="38357" spans="2:11" hidden="1" x14ac:dyDescent="0.3">
      <c r="B38357">
        <v>38349</v>
      </c>
      <c r="C38357" t="s">
        <v>13446</v>
      </c>
      <c r="D38357" t="s">
        <v>375</v>
      </c>
      <c r="E38357" t="s">
        <v>20411</v>
      </c>
      <c r="F38357" s="4">
        <v>39027</v>
      </c>
      <c r="I38357" s="1">
        <v>45218</v>
      </c>
      <c r="J38357" s="1">
        <v>45014.84</v>
      </c>
      <c r="K38357" t="s">
        <v>18995</v>
      </c>
    </row>
    <row r="38358" spans="2:11" hidden="1" x14ac:dyDescent="0.3">
      <c r="B38358">
        <v>38350</v>
      </c>
      <c r="C38358" t="s">
        <v>13447</v>
      </c>
      <c r="D38358" t="s">
        <v>209</v>
      </c>
      <c r="E38358" t="s">
        <v>19791</v>
      </c>
      <c r="F38358" s="4">
        <v>32048</v>
      </c>
      <c r="I38358" s="1">
        <v>36109</v>
      </c>
      <c r="J38358" s="1">
        <v>36043.65</v>
      </c>
      <c r="K38358" t="s">
        <v>18995</v>
      </c>
    </row>
    <row r="38359" spans="2:11" hidden="1" x14ac:dyDescent="0.3">
      <c r="B38359">
        <v>38351</v>
      </c>
      <c r="C38359" t="s">
        <v>22388</v>
      </c>
      <c r="D38359" t="s">
        <v>357</v>
      </c>
      <c r="E38359" t="s">
        <v>19362</v>
      </c>
      <c r="F38359" s="4">
        <v>41078</v>
      </c>
      <c r="I38359" s="1">
        <v>24960</v>
      </c>
      <c r="J38359" s="1">
        <v>3222</v>
      </c>
      <c r="K38359" t="s">
        <v>18995</v>
      </c>
    </row>
    <row r="38360" spans="2:11" hidden="1" x14ac:dyDescent="0.3">
      <c r="B38360">
        <v>38352</v>
      </c>
      <c r="C38360" t="s">
        <v>13448</v>
      </c>
      <c r="D38360" t="s">
        <v>785</v>
      </c>
      <c r="E38360" t="s">
        <v>19038</v>
      </c>
      <c r="F38360" s="4">
        <v>29619</v>
      </c>
      <c r="I38360" s="1">
        <v>63900</v>
      </c>
      <c r="J38360" s="1">
        <v>63176.31</v>
      </c>
      <c r="K38360" t="s">
        <v>18995</v>
      </c>
    </row>
    <row r="38361" spans="2:11" hidden="1" x14ac:dyDescent="0.3">
      <c r="B38361">
        <v>38353</v>
      </c>
      <c r="C38361" t="s">
        <v>13449</v>
      </c>
      <c r="D38361" t="s">
        <v>1502</v>
      </c>
      <c r="E38361" t="s">
        <v>20064</v>
      </c>
      <c r="F38361" s="4">
        <v>35650</v>
      </c>
      <c r="I38361" s="1">
        <v>31907</v>
      </c>
      <c r="J38361" s="1">
        <v>32245.16</v>
      </c>
      <c r="K38361" t="s">
        <v>18995</v>
      </c>
    </row>
    <row r="38362" spans="2:11" hidden="1" x14ac:dyDescent="0.3">
      <c r="B38362">
        <v>38354</v>
      </c>
      <c r="C38362" t="s">
        <v>13450</v>
      </c>
      <c r="D38362" t="s">
        <v>4602</v>
      </c>
      <c r="E38362" t="s">
        <v>20096</v>
      </c>
      <c r="F38362" s="4">
        <v>33686</v>
      </c>
      <c r="I38362" s="1">
        <v>55994</v>
      </c>
      <c r="J38362" s="1">
        <v>58069.24</v>
      </c>
      <c r="K38362" t="s">
        <v>18995</v>
      </c>
    </row>
    <row r="38363" spans="2:11" hidden="1" x14ac:dyDescent="0.3">
      <c r="B38363">
        <v>38355</v>
      </c>
      <c r="C38363" t="s">
        <v>22389</v>
      </c>
      <c r="D38363" t="s">
        <v>788</v>
      </c>
      <c r="E38363" t="s">
        <v>22390</v>
      </c>
      <c r="F38363" s="4">
        <v>41143</v>
      </c>
      <c r="I38363" s="1">
        <v>39886</v>
      </c>
      <c r="J38363" s="1">
        <v>32399.8</v>
      </c>
      <c r="K38363" t="s">
        <v>18995</v>
      </c>
    </row>
    <row r="38364" spans="2:11" hidden="1" x14ac:dyDescent="0.3">
      <c r="B38364">
        <v>38356</v>
      </c>
      <c r="C38364" t="s">
        <v>13451</v>
      </c>
      <c r="D38364" t="s">
        <v>15520</v>
      </c>
      <c r="E38364" t="s">
        <v>19546</v>
      </c>
      <c r="F38364" s="4">
        <v>34057</v>
      </c>
      <c r="I38364" s="1">
        <v>31220</v>
      </c>
      <c r="J38364" s="1">
        <v>30687.23</v>
      </c>
      <c r="K38364" t="s">
        <v>18995</v>
      </c>
    </row>
    <row r="38365" spans="2:11" hidden="1" x14ac:dyDescent="0.3">
      <c r="B38365">
        <v>38357</v>
      </c>
      <c r="C38365" t="s">
        <v>16940</v>
      </c>
      <c r="D38365" t="s">
        <v>15514</v>
      </c>
      <c r="E38365" t="s">
        <v>22391</v>
      </c>
      <c r="F38365" s="4">
        <v>40701</v>
      </c>
      <c r="I38365" s="1">
        <v>11310</v>
      </c>
      <c r="J38365" s="1">
        <v>1051.25</v>
      </c>
      <c r="K38365" t="s">
        <v>18995</v>
      </c>
    </row>
    <row r="38366" spans="2:11" hidden="1" x14ac:dyDescent="0.3">
      <c r="B38366">
        <v>38358</v>
      </c>
      <c r="C38366" t="s">
        <v>13453</v>
      </c>
      <c r="D38366" t="s">
        <v>22</v>
      </c>
      <c r="E38366" t="s">
        <v>19409</v>
      </c>
      <c r="F38366" s="4">
        <v>37007</v>
      </c>
      <c r="I38366" s="1">
        <v>62324</v>
      </c>
      <c r="J38366" s="1">
        <v>62617.78</v>
      </c>
      <c r="K38366" t="s">
        <v>18995</v>
      </c>
    </row>
    <row r="38367" spans="2:11" hidden="1" x14ac:dyDescent="0.3">
      <c r="B38367">
        <v>38359</v>
      </c>
      <c r="C38367" t="s">
        <v>13454</v>
      </c>
      <c r="D38367" t="s">
        <v>172</v>
      </c>
      <c r="E38367" t="s">
        <v>19006</v>
      </c>
      <c r="F38367" s="4">
        <v>29448</v>
      </c>
      <c r="I38367" s="1">
        <v>81082</v>
      </c>
      <c r="J38367" s="1">
        <v>98262.78</v>
      </c>
      <c r="K38367" t="s">
        <v>18995</v>
      </c>
    </row>
    <row r="38368" spans="2:11" hidden="1" x14ac:dyDescent="0.3">
      <c r="B38368">
        <v>38360</v>
      </c>
      <c r="C38368" t="s">
        <v>13455</v>
      </c>
      <c r="D38368" t="s">
        <v>22</v>
      </c>
      <c r="E38368" t="s">
        <v>19409</v>
      </c>
      <c r="F38368" s="4">
        <v>39617</v>
      </c>
      <c r="I38368" s="1">
        <v>51937</v>
      </c>
      <c r="J38368" s="1">
        <v>61633.120000000003</v>
      </c>
      <c r="K38368" t="s">
        <v>18995</v>
      </c>
    </row>
    <row r="38369" spans="2:11" hidden="1" x14ac:dyDescent="0.3">
      <c r="B38369">
        <v>38361</v>
      </c>
      <c r="C38369" t="s">
        <v>13456</v>
      </c>
      <c r="D38369" t="s">
        <v>3108</v>
      </c>
      <c r="E38369" t="s">
        <v>19032</v>
      </c>
      <c r="F38369" s="4">
        <v>34064</v>
      </c>
      <c r="I38369" s="1">
        <v>83800</v>
      </c>
      <c r="J38369" s="1">
        <v>83709.06</v>
      </c>
      <c r="K38369" t="s">
        <v>18995</v>
      </c>
    </row>
    <row r="38370" spans="2:11" hidden="1" x14ac:dyDescent="0.3">
      <c r="B38370">
        <v>38362</v>
      </c>
      <c r="C38370" t="s">
        <v>13457</v>
      </c>
      <c r="D38370" t="s">
        <v>22</v>
      </c>
      <c r="E38370" t="s">
        <v>19100</v>
      </c>
      <c r="F38370" s="4">
        <v>35527</v>
      </c>
      <c r="I38370" s="1">
        <v>64652</v>
      </c>
      <c r="J38370" s="1">
        <v>89104.92</v>
      </c>
      <c r="K38370" t="s">
        <v>18995</v>
      </c>
    </row>
    <row r="38371" spans="2:11" hidden="1" x14ac:dyDescent="0.3">
      <c r="B38371">
        <v>38363</v>
      </c>
      <c r="C38371" t="s">
        <v>13458</v>
      </c>
      <c r="D38371" t="s">
        <v>48</v>
      </c>
      <c r="E38371" t="s">
        <v>19213</v>
      </c>
      <c r="F38371" s="4">
        <v>35390</v>
      </c>
      <c r="I38371" s="1">
        <v>30368</v>
      </c>
      <c r="J38371" s="1">
        <v>31292.78</v>
      </c>
      <c r="K38371" t="s">
        <v>18995</v>
      </c>
    </row>
    <row r="38372" spans="2:11" hidden="1" x14ac:dyDescent="0.3">
      <c r="B38372">
        <v>38364</v>
      </c>
      <c r="C38372" t="s">
        <v>22392</v>
      </c>
      <c r="D38372" t="s">
        <v>15514</v>
      </c>
      <c r="E38372" t="s">
        <v>19290</v>
      </c>
      <c r="F38372" s="4">
        <v>41438</v>
      </c>
      <c r="I38372" s="1">
        <v>11310</v>
      </c>
      <c r="K38372" t="s">
        <v>18995</v>
      </c>
    </row>
    <row r="38373" spans="2:11" hidden="1" x14ac:dyDescent="0.3">
      <c r="B38373">
        <v>38365</v>
      </c>
      <c r="C38373" t="s">
        <v>13462</v>
      </c>
      <c r="D38373" t="s">
        <v>829</v>
      </c>
      <c r="E38373" t="s">
        <v>19103</v>
      </c>
      <c r="F38373" s="4">
        <v>39984</v>
      </c>
      <c r="I38373" s="1">
        <v>22464</v>
      </c>
      <c r="J38373" s="1">
        <v>6382.8</v>
      </c>
      <c r="K38373" t="s">
        <v>18995</v>
      </c>
    </row>
    <row r="38374" spans="2:11" hidden="1" x14ac:dyDescent="0.3">
      <c r="B38374">
        <v>38366</v>
      </c>
      <c r="C38374" t="s">
        <v>13463</v>
      </c>
      <c r="D38374" t="s">
        <v>933</v>
      </c>
      <c r="E38374" t="s">
        <v>19538</v>
      </c>
      <c r="F38374" s="4">
        <v>37872</v>
      </c>
      <c r="I38374" s="1">
        <v>34518</v>
      </c>
      <c r="J38374" s="1">
        <v>34427.120000000003</v>
      </c>
      <c r="K38374" t="s">
        <v>18995</v>
      </c>
    </row>
    <row r="38375" spans="2:11" hidden="1" x14ac:dyDescent="0.3">
      <c r="B38375">
        <v>38367</v>
      </c>
      <c r="C38375" t="s">
        <v>13464</v>
      </c>
      <c r="D38375" t="s">
        <v>48</v>
      </c>
      <c r="E38375" t="s">
        <v>19899</v>
      </c>
      <c r="F38375" s="4">
        <v>39601</v>
      </c>
      <c r="I38375" s="1">
        <v>28662</v>
      </c>
      <c r="J38375" s="1">
        <v>27954.91</v>
      </c>
      <c r="K38375" t="s">
        <v>18995</v>
      </c>
    </row>
    <row r="38376" spans="2:11" hidden="1" x14ac:dyDescent="0.3">
      <c r="B38376">
        <v>38368</v>
      </c>
      <c r="C38376" t="s">
        <v>13465</v>
      </c>
      <c r="D38376" t="s">
        <v>22</v>
      </c>
      <c r="E38376" t="s">
        <v>20012</v>
      </c>
      <c r="F38376" s="4">
        <v>39905</v>
      </c>
      <c r="I38376" s="1">
        <v>55208</v>
      </c>
      <c r="J38376" s="1">
        <v>65485.43</v>
      </c>
      <c r="K38376" t="s">
        <v>18995</v>
      </c>
    </row>
    <row r="38377" spans="2:11" hidden="1" x14ac:dyDescent="0.3">
      <c r="B38377">
        <v>38369</v>
      </c>
      <c r="C38377" t="s">
        <v>22393</v>
      </c>
      <c r="D38377" t="s">
        <v>382</v>
      </c>
      <c r="E38377" t="s">
        <v>19411</v>
      </c>
      <c r="F38377" s="4">
        <v>41156</v>
      </c>
      <c r="I38377" s="1">
        <v>62400</v>
      </c>
      <c r="J38377" s="1">
        <v>39219.599999999999</v>
      </c>
      <c r="K38377" t="s">
        <v>18995</v>
      </c>
    </row>
    <row r="38378" spans="2:11" hidden="1" x14ac:dyDescent="0.3">
      <c r="B38378">
        <v>38370</v>
      </c>
      <c r="C38378" t="s">
        <v>22394</v>
      </c>
      <c r="D38378" t="s">
        <v>15514</v>
      </c>
      <c r="E38378" t="s">
        <v>19806</v>
      </c>
      <c r="F38378" s="4">
        <v>41435</v>
      </c>
      <c r="I38378" s="1">
        <v>11310</v>
      </c>
      <c r="K38378" t="s">
        <v>18995</v>
      </c>
    </row>
    <row r="38379" spans="2:11" hidden="1" x14ac:dyDescent="0.3">
      <c r="B38379">
        <v>38371</v>
      </c>
      <c r="C38379" t="s">
        <v>13469</v>
      </c>
      <c r="D38379" t="s">
        <v>157</v>
      </c>
      <c r="E38379" t="s">
        <v>19820</v>
      </c>
      <c r="F38379" s="4">
        <v>31915</v>
      </c>
      <c r="I38379" s="1">
        <v>36139</v>
      </c>
      <c r="J38379" s="1">
        <v>44773.32</v>
      </c>
      <c r="K38379" t="s">
        <v>18995</v>
      </c>
    </row>
    <row r="38380" spans="2:11" hidden="1" x14ac:dyDescent="0.3">
      <c r="B38380">
        <v>38372</v>
      </c>
      <c r="C38380" t="s">
        <v>22395</v>
      </c>
      <c r="D38380" t="s">
        <v>15514</v>
      </c>
      <c r="E38380" t="s">
        <v>21559</v>
      </c>
      <c r="F38380" s="4">
        <v>41438</v>
      </c>
      <c r="I38380" s="1">
        <v>11310</v>
      </c>
      <c r="K38380" t="s">
        <v>18995</v>
      </c>
    </row>
    <row r="38381" spans="2:11" hidden="1" x14ac:dyDescent="0.3">
      <c r="B38381">
        <v>38373</v>
      </c>
      <c r="C38381" t="s">
        <v>13470</v>
      </c>
      <c r="D38381" t="s">
        <v>13</v>
      </c>
      <c r="E38381" t="s">
        <v>19538</v>
      </c>
      <c r="F38381" s="4">
        <v>37557</v>
      </c>
      <c r="I38381" s="1">
        <v>68420</v>
      </c>
      <c r="J38381" s="1">
        <v>68579.06</v>
      </c>
      <c r="K38381" t="s">
        <v>18995</v>
      </c>
    </row>
    <row r="38382" spans="2:11" hidden="1" x14ac:dyDescent="0.3">
      <c r="B38382">
        <v>38374</v>
      </c>
      <c r="C38382" t="s">
        <v>13473</v>
      </c>
      <c r="D38382" t="s">
        <v>7752</v>
      </c>
      <c r="E38382" t="s">
        <v>19032</v>
      </c>
      <c r="F38382" s="4">
        <v>30634</v>
      </c>
      <c r="I38382" s="1">
        <v>55130</v>
      </c>
      <c r="J38382" s="1">
        <v>55038.86</v>
      </c>
      <c r="K38382" t="s">
        <v>18995</v>
      </c>
    </row>
    <row r="38383" spans="2:11" hidden="1" x14ac:dyDescent="0.3">
      <c r="B38383">
        <v>38375</v>
      </c>
      <c r="C38383" t="s">
        <v>13475</v>
      </c>
      <c r="D38383" t="s">
        <v>22</v>
      </c>
      <c r="E38383" t="s">
        <v>19308</v>
      </c>
      <c r="F38383" s="4">
        <v>32055</v>
      </c>
      <c r="I38383" s="1">
        <v>69893</v>
      </c>
      <c r="J38383" s="1">
        <v>71804.100000000006</v>
      </c>
      <c r="K38383" t="s">
        <v>18995</v>
      </c>
    </row>
    <row r="38384" spans="2:11" hidden="1" x14ac:dyDescent="0.3">
      <c r="B38384">
        <v>38376</v>
      </c>
      <c r="C38384" t="s">
        <v>13476</v>
      </c>
      <c r="D38384" t="s">
        <v>15653</v>
      </c>
      <c r="E38384" t="s">
        <v>19100</v>
      </c>
      <c r="F38384" s="4">
        <v>32029</v>
      </c>
      <c r="I38384" s="1">
        <v>82132</v>
      </c>
      <c r="J38384" s="1">
        <v>126238.27</v>
      </c>
      <c r="K38384" t="s">
        <v>18995</v>
      </c>
    </row>
    <row r="38385" spans="2:11" hidden="1" x14ac:dyDescent="0.3">
      <c r="B38385">
        <v>38377</v>
      </c>
      <c r="C38385" t="s">
        <v>22396</v>
      </c>
      <c r="D38385" t="s">
        <v>15514</v>
      </c>
      <c r="E38385" t="s">
        <v>18999</v>
      </c>
      <c r="F38385" s="4">
        <v>41444</v>
      </c>
      <c r="I38385" s="1">
        <v>11310</v>
      </c>
      <c r="K38385" t="s">
        <v>18995</v>
      </c>
    </row>
    <row r="38386" spans="2:11" hidden="1" x14ac:dyDescent="0.3">
      <c r="B38386">
        <v>38378</v>
      </c>
      <c r="C38386" t="s">
        <v>13477</v>
      </c>
      <c r="D38386" t="s">
        <v>16942</v>
      </c>
      <c r="E38386" t="s">
        <v>1931</v>
      </c>
      <c r="F38386" s="4">
        <v>31551</v>
      </c>
      <c r="I38386" s="1">
        <v>56702</v>
      </c>
      <c r="J38386" s="1">
        <v>57265.34</v>
      </c>
      <c r="K38386" t="s">
        <v>18995</v>
      </c>
    </row>
    <row r="38387" spans="2:11" hidden="1" x14ac:dyDescent="0.3">
      <c r="B38387">
        <v>38379</v>
      </c>
      <c r="C38387" t="s">
        <v>13478</v>
      </c>
      <c r="D38387" t="s">
        <v>2181</v>
      </c>
      <c r="E38387" t="s">
        <v>20248</v>
      </c>
      <c r="F38387" s="4">
        <v>39422</v>
      </c>
      <c r="I38387" s="1">
        <v>61383</v>
      </c>
      <c r="J38387" s="1">
        <v>61383.14</v>
      </c>
      <c r="K38387" t="s">
        <v>18995</v>
      </c>
    </row>
    <row r="38388" spans="2:11" hidden="1" x14ac:dyDescent="0.3">
      <c r="B38388">
        <v>38380</v>
      </c>
      <c r="C38388" t="s">
        <v>13479</v>
      </c>
      <c r="D38388" t="s">
        <v>182</v>
      </c>
      <c r="E38388" t="s">
        <v>19589</v>
      </c>
      <c r="F38388" s="4">
        <v>34960</v>
      </c>
      <c r="I38388" s="1">
        <v>58933</v>
      </c>
      <c r="J38388" s="1">
        <v>67197.149999999994</v>
      </c>
      <c r="K38388" t="s">
        <v>18995</v>
      </c>
    </row>
    <row r="38389" spans="2:11" hidden="1" x14ac:dyDescent="0.3">
      <c r="B38389">
        <v>38381</v>
      </c>
      <c r="C38389" t="s">
        <v>16943</v>
      </c>
      <c r="D38389" t="s">
        <v>15514</v>
      </c>
      <c r="E38389" t="s">
        <v>20384</v>
      </c>
      <c r="F38389" s="4">
        <v>40701</v>
      </c>
      <c r="I38389" s="1">
        <v>11310</v>
      </c>
      <c r="J38389" s="1">
        <v>1051.25</v>
      </c>
      <c r="K38389" t="s">
        <v>18995</v>
      </c>
    </row>
    <row r="38390" spans="2:11" hidden="1" x14ac:dyDescent="0.3">
      <c r="B38390">
        <v>38382</v>
      </c>
      <c r="C38390" t="s">
        <v>22397</v>
      </c>
      <c r="D38390" t="s">
        <v>16782</v>
      </c>
      <c r="E38390" t="s">
        <v>19478</v>
      </c>
      <c r="F38390" s="4">
        <v>41253</v>
      </c>
      <c r="I38390" s="1">
        <v>27870</v>
      </c>
      <c r="J38390" s="1">
        <v>14551.83</v>
      </c>
      <c r="K38390" t="s">
        <v>18995</v>
      </c>
    </row>
    <row r="38391" spans="2:11" hidden="1" x14ac:dyDescent="0.3">
      <c r="B38391">
        <v>38383</v>
      </c>
      <c r="C38391" t="s">
        <v>16944</v>
      </c>
      <c r="D38391" t="s">
        <v>90</v>
      </c>
      <c r="E38391" t="s">
        <v>19071</v>
      </c>
      <c r="F38391" s="4">
        <v>41449</v>
      </c>
      <c r="I38391" s="1">
        <v>24960</v>
      </c>
      <c r="J38391">
        <v>396</v>
      </c>
      <c r="K38391" t="s">
        <v>18995</v>
      </c>
    </row>
    <row r="38392" spans="2:11" hidden="1" x14ac:dyDescent="0.3">
      <c r="B38392">
        <v>38384</v>
      </c>
      <c r="C38392" t="s">
        <v>13481</v>
      </c>
      <c r="D38392" t="s">
        <v>172</v>
      </c>
      <c r="E38392" t="s">
        <v>19439</v>
      </c>
      <c r="F38392" s="4">
        <v>34019</v>
      </c>
      <c r="I38392" s="1">
        <v>77695</v>
      </c>
      <c r="J38392" s="1">
        <v>78355.34</v>
      </c>
      <c r="K38392" t="s">
        <v>18995</v>
      </c>
    </row>
    <row r="38393" spans="2:11" hidden="1" x14ac:dyDescent="0.3">
      <c r="B38393">
        <v>38385</v>
      </c>
      <c r="C38393" t="s">
        <v>13482</v>
      </c>
      <c r="D38393" t="s">
        <v>184</v>
      </c>
      <c r="E38393" t="s">
        <v>20731</v>
      </c>
      <c r="F38393" s="4">
        <v>38899</v>
      </c>
      <c r="I38393" s="1">
        <v>25141</v>
      </c>
      <c r="J38393" s="1">
        <v>22192.97</v>
      </c>
      <c r="K38393" t="s">
        <v>18995</v>
      </c>
    </row>
    <row r="38394" spans="2:11" hidden="1" x14ac:dyDescent="0.3">
      <c r="B38394">
        <v>38386</v>
      </c>
      <c r="C38394" t="s">
        <v>22398</v>
      </c>
      <c r="D38394" t="s">
        <v>15514</v>
      </c>
      <c r="E38394" t="s">
        <v>19892</v>
      </c>
      <c r="F38394" s="4">
        <v>40332</v>
      </c>
      <c r="I38394" s="1">
        <v>11310</v>
      </c>
      <c r="K38394" t="s">
        <v>18995</v>
      </c>
    </row>
    <row r="38395" spans="2:11" hidden="1" x14ac:dyDescent="0.3">
      <c r="B38395">
        <v>38387</v>
      </c>
      <c r="C38395" t="s">
        <v>13483</v>
      </c>
      <c r="D38395" t="s">
        <v>71</v>
      </c>
      <c r="E38395" t="s">
        <v>19045</v>
      </c>
      <c r="F38395" s="4">
        <v>38393</v>
      </c>
      <c r="I38395" s="1">
        <v>9744</v>
      </c>
      <c r="J38395" s="1">
        <v>10307.99</v>
      </c>
      <c r="K38395" t="s">
        <v>18995</v>
      </c>
    </row>
    <row r="38396" spans="2:11" hidden="1" x14ac:dyDescent="0.3">
      <c r="B38396">
        <v>38388</v>
      </c>
      <c r="C38396" t="s">
        <v>13483</v>
      </c>
      <c r="D38396" t="s">
        <v>15599</v>
      </c>
      <c r="E38396" t="s">
        <v>15600</v>
      </c>
      <c r="F38396" s="4">
        <v>39258</v>
      </c>
      <c r="I38396" s="1">
        <v>23462</v>
      </c>
      <c r="J38396">
        <v>879.82</v>
      </c>
      <c r="K38396" t="s">
        <v>18995</v>
      </c>
    </row>
    <row r="38397" spans="2:11" hidden="1" x14ac:dyDescent="0.3">
      <c r="B38397">
        <v>38389</v>
      </c>
      <c r="C38397" t="s">
        <v>16945</v>
      </c>
      <c r="D38397" t="s">
        <v>22</v>
      </c>
      <c r="E38397" t="s">
        <v>19006</v>
      </c>
      <c r="F38397" s="4">
        <v>40875</v>
      </c>
      <c r="I38397" s="1">
        <v>43239</v>
      </c>
      <c r="J38397" s="1">
        <v>45242.51</v>
      </c>
      <c r="K38397" t="s">
        <v>18995</v>
      </c>
    </row>
    <row r="38398" spans="2:11" hidden="1" x14ac:dyDescent="0.3">
      <c r="B38398">
        <v>38390</v>
      </c>
      <c r="C38398" t="s">
        <v>22399</v>
      </c>
      <c r="D38398" t="s">
        <v>15514</v>
      </c>
      <c r="E38398" t="s">
        <v>18999</v>
      </c>
      <c r="F38398" s="4">
        <v>41435</v>
      </c>
      <c r="I38398" s="1">
        <v>11310</v>
      </c>
      <c r="K38398" t="s">
        <v>18995</v>
      </c>
    </row>
    <row r="38399" spans="2:11" hidden="1" x14ac:dyDescent="0.3">
      <c r="B38399">
        <v>38391</v>
      </c>
      <c r="C38399" t="s">
        <v>13484</v>
      </c>
      <c r="D38399" t="s">
        <v>172</v>
      </c>
      <c r="E38399" t="s">
        <v>19963</v>
      </c>
      <c r="F38399" s="4">
        <v>36636</v>
      </c>
      <c r="I38399" s="1">
        <v>73141</v>
      </c>
      <c r="J38399" s="1">
        <v>100644.96</v>
      </c>
      <c r="K38399" t="s">
        <v>18995</v>
      </c>
    </row>
    <row r="38400" spans="2:11" hidden="1" x14ac:dyDescent="0.3">
      <c r="B38400">
        <v>38392</v>
      </c>
      <c r="C38400" t="s">
        <v>13485</v>
      </c>
      <c r="D38400" t="s">
        <v>8699</v>
      </c>
      <c r="E38400" t="s">
        <v>110</v>
      </c>
      <c r="F38400" s="4">
        <v>39813</v>
      </c>
      <c r="I38400" s="1">
        <v>44486</v>
      </c>
      <c r="J38400" s="1">
        <v>43565.94</v>
      </c>
      <c r="K38400" t="s">
        <v>18995</v>
      </c>
    </row>
    <row r="38401" spans="2:11" hidden="1" x14ac:dyDescent="0.3">
      <c r="B38401">
        <v>38393</v>
      </c>
      <c r="C38401" t="s">
        <v>13486</v>
      </c>
      <c r="D38401" t="s">
        <v>15520</v>
      </c>
      <c r="E38401" t="s">
        <v>20955</v>
      </c>
      <c r="F38401" s="4">
        <v>32009</v>
      </c>
      <c r="I38401" s="1">
        <v>32073</v>
      </c>
      <c r="J38401" s="1">
        <v>34605.71</v>
      </c>
      <c r="K38401" t="s">
        <v>18995</v>
      </c>
    </row>
    <row r="38402" spans="2:11" hidden="1" x14ac:dyDescent="0.3">
      <c r="B38402">
        <v>38394</v>
      </c>
      <c r="C38402" t="s">
        <v>13487</v>
      </c>
      <c r="D38402" t="s">
        <v>22</v>
      </c>
      <c r="E38402" t="s">
        <v>19847</v>
      </c>
      <c r="F38402" s="4">
        <v>38525</v>
      </c>
      <c r="I38402" s="1">
        <v>59991</v>
      </c>
      <c r="J38402" s="1">
        <v>71008.289999999994</v>
      </c>
      <c r="K38402" t="s">
        <v>18995</v>
      </c>
    </row>
    <row r="38403" spans="2:11" hidden="1" x14ac:dyDescent="0.3">
      <c r="B38403">
        <v>38395</v>
      </c>
      <c r="C38403" t="s">
        <v>22400</v>
      </c>
      <c r="D38403" t="s">
        <v>15514</v>
      </c>
      <c r="E38403" t="s">
        <v>19166</v>
      </c>
      <c r="F38403" s="4">
        <v>41435</v>
      </c>
      <c r="I38403" s="1">
        <v>11310</v>
      </c>
      <c r="K38403" t="s">
        <v>18995</v>
      </c>
    </row>
    <row r="38404" spans="2:11" hidden="1" x14ac:dyDescent="0.3">
      <c r="B38404">
        <v>38396</v>
      </c>
      <c r="C38404" t="s">
        <v>13490</v>
      </c>
      <c r="D38404" t="s">
        <v>22</v>
      </c>
      <c r="E38404" t="s">
        <v>19999</v>
      </c>
      <c r="F38404" s="4">
        <v>36768</v>
      </c>
      <c r="I38404" s="1">
        <v>62324</v>
      </c>
      <c r="J38404" s="1">
        <v>80413.740000000005</v>
      </c>
      <c r="K38404" t="s">
        <v>18995</v>
      </c>
    </row>
    <row r="38405" spans="2:11" hidden="1" x14ac:dyDescent="0.3">
      <c r="B38405">
        <v>38397</v>
      </c>
      <c r="C38405" t="s">
        <v>16946</v>
      </c>
      <c r="D38405" t="s">
        <v>15514</v>
      </c>
      <c r="E38405" t="s">
        <v>20333</v>
      </c>
      <c r="F38405" s="4">
        <v>39975</v>
      </c>
      <c r="I38405" s="1">
        <v>11310</v>
      </c>
      <c r="J38405">
        <v>978.75</v>
      </c>
      <c r="K38405" t="s">
        <v>18995</v>
      </c>
    </row>
    <row r="38406" spans="2:11" hidden="1" x14ac:dyDescent="0.3">
      <c r="B38406">
        <v>38398</v>
      </c>
      <c r="C38406" t="s">
        <v>13491</v>
      </c>
      <c r="D38406" t="s">
        <v>689</v>
      </c>
      <c r="E38406" t="s">
        <v>19599</v>
      </c>
      <c r="F38406" s="4">
        <v>34424</v>
      </c>
      <c r="I38406" s="1">
        <v>41754</v>
      </c>
      <c r="J38406" s="1">
        <v>62887.81</v>
      </c>
      <c r="K38406" t="s">
        <v>18995</v>
      </c>
    </row>
    <row r="38407" spans="2:11" hidden="1" x14ac:dyDescent="0.3">
      <c r="B38407">
        <v>38399</v>
      </c>
      <c r="C38407" t="s">
        <v>13492</v>
      </c>
      <c r="D38407" t="s">
        <v>2522</v>
      </c>
      <c r="E38407" t="s">
        <v>19161</v>
      </c>
      <c r="F38407" s="4">
        <v>39715</v>
      </c>
      <c r="I38407" s="1">
        <v>44486</v>
      </c>
      <c r="J38407" s="1">
        <v>45584.87</v>
      </c>
      <c r="K38407" t="s">
        <v>18995</v>
      </c>
    </row>
    <row r="38408" spans="2:11" hidden="1" x14ac:dyDescent="0.3">
      <c r="B38408">
        <v>38400</v>
      </c>
      <c r="C38408" t="s">
        <v>13493</v>
      </c>
      <c r="D38408" t="s">
        <v>22</v>
      </c>
      <c r="E38408" t="s">
        <v>19180</v>
      </c>
      <c r="F38408" s="4">
        <v>30259</v>
      </c>
      <c r="I38408" s="1">
        <v>69893</v>
      </c>
      <c r="J38408" s="1">
        <v>96425.47</v>
      </c>
      <c r="K38408" t="s">
        <v>18995</v>
      </c>
    </row>
    <row r="38409" spans="2:11" hidden="1" x14ac:dyDescent="0.3">
      <c r="B38409">
        <v>38401</v>
      </c>
      <c r="C38409" t="s">
        <v>13494</v>
      </c>
      <c r="D38409" t="s">
        <v>85</v>
      </c>
      <c r="E38409" t="s">
        <v>19110</v>
      </c>
      <c r="F38409" s="4">
        <v>38565</v>
      </c>
      <c r="I38409" s="1">
        <v>33337</v>
      </c>
      <c r="J38409" s="1">
        <v>35208.36</v>
      </c>
      <c r="K38409" t="s">
        <v>18995</v>
      </c>
    </row>
    <row r="38410" spans="2:11" hidden="1" x14ac:dyDescent="0.3">
      <c r="B38410">
        <v>38402</v>
      </c>
      <c r="C38410" t="s">
        <v>22401</v>
      </c>
      <c r="D38410" t="s">
        <v>15514</v>
      </c>
      <c r="E38410" t="s">
        <v>19239</v>
      </c>
      <c r="F38410" s="4">
        <v>41075</v>
      </c>
      <c r="I38410" s="1">
        <v>11310</v>
      </c>
      <c r="J38410">
        <v>870</v>
      </c>
      <c r="K38410" t="s">
        <v>18995</v>
      </c>
    </row>
    <row r="38411" spans="2:11" hidden="1" x14ac:dyDescent="0.3">
      <c r="B38411">
        <v>38403</v>
      </c>
      <c r="C38411" t="s">
        <v>22402</v>
      </c>
      <c r="D38411" t="s">
        <v>169</v>
      </c>
      <c r="E38411" t="s">
        <v>21059</v>
      </c>
      <c r="F38411" s="4">
        <v>40861</v>
      </c>
      <c r="I38411" s="1">
        <v>75000</v>
      </c>
      <c r="J38411" s="1">
        <v>75774.399999999994</v>
      </c>
      <c r="K38411" t="s">
        <v>18995</v>
      </c>
    </row>
    <row r="38412" spans="2:11" hidden="1" x14ac:dyDescent="0.3">
      <c r="B38412">
        <v>38404</v>
      </c>
      <c r="C38412" t="s">
        <v>13497</v>
      </c>
      <c r="D38412" t="s">
        <v>71</v>
      </c>
      <c r="E38412" t="s">
        <v>19045</v>
      </c>
      <c r="F38412" s="4">
        <v>38799</v>
      </c>
      <c r="I38412" s="1">
        <v>9744</v>
      </c>
      <c r="J38412" s="1">
        <v>9924.44</v>
      </c>
      <c r="K38412" t="s">
        <v>18995</v>
      </c>
    </row>
    <row r="38413" spans="2:11" hidden="1" x14ac:dyDescent="0.3">
      <c r="B38413">
        <v>38405</v>
      </c>
      <c r="C38413" t="s">
        <v>13497</v>
      </c>
      <c r="D38413" t="s">
        <v>15599</v>
      </c>
      <c r="E38413" t="s">
        <v>15600</v>
      </c>
      <c r="F38413" s="4">
        <v>39258</v>
      </c>
      <c r="I38413" s="1">
        <v>23462</v>
      </c>
      <c r="J38413" s="1">
        <v>1082.8599999999999</v>
      </c>
      <c r="K38413" t="s">
        <v>18995</v>
      </c>
    </row>
    <row r="38414" spans="2:11" hidden="1" x14ac:dyDescent="0.3">
      <c r="B38414">
        <v>38406</v>
      </c>
      <c r="C38414" t="s">
        <v>22403</v>
      </c>
      <c r="D38414" t="s">
        <v>16782</v>
      </c>
      <c r="E38414" t="s">
        <v>19478</v>
      </c>
      <c r="F38414" s="4">
        <v>41239</v>
      </c>
      <c r="I38414" s="1">
        <v>27870</v>
      </c>
      <c r="J38414" s="1">
        <v>15634.45</v>
      </c>
      <c r="K38414" t="s">
        <v>18995</v>
      </c>
    </row>
    <row r="38415" spans="2:11" hidden="1" x14ac:dyDescent="0.3">
      <c r="B38415">
        <v>38407</v>
      </c>
      <c r="C38415" t="s">
        <v>22404</v>
      </c>
      <c r="D38415" t="s">
        <v>15514</v>
      </c>
      <c r="E38415" t="s">
        <v>19378</v>
      </c>
      <c r="F38415" s="4">
        <v>41072</v>
      </c>
      <c r="I38415" s="1">
        <v>11310</v>
      </c>
      <c r="J38415" s="1">
        <v>1015</v>
      </c>
      <c r="K38415" t="s">
        <v>18995</v>
      </c>
    </row>
    <row r="38416" spans="2:11" hidden="1" x14ac:dyDescent="0.3">
      <c r="B38416">
        <v>38408</v>
      </c>
      <c r="C38416" t="s">
        <v>13498</v>
      </c>
      <c r="D38416" t="s">
        <v>1191</v>
      </c>
      <c r="E38416" t="s">
        <v>19443</v>
      </c>
      <c r="F38416" s="4">
        <v>40011</v>
      </c>
      <c r="I38416" s="1">
        <v>27676</v>
      </c>
      <c r="J38416" s="1">
        <v>28407.8</v>
      </c>
      <c r="K38416" t="s">
        <v>18995</v>
      </c>
    </row>
    <row r="38417" spans="2:11" hidden="1" x14ac:dyDescent="0.3">
      <c r="B38417">
        <v>38409</v>
      </c>
      <c r="C38417" t="s">
        <v>13499</v>
      </c>
      <c r="D38417" t="s">
        <v>4561</v>
      </c>
      <c r="E38417" t="s">
        <v>19360</v>
      </c>
      <c r="F38417" s="4">
        <v>34354</v>
      </c>
      <c r="I38417" s="1">
        <v>65400</v>
      </c>
      <c r="J38417" s="1">
        <v>65357.26</v>
      </c>
      <c r="K38417" t="s">
        <v>18995</v>
      </c>
    </row>
    <row r="38418" spans="2:11" hidden="1" x14ac:dyDescent="0.3">
      <c r="B38418">
        <v>38410</v>
      </c>
      <c r="C38418" t="s">
        <v>13501</v>
      </c>
      <c r="D38418" t="s">
        <v>66</v>
      </c>
      <c r="E38418" t="s">
        <v>19027</v>
      </c>
      <c r="F38418" s="4">
        <v>38789</v>
      </c>
      <c r="I38418" s="1">
        <v>33966</v>
      </c>
      <c r="J38418" s="1">
        <v>33942.379999999997</v>
      </c>
      <c r="K38418" t="s">
        <v>18995</v>
      </c>
    </row>
    <row r="38419" spans="2:11" hidden="1" x14ac:dyDescent="0.3">
      <c r="B38419">
        <v>38411</v>
      </c>
      <c r="C38419" t="s">
        <v>22405</v>
      </c>
      <c r="D38419" t="s">
        <v>79</v>
      </c>
      <c r="E38419" t="s">
        <v>22406</v>
      </c>
      <c r="F38419" s="4">
        <v>38663</v>
      </c>
      <c r="I38419" s="1">
        <v>15080</v>
      </c>
      <c r="J38419">
        <v>0</v>
      </c>
      <c r="K38419" t="s">
        <v>18995</v>
      </c>
    </row>
    <row r="38420" spans="2:11" hidden="1" x14ac:dyDescent="0.3">
      <c r="B38420">
        <v>38412</v>
      </c>
      <c r="C38420" t="s">
        <v>13502</v>
      </c>
      <c r="D38420" t="s">
        <v>249</v>
      </c>
      <c r="E38420" t="s">
        <v>19106</v>
      </c>
      <c r="F38420" s="4">
        <v>40585</v>
      </c>
      <c r="I38420" s="1">
        <v>28600</v>
      </c>
      <c r="J38420" s="1">
        <v>30134.5</v>
      </c>
      <c r="K38420" t="s">
        <v>18995</v>
      </c>
    </row>
    <row r="38421" spans="2:11" hidden="1" x14ac:dyDescent="0.3">
      <c r="B38421">
        <v>38413</v>
      </c>
      <c r="C38421" t="s">
        <v>22407</v>
      </c>
      <c r="D38421" t="s">
        <v>15514</v>
      </c>
      <c r="E38421" t="s">
        <v>20120</v>
      </c>
      <c r="F38421" s="4">
        <v>41072</v>
      </c>
      <c r="I38421" s="1">
        <v>11310</v>
      </c>
      <c r="J38421" s="1">
        <v>1015</v>
      </c>
      <c r="K38421" t="s">
        <v>18995</v>
      </c>
    </row>
    <row r="38422" spans="2:11" hidden="1" x14ac:dyDescent="0.3">
      <c r="B38422">
        <v>38414</v>
      </c>
      <c r="C38422" t="s">
        <v>13503</v>
      </c>
      <c r="D38422" t="s">
        <v>13504</v>
      </c>
      <c r="E38422" t="s">
        <v>19004</v>
      </c>
      <c r="F38422" s="4">
        <v>28080</v>
      </c>
      <c r="I38422" s="1">
        <v>57600</v>
      </c>
      <c r="J38422" s="1">
        <v>57440.7</v>
      </c>
      <c r="K38422" t="s">
        <v>18995</v>
      </c>
    </row>
    <row r="38423" spans="2:11" hidden="1" x14ac:dyDescent="0.3">
      <c r="B38423">
        <v>38415</v>
      </c>
      <c r="C38423" t="s">
        <v>13505</v>
      </c>
      <c r="D38423" t="s">
        <v>51</v>
      </c>
      <c r="E38423" t="s">
        <v>20572</v>
      </c>
      <c r="F38423" s="4">
        <v>36908</v>
      </c>
      <c r="I38423" s="1">
        <v>58618</v>
      </c>
      <c r="J38423" s="1">
        <v>74202.78</v>
      </c>
      <c r="K38423" t="s">
        <v>18995</v>
      </c>
    </row>
    <row r="38424" spans="2:11" hidden="1" x14ac:dyDescent="0.3">
      <c r="B38424">
        <v>38416</v>
      </c>
      <c r="C38424" t="s">
        <v>13506</v>
      </c>
      <c r="D38424" t="s">
        <v>100</v>
      </c>
      <c r="E38424" t="s">
        <v>19113</v>
      </c>
      <c r="F38424" s="4">
        <v>30989</v>
      </c>
      <c r="I38424" s="1">
        <v>33501</v>
      </c>
      <c r="J38424" s="1">
        <v>33667.78</v>
      </c>
      <c r="K38424" t="s">
        <v>18995</v>
      </c>
    </row>
    <row r="38425" spans="2:11" hidden="1" x14ac:dyDescent="0.3">
      <c r="B38425">
        <v>38417</v>
      </c>
      <c r="C38425" t="s">
        <v>13507</v>
      </c>
      <c r="D38425" t="s">
        <v>22</v>
      </c>
      <c r="E38425" t="s">
        <v>19412</v>
      </c>
      <c r="F38425" s="4">
        <v>40458</v>
      </c>
      <c r="I38425" s="1">
        <v>43895</v>
      </c>
      <c r="J38425" s="1">
        <v>58225.47</v>
      </c>
      <c r="K38425" t="s">
        <v>18995</v>
      </c>
    </row>
    <row r="38426" spans="2:11" hidden="1" x14ac:dyDescent="0.3">
      <c r="B38426">
        <v>38418</v>
      </c>
      <c r="C38426" t="s">
        <v>22408</v>
      </c>
      <c r="D38426" t="s">
        <v>15514</v>
      </c>
      <c r="E38426" t="s">
        <v>21733</v>
      </c>
      <c r="F38426" s="4">
        <v>41453</v>
      </c>
      <c r="I38426" s="1">
        <v>11310</v>
      </c>
      <c r="K38426" t="s">
        <v>18995</v>
      </c>
    </row>
    <row r="38427" spans="2:11" hidden="1" x14ac:dyDescent="0.3">
      <c r="B38427">
        <v>38419</v>
      </c>
      <c r="C38427" t="s">
        <v>13508</v>
      </c>
      <c r="D38427" t="s">
        <v>22</v>
      </c>
      <c r="E38427" t="s">
        <v>19628</v>
      </c>
      <c r="F38427" s="4">
        <v>39211</v>
      </c>
      <c r="I38427" s="1">
        <v>63487</v>
      </c>
      <c r="J38427" s="1">
        <v>75309.3</v>
      </c>
      <c r="K38427" t="s">
        <v>18995</v>
      </c>
    </row>
    <row r="38428" spans="2:11" hidden="1" x14ac:dyDescent="0.3">
      <c r="B38428">
        <v>38420</v>
      </c>
      <c r="C38428" t="s">
        <v>22409</v>
      </c>
      <c r="D38428" t="s">
        <v>15514</v>
      </c>
      <c r="E38428" t="s">
        <v>19551</v>
      </c>
      <c r="F38428" s="4">
        <v>40701</v>
      </c>
      <c r="I38428" s="1">
        <v>11310</v>
      </c>
      <c r="K38428" t="s">
        <v>18995</v>
      </c>
    </row>
    <row r="38429" spans="2:11" hidden="1" x14ac:dyDescent="0.3">
      <c r="B38429">
        <v>38421</v>
      </c>
      <c r="C38429" t="s">
        <v>13509</v>
      </c>
      <c r="D38429" t="s">
        <v>1783</v>
      </c>
      <c r="E38429" t="s">
        <v>19143</v>
      </c>
      <c r="F38429" s="4">
        <v>25476</v>
      </c>
      <c r="I38429" s="1">
        <v>54251</v>
      </c>
      <c r="J38429" s="1">
        <v>55010.239999999998</v>
      </c>
      <c r="K38429" t="s">
        <v>18995</v>
      </c>
    </row>
    <row r="38430" spans="2:11" hidden="1" x14ac:dyDescent="0.3">
      <c r="B38430">
        <v>38422</v>
      </c>
      <c r="C38430" t="s">
        <v>13510</v>
      </c>
      <c r="D38430" t="s">
        <v>51</v>
      </c>
      <c r="E38430" t="s">
        <v>19132</v>
      </c>
      <c r="F38430" s="4">
        <v>36207</v>
      </c>
      <c r="I38430" s="1">
        <v>58618</v>
      </c>
      <c r="J38430" s="1">
        <v>68068.009999999995</v>
      </c>
      <c r="K38430" t="s">
        <v>18995</v>
      </c>
    </row>
    <row r="38431" spans="2:11" hidden="1" x14ac:dyDescent="0.3">
      <c r="B38431">
        <v>38423</v>
      </c>
      <c r="C38431" t="s">
        <v>13511</v>
      </c>
      <c r="D38431" t="s">
        <v>1039</v>
      </c>
      <c r="E38431" t="s">
        <v>20621</v>
      </c>
      <c r="F38431" s="4">
        <v>36517</v>
      </c>
      <c r="I38431" s="1">
        <v>57900</v>
      </c>
      <c r="J38431" s="1">
        <v>58477.14</v>
      </c>
      <c r="K38431" t="s">
        <v>18995</v>
      </c>
    </row>
    <row r="38432" spans="2:11" hidden="1" x14ac:dyDescent="0.3">
      <c r="B38432">
        <v>38424</v>
      </c>
      <c r="C38432" t="s">
        <v>16947</v>
      </c>
      <c r="D38432" t="s">
        <v>122</v>
      </c>
      <c r="E38432" t="s">
        <v>19033</v>
      </c>
      <c r="F38432" s="4">
        <v>41026</v>
      </c>
      <c r="I38432" s="1">
        <v>29432</v>
      </c>
      <c r="J38432" s="1">
        <v>24508.26</v>
      </c>
      <c r="K38432" t="s">
        <v>18995</v>
      </c>
    </row>
    <row r="38433" spans="2:11" hidden="1" x14ac:dyDescent="0.3">
      <c r="B38433">
        <v>38425</v>
      </c>
      <c r="C38433" t="s">
        <v>22410</v>
      </c>
      <c r="D38433" t="s">
        <v>4602</v>
      </c>
      <c r="E38433" t="s">
        <v>19768</v>
      </c>
      <c r="F38433" s="4">
        <v>41309</v>
      </c>
      <c r="I38433" s="1">
        <v>42267</v>
      </c>
      <c r="J38433" s="1">
        <v>15953.73</v>
      </c>
      <c r="K38433" t="s">
        <v>18995</v>
      </c>
    </row>
    <row r="38434" spans="2:11" hidden="1" x14ac:dyDescent="0.3">
      <c r="B38434">
        <v>38426</v>
      </c>
      <c r="C38434" t="s">
        <v>22411</v>
      </c>
      <c r="D38434" t="s">
        <v>1216</v>
      </c>
      <c r="E38434" t="s">
        <v>19752</v>
      </c>
      <c r="F38434" s="4">
        <v>41393</v>
      </c>
      <c r="I38434" s="1">
        <v>83000</v>
      </c>
      <c r="J38434" s="1">
        <v>12769.24</v>
      </c>
      <c r="K38434" t="s">
        <v>18995</v>
      </c>
    </row>
    <row r="38435" spans="2:11" hidden="1" x14ac:dyDescent="0.3">
      <c r="B38435">
        <v>38427</v>
      </c>
      <c r="C38435" t="s">
        <v>13512</v>
      </c>
      <c r="D38435" t="s">
        <v>946</v>
      </c>
      <c r="E38435" t="s">
        <v>19517</v>
      </c>
      <c r="F38435" s="4">
        <v>39657</v>
      </c>
      <c r="I38435" s="1">
        <v>45218</v>
      </c>
      <c r="J38435" s="1">
        <v>55616.480000000003</v>
      </c>
      <c r="K38435" t="s">
        <v>18995</v>
      </c>
    </row>
    <row r="38436" spans="2:11" hidden="1" x14ac:dyDescent="0.3">
      <c r="B38436">
        <v>38428</v>
      </c>
      <c r="C38436" t="s">
        <v>22412</v>
      </c>
      <c r="D38436" t="s">
        <v>90</v>
      </c>
      <c r="E38436" t="s">
        <v>19733</v>
      </c>
      <c r="F38436" s="4">
        <v>37879</v>
      </c>
      <c r="I38436" s="1">
        <v>17576</v>
      </c>
      <c r="J38436">
        <v>946.4</v>
      </c>
      <c r="K38436" t="s">
        <v>18995</v>
      </c>
    </row>
    <row r="38437" spans="2:11" hidden="1" x14ac:dyDescent="0.3">
      <c r="B38437">
        <v>38429</v>
      </c>
      <c r="C38437" t="s">
        <v>13513</v>
      </c>
      <c r="D38437" t="s">
        <v>3517</v>
      </c>
      <c r="E38437" t="s">
        <v>20709</v>
      </c>
      <c r="F38437" s="4">
        <v>34671</v>
      </c>
      <c r="I38437" s="1">
        <v>51400</v>
      </c>
      <c r="J38437" s="1">
        <v>51308.959999999999</v>
      </c>
      <c r="K38437" t="s">
        <v>18995</v>
      </c>
    </row>
    <row r="38438" spans="2:11" hidden="1" x14ac:dyDescent="0.3">
      <c r="B38438">
        <v>38430</v>
      </c>
      <c r="C38438" t="s">
        <v>13514</v>
      </c>
      <c r="D38438" t="s">
        <v>22</v>
      </c>
      <c r="E38438" t="s">
        <v>19655</v>
      </c>
      <c r="F38438" s="4">
        <v>37833</v>
      </c>
      <c r="I38438" s="1">
        <v>60576</v>
      </c>
      <c r="J38438" s="1">
        <v>69650.100000000006</v>
      </c>
      <c r="K38438" t="s">
        <v>18995</v>
      </c>
    </row>
    <row r="38439" spans="2:11" hidden="1" x14ac:dyDescent="0.3">
      <c r="B38439">
        <v>38431</v>
      </c>
      <c r="C38439" t="s">
        <v>13515</v>
      </c>
      <c r="D38439" t="s">
        <v>6295</v>
      </c>
      <c r="E38439" t="s">
        <v>19586</v>
      </c>
      <c r="F38439" s="4">
        <v>39358</v>
      </c>
      <c r="I38439" s="1">
        <v>60000</v>
      </c>
      <c r="J38439" s="1">
        <v>35821.410000000003</v>
      </c>
      <c r="K38439" t="s">
        <v>18995</v>
      </c>
    </row>
    <row r="38440" spans="2:11" hidden="1" x14ac:dyDescent="0.3">
      <c r="B38440">
        <v>38432</v>
      </c>
      <c r="C38440" t="s">
        <v>13516</v>
      </c>
      <c r="D38440" t="s">
        <v>13</v>
      </c>
      <c r="E38440" t="s">
        <v>19538</v>
      </c>
      <c r="F38440" s="4">
        <v>36410</v>
      </c>
      <c r="I38440" s="1">
        <v>62300</v>
      </c>
      <c r="J38440" s="1">
        <v>30547.73</v>
      </c>
      <c r="K38440" t="s">
        <v>18995</v>
      </c>
    </row>
    <row r="38441" spans="2:11" hidden="1" x14ac:dyDescent="0.3">
      <c r="B38441">
        <v>38433</v>
      </c>
      <c r="C38441" t="s">
        <v>16948</v>
      </c>
      <c r="D38441" t="s">
        <v>22</v>
      </c>
      <c r="E38441" t="s">
        <v>19142</v>
      </c>
      <c r="F38441" s="4">
        <v>41066</v>
      </c>
      <c r="I38441" s="1">
        <v>43239</v>
      </c>
      <c r="J38441" s="1">
        <v>44120.01</v>
      </c>
      <c r="K38441" t="s">
        <v>18995</v>
      </c>
    </row>
    <row r="38442" spans="2:11" hidden="1" x14ac:dyDescent="0.3">
      <c r="B38442">
        <v>38434</v>
      </c>
      <c r="C38442" t="s">
        <v>13518</v>
      </c>
      <c r="D38442" t="s">
        <v>22</v>
      </c>
      <c r="E38442" t="s">
        <v>19379</v>
      </c>
      <c r="F38442" s="4">
        <v>37412</v>
      </c>
      <c r="I38442" s="1">
        <v>59991</v>
      </c>
      <c r="J38442" s="1">
        <v>79601.850000000006</v>
      </c>
      <c r="K38442" t="s">
        <v>18995</v>
      </c>
    </row>
    <row r="38443" spans="2:11" hidden="1" x14ac:dyDescent="0.3">
      <c r="B38443">
        <v>38435</v>
      </c>
      <c r="C38443" t="s">
        <v>13519</v>
      </c>
      <c r="D38443" t="s">
        <v>22</v>
      </c>
      <c r="E38443" t="s">
        <v>19439</v>
      </c>
      <c r="F38443" s="4">
        <v>39003</v>
      </c>
      <c r="I38443" s="1">
        <v>61740</v>
      </c>
      <c r="J38443" s="1">
        <v>73253.960000000006</v>
      </c>
      <c r="K38443" t="s">
        <v>18995</v>
      </c>
    </row>
    <row r="38444" spans="2:11" hidden="1" x14ac:dyDescent="0.3">
      <c r="B38444">
        <v>38436</v>
      </c>
      <c r="C38444" t="s">
        <v>13520</v>
      </c>
      <c r="D38444" t="s">
        <v>15511</v>
      </c>
      <c r="E38444" t="s">
        <v>19181</v>
      </c>
      <c r="F38444" s="4">
        <v>39867</v>
      </c>
      <c r="I38444" s="1">
        <v>54725</v>
      </c>
      <c r="J38444" s="1">
        <v>62866.02</v>
      </c>
      <c r="K38444" t="s">
        <v>18995</v>
      </c>
    </row>
    <row r="38445" spans="2:11" hidden="1" x14ac:dyDescent="0.3">
      <c r="B38445">
        <v>38437</v>
      </c>
      <c r="C38445" t="s">
        <v>13522</v>
      </c>
      <c r="D38445" t="s">
        <v>22</v>
      </c>
      <c r="E38445" t="s">
        <v>19224</v>
      </c>
      <c r="F38445" s="4">
        <v>34919</v>
      </c>
      <c r="I38445" s="1">
        <v>65234</v>
      </c>
      <c r="J38445" s="1">
        <v>69329.31</v>
      </c>
      <c r="K38445" t="s">
        <v>18995</v>
      </c>
    </row>
    <row r="38446" spans="2:11" hidden="1" x14ac:dyDescent="0.3">
      <c r="B38446">
        <v>38438</v>
      </c>
      <c r="C38446" t="s">
        <v>13523</v>
      </c>
      <c r="D38446" t="s">
        <v>15511</v>
      </c>
      <c r="E38446" t="s">
        <v>19788</v>
      </c>
      <c r="F38446" s="4">
        <v>40632</v>
      </c>
      <c r="I38446" s="1">
        <v>40650</v>
      </c>
      <c r="J38446" s="1">
        <v>41882.699999999997</v>
      </c>
      <c r="K38446" t="s">
        <v>18995</v>
      </c>
    </row>
    <row r="38447" spans="2:11" hidden="1" x14ac:dyDescent="0.3">
      <c r="B38447">
        <v>38439</v>
      </c>
      <c r="C38447" t="s">
        <v>13524</v>
      </c>
      <c r="D38447" t="s">
        <v>214</v>
      </c>
      <c r="E38447" t="s">
        <v>19577</v>
      </c>
      <c r="F38447" s="4">
        <v>40038</v>
      </c>
      <c r="I38447" s="1">
        <v>34044</v>
      </c>
      <c r="J38447" s="1">
        <v>40575.75</v>
      </c>
      <c r="K38447" t="s">
        <v>18995</v>
      </c>
    </row>
    <row r="38448" spans="2:11" hidden="1" x14ac:dyDescent="0.3">
      <c r="B38448">
        <v>38440</v>
      </c>
      <c r="C38448" t="s">
        <v>22413</v>
      </c>
      <c r="D38448" t="s">
        <v>487</v>
      </c>
      <c r="E38448" t="s">
        <v>19368</v>
      </c>
      <c r="F38448" s="4">
        <v>41087</v>
      </c>
      <c r="I38448" s="1">
        <v>29994</v>
      </c>
      <c r="J38448" s="1">
        <v>25610.3</v>
      </c>
      <c r="K38448" t="s">
        <v>18995</v>
      </c>
    </row>
    <row r="38449" spans="2:11" hidden="1" x14ac:dyDescent="0.3">
      <c r="B38449">
        <v>38441</v>
      </c>
      <c r="C38449" t="s">
        <v>16951</v>
      </c>
      <c r="D38449" t="s">
        <v>79</v>
      </c>
      <c r="E38449" t="s">
        <v>20091</v>
      </c>
      <c r="F38449" s="4">
        <v>40231</v>
      </c>
      <c r="I38449" s="1">
        <v>16744</v>
      </c>
      <c r="J38449" s="1">
        <v>7535.99</v>
      </c>
      <c r="K38449" t="s">
        <v>18995</v>
      </c>
    </row>
    <row r="38450" spans="2:11" hidden="1" x14ac:dyDescent="0.3">
      <c r="B38450">
        <v>38442</v>
      </c>
      <c r="C38450" t="s">
        <v>13525</v>
      </c>
      <c r="D38450" t="s">
        <v>22</v>
      </c>
      <c r="E38450" t="s">
        <v>19158</v>
      </c>
      <c r="F38450" s="4">
        <v>36410</v>
      </c>
      <c r="I38450" s="1">
        <v>62905</v>
      </c>
      <c r="J38450" s="1">
        <v>120571.42</v>
      </c>
      <c r="K38450" t="s">
        <v>18995</v>
      </c>
    </row>
    <row r="38451" spans="2:11" hidden="1" x14ac:dyDescent="0.3">
      <c r="B38451">
        <v>38443</v>
      </c>
      <c r="C38451" t="s">
        <v>13528</v>
      </c>
      <c r="D38451" t="s">
        <v>15653</v>
      </c>
      <c r="E38451" t="s">
        <v>19133</v>
      </c>
      <c r="F38451" s="4">
        <v>39259</v>
      </c>
      <c r="I38451" s="1">
        <v>69898</v>
      </c>
      <c r="J38451" s="1">
        <v>87897.79</v>
      </c>
      <c r="K38451" t="s">
        <v>18995</v>
      </c>
    </row>
    <row r="38452" spans="2:11" hidden="1" x14ac:dyDescent="0.3">
      <c r="B38452">
        <v>38444</v>
      </c>
      <c r="C38452" t="s">
        <v>22414</v>
      </c>
      <c r="D38452" t="s">
        <v>15514</v>
      </c>
      <c r="E38452" t="s">
        <v>19136</v>
      </c>
      <c r="F38452" s="4">
        <v>41435</v>
      </c>
      <c r="I38452" s="1">
        <v>11310</v>
      </c>
      <c r="K38452" t="s">
        <v>18995</v>
      </c>
    </row>
    <row r="38453" spans="2:11" hidden="1" x14ac:dyDescent="0.3">
      <c r="B38453">
        <v>38445</v>
      </c>
      <c r="C38453" t="s">
        <v>13531</v>
      </c>
      <c r="D38453" t="s">
        <v>22</v>
      </c>
      <c r="E38453" t="s">
        <v>19548</v>
      </c>
      <c r="F38453" s="4">
        <v>37880</v>
      </c>
      <c r="I38453" s="1">
        <v>60576</v>
      </c>
      <c r="J38453" s="1">
        <v>67256.570000000007</v>
      </c>
      <c r="K38453" t="s">
        <v>18995</v>
      </c>
    </row>
    <row r="38454" spans="2:11" hidden="1" x14ac:dyDescent="0.3">
      <c r="B38454">
        <v>38446</v>
      </c>
      <c r="C38454" t="s">
        <v>13532</v>
      </c>
      <c r="D38454" t="s">
        <v>15529</v>
      </c>
      <c r="E38454" t="s">
        <v>19062</v>
      </c>
      <c r="F38454" s="4">
        <v>34204</v>
      </c>
      <c r="I38454" s="1">
        <v>66005</v>
      </c>
      <c r="J38454" s="1">
        <v>76146.58</v>
      </c>
      <c r="K38454" t="s">
        <v>18995</v>
      </c>
    </row>
    <row r="38455" spans="2:11" hidden="1" x14ac:dyDescent="0.3">
      <c r="B38455">
        <v>38447</v>
      </c>
      <c r="C38455" t="s">
        <v>13533</v>
      </c>
      <c r="D38455" t="s">
        <v>114</v>
      </c>
      <c r="E38455" t="s">
        <v>19161</v>
      </c>
      <c r="F38455" s="4">
        <v>37165</v>
      </c>
      <c r="I38455" s="1">
        <v>103168</v>
      </c>
      <c r="J38455" s="1">
        <v>104267.43</v>
      </c>
      <c r="K38455" t="s">
        <v>18995</v>
      </c>
    </row>
    <row r="38456" spans="2:11" hidden="1" x14ac:dyDescent="0.3">
      <c r="B38456">
        <v>38448</v>
      </c>
      <c r="C38456" t="s">
        <v>22415</v>
      </c>
      <c r="D38456" t="s">
        <v>15514</v>
      </c>
      <c r="E38456" t="s">
        <v>21669</v>
      </c>
      <c r="F38456" s="4">
        <v>41453</v>
      </c>
      <c r="I38456" s="1">
        <v>11310</v>
      </c>
      <c r="K38456" t="s">
        <v>18995</v>
      </c>
    </row>
    <row r="38457" spans="2:11" hidden="1" x14ac:dyDescent="0.3">
      <c r="B38457">
        <v>38449</v>
      </c>
      <c r="C38457" t="s">
        <v>13534</v>
      </c>
      <c r="D38457" t="s">
        <v>139</v>
      </c>
      <c r="E38457" t="s">
        <v>19103</v>
      </c>
      <c r="F38457" s="4">
        <v>39256</v>
      </c>
      <c r="I38457" s="1">
        <v>17160</v>
      </c>
      <c r="J38457" s="1">
        <v>9050.25</v>
      </c>
      <c r="K38457" t="s">
        <v>18995</v>
      </c>
    </row>
    <row r="38458" spans="2:11" hidden="1" x14ac:dyDescent="0.3">
      <c r="B38458">
        <v>38450</v>
      </c>
      <c r="C38458" t="s">
        <v>13535</v>
      </c>
      <c r="D38458" t="s">
        <v>1578</v>
      </c>
      <c r="E38458" t="s">
        <v>19213</v>
      </c>
      <c r="F38458" s="4">
        <v>40206</v>
      </c>
      <c r="I38458" s="1">
        <v>31741</v>
      </c>
      <c r="J38458" s="1">
        <v>37066.36</v>
      </c>
      <c r="K38458" t="s">
        <v>18995</v>
      </c>
    </row>
    <row r="38459" spans="2:11" hidden="1" x14ac:dyDescent="0.3">
      <c r="B38459">
        <v>38451</v>
      </c>
      <c r="C38459" t="s">
        <v>13536</v>
      </c>
      <c r="D38459" t="s">
        <v>22</v>
      </c>
      <c r="E38459" t="s">
        <v>19521</v>
      </c>
      <c r="F38459" s="4">
        <v>38714</v>
      </c>
      <c r="I38459" s="1">
        <v>59410</v>
      </c>
      <c r="J38459" s="1">
        <v>62161.71</v>
      </c>
      <c r="K38459" t="s">
        <v>18995</v>
      </c>
    </row>
    <row r="38460" spans="2:11" hidden="1" x14ac:dyDescent="0.3">
      <c r="B38460">
        <v>38452</v>
      </c>
      <c r="C38460" t="s">
        <v>13537</v>
      </c>
      <c r="D38460" t="s">
        <v>695</v>
      </c>
      <c r="E38460" t="s">
        <v>19084</v>
      </c>
      <c r="F38460" s="4">
        <v>33252</v>
      </c>
      <c r="I38460" s="1">
        <v>53653</v>
      </c>
      <c r="J38460" s="1">
        <v>59480.2</v>
      </c>
      <c r="K38460" t="s">
        <v>18995</v>
      </c>
    </row>
    <row r="38461" spans="2:11" hidden="1" x14ac:dyDescent="0.3">
      <c r="B38461">
        <v>38453</v>
      </c>
      <c r="C38461" t="s">
        <v>22416</v>
      </c>
      <c r="D38461" t="s">
        <v>487</v>
      </c>
      <c r="E38461" t="s">
        <v>19627</v>
      </c>
      <c r="F38461" s="4">
        <v>35180</v>
      </c>
      <c r="I38461" s="1">
        <v>29994</v>
      </c>
      <c r="J38461" s="1">
        <v>25494.92</v>
      </c>
      <c r="K38461" t="s">
        <v>18995</v>
      </c>
    </row>
    <row r="38462" spans="2:11" hidden="1" x14ac:dyDescent="0.3">
      <c r="B38462">
        <v>38454</v>
      </c>
      <c r="C38462" t="s">
        <v>13539</v>
      </c>
      <c r="D38462" t="s">
        <v>574</v>
      </c>
      <c r="E38462" t="s">
        <v>19520</v>
      </c>
      <c r="F38462" s="4">
        <v>37711</v>
      </c>
      <c r="I38462" s="1">
        <v>39584</v>
      </c>
      <c r="J38462" s="1">
        <v>40177.72</v>
      </c>
      <c r="K38462" t="s">
        <v>18995</v>
      </c>
    </row>
    <row r="38463" spans="2:11" hidden="1" x14ac:dyDescent="0.3">
      <c r="B38463">
        <v>38455</v>
      </c>
      <c r="C38463" t="s">
        <v>22417</v>
      </c>
      <c r="D38463" t="s">
        <v>15514</v>
      </c>
      <c r="E38463" t="s">
        <v>22418</v>
      </c>
      <c r="F38463" s="4">
        <v>41435</v>
      </c>
      <c r="I38463" s="1">
        <v>11310</v>
      </c>
      <c r="K38463" t="s">
        <v>18995</v>
      </c>
    </row>
    <row r="38464" spans="2:11" hidden="1" x14ac:dyDescent="0.3">
      <c r="B38464">
        <v>38456</v>
      </c>
      <c r="C38464" t="s">
        <v>13540</v>
      </c>
      <c r="D38464" t="s">
        <v>22</v>
      </c>
      <c r="E38464" t="s">
        <v>19924</v>
      </c>
      <c r="F38464" s="4">
        <v>38799</v>
      </c>
      <c r="I38464" s="1">
        <v>59410</v>
      </c>
      <c r="J38464" s="1">
        <v>66298</v>
      </c>
      <c r="K38464" t="s">
        <v>18995</v>
      </c>
    </row>
    <row r="38465" spans="2:11" hidden="1" x14ac:dyDescent="0.3">
      <c r="B38465">
        <v>38457</v>
      </c>
      <c r="C38465" t="s">
        <v>22419</v>
      </c>
      <c r="D38465" t="s">
        <v>15514</v>
      </c>
      <c r="E38465" t="s">
        <v>19116</v>
      </c>
      <c r="F38465" s="4">
        <v>41435</v>
      </c>
      <c r="I38465" s="1">
        <v>11310</v>
      </c>
      <c r="K38465" t="s">
        <v>18995</v>
      </c>
    </row>
    <row r="38466" spans="2:11" hidden="1" x14ac:dyDescent="0.3">
      <c r="B38466">
        <v>38458</v>
      </c>
      <c r="C38466" t="s">
        <v>13541</v>
      </c>
      <c r="D38466" t="s">
        <v>71</v>
      </c>
      <c r="E38466" t="s">
        <v>19216</v>
      </c>
      <c r="F38466" s="4">
        <v>40568</v>
      </c>
      <c r="I38466" s="1">
        <v>9040</v>
      </c>
      <c r="J38466" s="1">
        <v>7554.3</v>
      </c>
      <c r="K38466" t="s">
        <v>18995</v>
      </c>
    </row>
    <row r="38467" spans="2:11" hidden="1" x14ac:dyDescent="0.3">
      <c r="B38467">
        <v>38459</v>
      </c>
      <c r="C38467" t="s">
        <v>13542</v>
      </c>
      <c r="D38467" t="s">
        <v>77</v>
      </c>
      <c r="E38467" t="s">
        <v>19473</v>
      </c>
      <c r="F38467" s="4">
        <v>36636</v>
      </c>
      <c r="I38467" s="1">
        <v>64422</v>
      </c>
      <c r="J38467" s="1">
        <v>67687.38</v>
      </c>
      <c r="K38467" t="s">
        <v>18995</v>
      </c>
    </row>
    <row r="38468" spans="2:11" hidden="1" x14ac:dyDescent="0.3">
      <c r="B38468">
        <v>38460</v>
      </c>
      <c r="C38468" t="s">
        <v>13543</v>
      </c>
      <c r="D38468" t="s">
        <v>3476</v>
      </c>
      <c r="E38468" t="s">
        <v>19560</v>
      </c>
      <c r="F38468" s="4">
        <v>29160</v>
      </c>
      <c r="I38468" s="1">
        <v>49866</v>
      </c>
      <c r="J38468" s="1">
        <v>50840.66</v>
      </c>
      <c r="K38468" t="s">
        <v>18995</v>
      </c>
    </row>
    <row r="38469" spans="2:11" hidden="1" x14ac:dyDescent="0.3">
      <c r="B38469">
        <v>38461</v>
      </c>
      <c r="C38469" t="s">
        <v>13544</v>
      </c>
      <c r="D38469" t="s">
        <v>15678</v>
      </c>
      <c r="E38469" t="s">
        <v>19110</v>
      </c>
      <c r="F38469" s="4">
        <v>37642</v>
      </c>
      <c r="I38469" s="1">
        <v>33321</v>
      </c>
      <c r="J38469" s="1">
        <v>34277.550000000003</v>
      </c>
      <c r="K38469" t="s">
        <v>18995</v>
      </c>
    </row>
    <row r="38470" spans="2:11" hidden="1" x14ac:dyDescent="0.3">
      <c r="B38470">
        <v>38462</v>
      </c>
      <c r="C38470" t="s">
        <v>22420</v>
      </c>
      <c r="D38470" t="s">
        <v>1600</v>
      </c>
      <c r="E38470" t="s">
        <v>19374</v>
      </c>
      <c r="F38470" s="4">
        <v>37529</v>
      </c>
      <c r="I38470" s="1">
        <v>33208</v>
      </c>
      <c r="J38470" s="1">
        <v>33626.18</v>
      </c>
      <c r="K38470" t="s">
        <v>18995</v>
      </c>
    </row>
    <row r="38471" spans="2:11" hidden="1" x14ac:dyDescent="0.3">
      <c r="B38471">
        <v>38463</v>
      </c>
      <c r="C38471" t="s">
        <v>22421</v>
      </c>
      <c r="D38471" t="s">
        <v>15514</v>
      </c>
      <c r="E38471" t="s">
        <v>20438</v>
      </c>
      <c r="F38471" s="4">
        <v>41445</v>
      </c>
      <c r="I38471" s="1">
        <v>11310</v>
      </c>
      <c r="K38471" t="s">
        <v>18995</v>
      </c>
    </row>
    <row r="38472" spans="2:11" hidden="1" x14ac:dyDescent="0.3">
      <c r="B38472">
        <v>38464</v>
      </c>
      <c r="C38472" t="s">
        <v>22422</v>
      </c>
      <c r="D38472" t="s">
        <v>15514</v>
      </c>
      <c r="E38472" t="s">
        <v>20088</v>
      </c>
      <c r="F38472" s="4">
        <v>41445</v>
      </c>
      <c r="I38472" s="1">
        <v>11310</v>
      </c>
      <c r="K38472" t="s">
        <v>18995</v>
      </c>
    </row>
    <row r="38473" spans="2:11" hidden="1" x14ac:dyDescent="0.3">
      <c r="B38473">
        <v>38465</v>
      </c>
      <c r="C38473" t="s">
        <v>22423</v>
      </c>
      <c r="D38473" t="s">
        <v>15514</v>
      </c>
      <c r="E38473" t="s">
        <v>21497</v>
      </c>
      <c r="F38473" s="4">
        <v>41435</v>
      </c>
      <c r="I38473" s="1">
        <v>11310</v>
      </c>
      <c r="K38473" t="s">
        <v>18995</v>
      </c>
    </row>
    <row r="38474" spans="2:11" hidden="1" x14ac:dyDescent="0.3">
      <c r="B38474">
        <v>38466</v>
      </c>
      <c r="C38474" t="s">
        <v>13545</v>
      </c>
      <c r="D38474" t="s">
        <v>2246</v>
      </c>
      <c r="E38474" t="s">
        <v>19213</v>
      </c>
      <c r="F38474" s="4">
        <v>27354</v>
      </c>
      <c r="I38474" s="1">
        <v>56607</v>
      </c>
      <c r="J38474" s="1">
        <v>73352.86</v>
      </c>
      <c r="K38474" t="s">
        <v>18995</v>
      </c>
    </row>
    <row r="38475" spans="2:11" hidden="1" x14ac:dyDescent="0.3">
      <c r="B38475">
        <v>38467</v>
      </c>
      <c r="C38475" t="s">
        <v>16952</v>
      </c>
      <c r="D38475" t="s">
        <v>98</v>
      </c>
      <c r="E38475" t="s">
        <v>19939</v>
      </c>
      <c r="F38475" s="4">
        <v>38720</v>
      </c>
      <c r="I38475" s="1">
        <v>22318</v>
      </c>
      <c r="J38475" s="1">
        <v>22093.11</v>
      </c>
      <c r="K38475" t="s">
        <v>18995</v>
      </c>
    </row>
    <row r="38476" spans="2:11" hidden="1" x14ac:dyDescent="0.3">
      <c r="B38476">
        <v>38468</v>
      </c>
      <c r="C38476" t="s">
        <v>22424</v>
      </c>
      <c r="D38476" t="s">
        <v>15514</v>
      </c>
      <c r="E38476" t="s">
        <v>20246</v>
      </c>
      <c r="F38476" s="4">
        <v>41453</v>
      </c>
      <c r="I38476" s="1">
        <v>11310</v>
      </c>
      <c r="K38476" t="s">
        <v>18995</v>
      </c>
    </row>
    <row r="38477" spans="2:11" hidden="1" x14ac:dyDescent="0.3">
      <c r="B38477">
        <v>38469</v>
      </c>
      <c r="C38477" t="s">
        <v>13546</v>
      </c>
      <c r="D38477" t="s">
        <v>279</v>
      </c>
      <c r="E38477" t="s">
        <v>19599</v>
      </c>
      <c r="F38477" s="4">
        <v>39989</v>
      </c>
      <c r="I38477" s="1">
        <v>30035</v>
      </c>
      <c r="J38477" s="1">
        <v>32103.88</v>
      </c>
      <c r="K38477" t="s">
        <v>18995</v>
      </c>
    </row>
    <row r="38478" spans="2:11" hidden="1" x14ac:dyDescent="0.3">
      <c r="B38478">
        <v>38470</v>
      </c>
      <c r="C38478" t="s">
        <v>22425</v>
      </c>
      <c r="D38478" t="s">
        <v>15514</v>
      </c>
      <c r="E38478" t="s">
        <v>22426</v>
      </c>
      <c r="F38478" s="4">
        <v>41072</v>
      </c>
      <c r="I38478" s="1">
        <v>11310</v>
      </c>
      <c r="J38478" s="1">
        <v>1015</v>
      </c>
      <c r="K38478" t="s">
        <v>18995</v>
      </c>
    </row>
    <row r="38479" spans="2:11" hidden="1" x14ac:dyDescent="0.3">
      <c r="B38479">
        <v>38471</v>
      </c>
      <c r="C38479" t="s">
        <v>16953</v>
      </c>
      <c r="D38479" t="s">
        <v>22</v>
      </c>
      <c r="E38479" t="s">
        <v>19409</v>
      </c>
      <c r="F38479" s="4">
        <v>40674</v>
      </c>
      <c r="I38479" s="1">
        <v>43895</v>
      </c>
      <c r="J38479" s="1">
        <v>53026.36</v>
      </c>
      <c r="K38479" t="s">
        <v>18995</v>
      </c>
    </row>
    <row r="38480" spans="2:11" hidden="1" x14ac:dyDescent="0.3">
      <c r="B38480">
        <v>38472</v>
      </c>
      <c r="C38480" t="s">
        <v>13547</v>
      </c>
      <c r="D38480" t="s">
        <v>22</v>
      </c>
      <c r="E38480" t="s">
        <v>19603</v>
      </c>
      <c r="F38480" s="4">
        <v>38957</v>
      </c>
      <c r="I38480" s="1">
        <v>58827</v>
      </c>
      <c r="J38480" s="1">
        <v>64272.78</v>
      </c>
      <c r="K38480" t="s">
        <v>18995</v>
      </c>
    </row>
    <row r="38481" spans="2:11" hidden="1" x14ac:dyDescent="0.3">
      <c r="B38481">
        <v>38473</v>
      </c>
      <c r="C38481" t="s">
        <v>13548</v>
      </c>
      <c r="D38481" t="s">
        <v>1378</v>
      </c>
      <c r="E38481" t="s">
        <v>19623</v>
      </c>
      <c r="F38481" s="4">
        <v>31320</v>
      </c>
      <c r="I38481" s="1">
        <v>65600</v>
      </c>
      <c r="J38481" s="1">
        <v>64562.02</v>
      </c>
      <c r="K38481" t="s">
        <v>18995</v>
      </c>
    </row>
    <row r="38482" spans="2:11" hidden="1" x14ac:dyDescent="0.3">
      <c r="B38482">
        <v>38474</v>
      </c>
      <c r="C38482" t="s">
        <v>13549</v>
      </c>
      <c r="D38482" t="s">
        <v>2752</v>
      </c>
      <c r="E38482" t="s">
        <v>19143</v>
      </c>
      <c r="F38482" s="4">
        <v>39671</v>
      </c>
      <c r="I38482" s="1">
        <v>36850</v>
      </c>
      <c r="J38482" s="1">
        <v>36558.74</v>
      </c>
      <c r="K38482" t="s">
        <v>18995</v>
      </c>
    </row>
    <row r="38483" spans="2:11" hidden="1" x14ac:dyDescent="0.3">
      <c r="B38483">
        <v>38475</v>
      </c>
      <c r="C38483" t="s">
        <v>13550</v>
      </c>
      <c r="D38483" t="s">
        <v>196</v>
      </c>
      <c r="E38483" t="s">
        <v>19213</v>
      </c>
      <c r="F38483" s="4">
        <v>31453</v>
      </c>
      <c r="I38483" s="1">
        <v>57535</v>
      </c>
      <c r="J38483" s="1">
        <v>84309.92</v>
      </c>
      <c r="K38483" t="s">
        <v>18995</v>
      </c>
    </row>
    <row r="38484" spans="2:11" hidden="1" x14ac:dyDescent="0.3">
      <c r="B38484">
        <v>38476</v>
      </c>
      <c r="C38484" t="s">
        <v>16954</v>
      </c>
      <c r="D38484" t="s">
        <v>15514</v>
      </c>
      <c r="E38484" t="s">
        <v>19779</v>
      </c>
      <c r="F38484" s="4">
        <v>40730</v>
      </c>
      <c r="I38484" s="1">
        <v>11310</v>
      </c>
      <c r="J38484" s="1">
        <v>1051.25</v>
      </c>
      <c r="K38484" t="s">
        <v>18995</v>
      </c>
    </row>
    <row r="38485" spans="2:11" hidden="1" x14ac:dyDescent="0.3">
      <c r="B38485">
        <v>38477</v>
      </c>
      <c r="C38485" t="s">
        <v>22427</v>
      </c>
      <c r="D38485" t="s">
        <v>15514</v>
      </c>
      <c r="E38485" t="s">
        <v>19190</v>
      </c>
      <c r="F38485" s="4">
        <v>39256</v>
      </c>
      <c r="I38485" s="1">
        <v>11310</v>
      </c>
      <c r="K38485" t="s">
        <v>18995</v>
      </c>
    </row>
    <row r="38486" spans="2:11" hidden="1" x14ac:dyDescent="0.3">
      <c r="B38486">
        <v>38478</v>
      </c>
      <c r="C38486" t="s">
        <v>13554</v>
      </c>
      <c r="D38486" t="s">
        <v>22</v>
      </c>
      <c r="E38486" t="s">
        <v>19439</v>
      </c>
      <c r="F38486" s="4">
        <v>33773</v>
      </c>
      <c r="I38486" s="1">
        <v>67564</v>
      </c>
      <c r="J38486" s="1">
        <v>67186.38</v>
      </c>
      <c r="K38486" t="s">
        <v>18995</v>
      </c>
    </row>
    <row r="38487" spans="2:11" hidden="1" x14ac:dyDescent="0.3">
      <c r="B38487">
        <v>38479</v>
      </c>
      <c r="C38487" t="s">
        <v>13555</v>
      </c>
      <c r="D38487" t="s">
        <v>331</v>
      </c>
      <c r="E38487" t="s">
        <v>19184</v>
      </c>
      <c r="F38487" s="4">
        <v>36857</v>
      </c>
      <c r="I38487" s="1">
        <v>58320</v>
      </c>
      <c r="J38487" s="1">
        <v>59124.42</v>
      </c>
      <c r="K38487" t="s">
        <v>18995</v>
      </c>
    </row>
    <row r="38488" spans="2:11" hidden="1" x14ac:dyDescent="0.3">
      <c r="B38488">
        <v>38480</v>
      </c>
      <c r="C38488" t="s">
        <v>16956</v>
      </c>
      <c r="D38488" t="s">
        <v>77</v>
      </c>
      <c r="E38488" t="s">
        <v>19464</v>
      </c>
      <c r="F38488" s="4">
        <v>34121</v>
      </c>
      <c r="I38488" s="1">
        <v>68597</v>
      </c>
      <c r="J38488" s="1">
        <v>96425.61</v>
      </c>
      <c r="K38488" t="s">
        <v>18995</v>
      </c>
    </row>
    <row r="38489" spans="2:11" hidden="1" x14ac:dyDescent="0.3">
      <c r="B38489">
        <v>38481</v>
      </c>
      <c r="C38489" t="s">
        <v>22428</v>
      </c>
      <c r="D38489" t="s">
        <v>15514</v>
      </c>
      <c r="E38489" t="s">
        <v>19567</v>
      </c>
      <c r="F38489" s="4">
        <v>41453</v>
      </c>
      <c r="I38489" s="1">
        <v>11310</v>
      </c>
      <c r="K38489" t="s">
        <v>18995</v>
      </c>
    </row>
    <row r="38490" spans="2:11" hidden="1" x14ac:dyDescent="0.3">
      <c r="B38490">
        <v>38482</v>
      </c>
      <c r="C38490" t="s">
        <v>13558</v>
      </c>
      <c r="D38490" t="s">
        <v>15857</v>
      </c>
      <c r="E38490" t="s">
        <v>19308</v>
      </c>
      <c r="F38490" s="4">
        <v>32121</v>
      </c>
      <c r="I38490" s="1">
        <v>93223</v>
      </c>
      <c r="J38490" s="1">
        <v>98344.3</v>
      </c>
      <c r="K38490" t="s">
        <v>18995</v>
      </c>
    </row>
    <row r="38491" spans="2:11" hidden="1" x14ac:dyDescent="0.3">
      <c r="B38491">
        <v>38483</v>
      </c>
      <c r="C38491" t="s">
        <v>22429</v>
      </c>
      <c r="D38491" t="s">
        <v>15514</v>
      </c>
      <c r="E38491" t="s">
        <v>20266</v>
      </c>
      <c r="F38491" s="4">
        <v>41072</v>
      </c>
      <c r="I38491" s="1">
        <v>11310</v>
      </c>
      <c r="J38491">
        <v>978.75</v>
      </c>
      <c r="K38491" t="s">
        <v>18995</v>
      </c>
    </row>
    <row r="38492" spans="2:11" hidden="1" x14ac:dyDescent="0.3">
      <c r="B38492">
        <v>38484</v>
      </c>
      <c r="C38492" t="s">
        <v>13560</v>
      </c>
      <c r="D38492" t="s">
        <v>618</v>
      </c>
      <c r="E38492" t="s">
        <v>20102</v>
      </c>
      <c r="F38492" s="4">
        <v>35558</v>
      </c>
      <c r="I38492" s="1">
        <v>36590</v>
      </c>
      <c r="J38492" s="1">
        <v>37094.31</v>
      </c>
      <c r="K38492" t="s">
        <v>18995</v>
      </c>
    </row>
    <row r="38493" spans="2:11" hidden="1" x14ac:dyDescent="0.3">
      <c r="B38493">
        <v>38485</v>
      </c>
      <c r="C38493" t="s">
        <v>16957</v>
      </c>
      <c r="D38493" t="s">
        <v>357</v>
      </c>
      <c r="E38493" t="s">
        <v>19362</v>
      </c>
      <c r="F38493" s="4">
        <v>39242</v>
      </c>
      <c r="I38493" s="1">
        <v>24960</v>
      </c>
      <c r="J38493" s="1">
        <v>3108</v>
      </c>
      <c r="K38493" t="s">
        <v>18995</v>
      </c>
    </row>
    <row r="38494" spans="2:11" hidden="1" x14ac:dyDescent="0.3">
      <c r="B38494">
        <v>38486</v>
      </c>
      <c r="C38494" t="s">
        <v>13561</v>
      </c>
      <c r="D38494" t="s">
        <v>172</v>
      </c>
      <c r="E38494" t="s">
        <v>19170</v>
      </c>
      <c r="F38494" s="4">
        <v>39197</v>
      </c>
      <c r="I38494" s="1">
        <v>68847</v>
      </c>
      <c r="J38494" s="1">
        <v>75961.14</v>
      </c>
      <c r="K38494" t="s">
        <v>18995</v>
      </c>
    </row>
    <row r="38495" spans="2:11" hidden="1" x14ac:dyDescent="0.3">
      <c r="B38495">
        <v>38487</v>
      </c>
      <c r="C38495" t="s">
        <v>13562</v>
      </c>
      <c r="D38495" t="s">
        <v>15511</v>
      </c>
      <c r="E38495" t="s">
        <v>20666</v>
      </c>
      <c r="F38495" s="4">
        <v>37636</v>
      </c>
      <c r="I38495" s="1">
        <v>57023</v>
      </c>
      <c r="J38495" s="1">
        <v>65650.03</v>
      </c>
      <c r="K38495" t="s">
        <v>18995</v>
      </c>
    </row>
    <row r="38496" spans="2:11" hidden="1" x14ac:dyDescent="0.3">
      <c r="B38496">
        <v>38488</v>
      </c>
      <c r="C38496" t="s">
        <v>13563</v>
      </c>
      <c r="D38496" t="s">
        <v>51</v>
      </c>
      <c r="E38496" t="s">
        <v>20666</v>
      </c>
      <c r="F38496" s="4">
        <v>38614</v>
      </c>
      <c r="I38496" s="1">
        <v>56655</v>
      </c>
      <c r="J38496" s="1">
        <v>58477.65</v>
      </c>
      <c r="K38496" t="s">
        <v>18995</v>
      </c>
    </row>
    <row r="38497" spans="2:11" hidden="1" x14ac:dyDescent="0.3">
      <c r="B38497">
        <v>38489</v>
      </c>
      <c r="C38497" t="s">
        <v>22430</v>
      </c>
      <c r="D38497" t="s">
        <v>565</v>
      </c>
      <c r="E38497" t="s">
        <v>19410</v>
      </c>
      <c r="F38497" s="4">
        <v>41422</v>
      </c>
      <c r="I38497" s="1">
        <v>34562</v>
      </c>
      <c r="J38497" s="1">
        <v>2453.08</v>
      </c>
      <c r="K38497" t="s">
        <v>18995</v>
      </c>
    </row>
    <row r="38498" spans="2:11" hidden="1" x14ac:dyDescent="0.3">
      <c r="B38498">
        <v>38490</v>
      </c>
      <c r="C38498" t="s">
        <v>13565</v>
      </c>
      <c r="D38498" t="s">
        <v>22</v>
      </c>
      <c r="E38498" t="s">
        <v>19575</v>
      </c>
      <c r="F38498" s="4">
        <v>38933</v>
      </c>
      <c r="I38498" s="1">
        <v>58827</v>
      </c>
      <c r="J38498" s="1">
        <v>78690.37</v>
      </c>
      <c r="K38498" t="s">
        <v>18995</v>
      </c>
    </row>
    <row r="38499" spans="2:11" hidden="1" x14ac:dyDescent="0.3">
      <c r="B38499">
        <v>38491</v>
      </c>
      <c r="C38499" t="s">
        <v>13566</v>
      </c>
      <c r="D38499" t="s">
        <v>22</v>
      </c>
      <c r="E38499" t="s">
        <v>19224</v>
      </c>
      <c r="F38499" s="4">
        <v>35409</v>
      </c>
      <c r="I38499" s="1">
        <v>64652</v>
      </c>
      <c r="J38499" s="1">
        <v>69341.5</v>
      </c>
      <c r="K38499" t="s">
        <v>18995</v>
      </c>
    </row>
    <row r="38500" spans="2:11" hidden="1" x14ac:dyDescent="0.3">
      <c r="B38500">
        <v>38492</v>
      </c>
      <c r="C38500" t="s">
        <v>13567</v>
      </c>
      <c r="D38500" t="s">
        <v>1589</v>
      </c>
      <c r="E38500" t="s">
        <v>19011</v>
      </c>
      <c r="F38500" s="4">
        <v>38299</v>
      </c>
      <c r="I38500" s="1">
        <v>62600</v>
      </c>
      <c r="J38500" s="1">
        <v>62509.01</v>
      </c>
      <c r="K38500" t="s">
        <v>18995</v>
      </c>
    </row>
    <row r="38501" spans="2:11" hidden="1" x14ac:dyDescent="0.3">
      <c r="B38501">
        <v>38493</v>
      </c>
      <c r="C38501" t="s">
        <v>13568</v>
      </c>
      <c r="D38501" t="s">
        <v>15678</v>
      </c>
      <c r="E38501" t="s">
        <v>19864</v>
      </c>
      <c r="F38501" s="4">
        <v>39279</v>
      </c>
      <c r="I38501" s="1">
        <v>33488</v>
      </c>
      <c r="J38501" s="1">
        <v>35640.480000000003</v>
      </c>
      <c r="K38501" t="s">
        <v>18995</v>
      </c>
    </row>
    <row r="38502" spans="2:11" hidden="1" x14ac:dyDescent="0.3">
      <c r="B38502">
        <v>38494</v>
      </c>
      <c r="C38502" t="s">
        <v>22431</v>
      </c>
      <c r="D38502" t="s">
        <v>15514</v>
      </c>
      <c r="E38502" t="s">
        <v>19779</v>
      </c>
      <c r="F38502" s="4">
        <v>41435</v>
      </c>
      <c r="I38502" s="1">
        <v>11310</v>
      </c>
      <c r="K38502" t="s">
        <v>18995</v>
      </c>
    </row>
    <row r="38503" spans="2:11" hidden="1" x14ac:dyDescent="0.3">
      <c r="B38503">
        <v>38495</v>
      </c>
      <c r="C38503" t="s">
        <v>22432</v>
      </c>
      <c r="D38503" t="s">
        <v>15514</v>
      </c>
      <c r="E38503" t="s">
        <v>19779</v>
      </c>
      <c r="F38503" s="4">
        <v>41435</v>
      </c>
      <c r="I38503" s="1">
        <v>11310</v>
      </c>
      <c r="K38503" t="s">
        <v>18995</v>
      </c>
    </row>
    <row r="38504" spans="2:11" hidden="1" x14ac:dyDescent="0.3">
      <c r="B38504">
        <v>38496</v>
      </c>
      <c r="C38504" t="s">
        <v>13569</v>
      </c>
      <c r="D38504" t="s">
        <v>77</v>
      </c>
      <c r="E38504" t="s">
        <v>19380</v>
      </c>
      <c r="F38504" s="4">
        <v>39091</v>
      </c>
      <c r="I38504" s="1">
        <v>60246</v>
      </c>
      <c r="J38504" s="1">
        <v>71250.87</v>
      </c>
      <c r="K38504" t="s">
        <v>18995</v>
      </c>
    </row>
    <row r="38505" spans="2:11" hidden="1" x14ac:dyDescent="0.3">
      <c r="B38505">
        <v>38497</v>
      </c>
      <c r="C38505" t="s">
        <v>22433</v>
      </c>
      <c r="D38505" t="s">
        <v>15514</v>
      </c>
      <c r="E38505" t="s">
        <v>19125</v>
      </c>
      <c r="F38505" s="4">
        <v>41072</v>
      </c>
      <c r="I38505" s="1">
        <v>11310</v>
      </c>
      <c r="J38505" s="1">
        <v>1051.25</v>
      </c>
      <c r="K38505" t="s">
        <v>18995</v>
      </c>
    </row>
    <row r="38506" spans="2:11" hidden="1" x14ac:dyDescent="0.3">
      <c r="B38506">
        <v>38498</v>
      </c>
      <c r="C38506" t="s">
        <v>13570</v>
      </c>
      <c r="D38506" t="s">
        <v>548</v>
      </c>
      <c r="E38506" t="s">
        <v>20006</v>
      </c>
      <c r="F38506" s="4">
        <v>33115</v>
      </c>
      <c r="I38506" s="1">
        <v>53653</v>
      </c>
      <c r="J38506" s="1">
        <v>55766.41</v>
      </c>
      <c r="K38506" t="s">
        <v>18995</v>
      </c>
    </row>
    <row r="38507" spans="2:11" hidden="1" x14ac:dyDescent="0.3">
      <c r="B38507">
        <v>38499</v>
      </c>
      <c r="C38507" t="s">
        <v>13570</v>
      </c>
      <c r="D38507" t="s">
        <v>22</v>
      </c>
      <c r="E38507" t="s">
        <v>19382</v>
      </c>
      <c r="F38507" s="4">
        <v>32195</v>
      </c>
      <c r="I38507" s="1">
        <v>69893</v>
      </c>
      <c r="J38507" s="1">
        <v>77466.67</v>
      </c>
      <c r="K38507" t="s">
        <v>18995</v>
      </c>
    </row>
    <row r="38508" spans="2:11" hidden="1" x14ac:dyDescent="0.3">
      <c r="B38508">
        <v>38500</v>
      </c>
      <c r="C38508" t="s">
        <v>13571</v>
      </c>
      <c r="D38508" t="s">
        <v>13572</v>
      </c>
      <c r="E38508" t="s">
        <v>19143</v>
      </c>
      <c r="F38508" s="4">
        <v>39629</v>
      </c>
      <c r="I38508" s="1">
        <v>33337</v>
      </c>
      <c r="J38508" s="1">
        <v>21775.25</v>
      </c>
      <c r="K38508" t="s">
        <v>18995</v>
      </c>
    </row>
    <row r="38509" spans="2:11" hidden="1" x14ac:dyDescent="0.3">
      <c r="B38509">
        <v>38501</v>
      </c>
      <c r="C38509" t="s">
        <v>22434</v>
      </c>
      <c r="D38509" t="s">
        <v>15514</v>
      </c>
      <c r="E38509" t="s">
        <v>20754</v>
      </c>
      <c r="F38509" s="4">
        <v>41072</v>
      </c>
      <c r="I38509" s="1">
        <v>11310</v>
      </c>
      <c r="J38509" s="1">
        <v>1051.25</v>
      </c>
      <c r="K38509" t="s">
        <v>18995</v>
      </c>
    </row>
    <row r="38510" spans="2:11" hidden="1" x14ac:dyDescent="0.3">
      <c r="B38510">
        <v>38502</v>
      </c>
      <c r="C38510" t="s">
        <v>16962</v>
      </c>
      <c r="D38510" t="s">
        <v>139</v>
      </c>
      <c r="E38510" t="s">
        <v>19848</v>
      </c>
      <c r="F38510" s="4">
        <v>38892</v>
      </c>
      <c r="I38510" s="1">
        <v>33280</v>
      </c>
      <c r="J38510" s="1">
        <v>30189</v>
      </c>
      <c r="K38510" t="s">
        <v>18995</v>
      </c>
    </row>
    <row r="38511" spans="2:11" hidden="1" x14ac:dyDescent="0.3">
      <c r="B38511">
        <v>38503</v>
      </c>
      <c r="C38511" t="s">
        <v>22435</v>
      </c>
      <c r="D38511" t="s">
        <v>15514</v>
      </c>
      <c r="E38511" t="s">
        <v>19349</v>
      </c>
      <c r="F38511" s="4">
        <v>40332</v>
      </c>
      <c r="I38511" s="1">
        <v>11310</v>
      </c>
      <c r="K38511" t="s">
        <v>18995</v>
      </c>
    </row>
    <row r="38512" spans="2:11" hidden="1" x14ac:dyDescent="0.3">
      <c r="B38512">
        <v>38504</v>
      </c>
      <c r="C38512" t="s">
        <v>13573</v>
      </c>
      <c r="D38512" t="s">
        <v>31</v>
      </c>
      <c r="E38512" t="s">
        <v>19557</v>
      </c>
      <c r="F38512" s="4">
        <v>38897</v>
      </c>
      <c r="I38512" s="1">
        <v>39994</v>
      </c>
      <c r="J38512" s="1">
        <v>40212.080000000002</v>
      </c>
      <c r="K38512" t="s">
        <v>18995</v>
      </c>
    </row>
    <row r="38513" spans="2:11" hidden="1" x14ac:dyDescent="0.3">
      <c r="B38513">
        <v>38505</v>
      </c>
      <c r="C38513" t="s">
        <v>22436</v>
      </c>
      <c r="D38513" t="s">
        <v>15514</v>
      </c>
      <c r="E38513" t="s">
        <v>19116</v>
      </c>
      <c r="F38513" s="4">
        <v>41072</v>
      </c>
      <c r="I38513" s="1">
        <v>11310</v>
      </c>
      <c r="J38513" s="1">
        <v>1051.25</v>
      </c>
      <c r="K38513" t="s">
        <v>18995</v>
      </c>
    </row>
    <row r="38514" spans="2:11" hidden="1" x14ac:dyDescent="0.3">
      <c r="B38514">
        <v>38506</v>
      </c>
      <c r="C38514" t="s">
        <v>13574</v>
      </c>
      <c r="D38514" t="s">
        <v>209</v>
      </c>
      <c r="E38514" t="s">
        <v>19791</v>
      </c>
      <c r="F38514" s="4">
        <v>29150</v>
      </c>
      <c r="I38514" s="1">
        <v>37076</v>
      </c>
      <c r="J38514" s="1">
        <v>41439.9</v>
      </c>
      <c r="K38514" t="s">
        <v>18995</v>
      </c>
    </row>
    <row r="38515" spans="2:11" hidden="1" x14ac:dyDescent="0.3">
      <c r="B38515">
        <v>38507</v>
      </c>
      <c r="C38515" t="s">
        <v>22437</v>
      </c>
      <c r="D38515" t="s">
        <v>15514</v>
      </c>
      <c r="E38515" t="s">
        <v>18999</v>
      </c>
      <c r="F38515" s="4">
        <v>41444</v>
      </c>
      <c r="I38515" s="1">
        <v>11310</v>
      </c>
      <c r="K38515" t="s">
        <v>18995</v>
      </c>
    </row>
    <row r="38516" spans="2:11" hidden="1" x14ac:dyDescent="0.3">
      <c r="B38516">
        <v>38508</v>
      </c>
      <c r="C38516" t="s">
        <v>13575</v>
      </c>
      <c r="D38516" t="s">
        <v>71</v>
      </c>
      <c r="E38516" t="s">
        <v>19045</v>
      </c>
      <c r="F38516" s="4">
        <v>38085</v>
      </c>
      <c r="I38516" s="1">
        <v>9744</v>
      </c>
      <c r="J38516" s="1">
        <v>9766.5499999999993</v>
      </c>
      <c r="K38516" t="s">
        <v>18995</v>
      </c>
    </row>
    <row r="38517" spans="2:11" hidden="1" x14ac:dyDescent="0.3">
      <c r="B38517">
        <v>38509</v>
      </c>
      <c r="C38517" t="s">
        <v>13575</v>
      </c>
      <c r="D38517" t="s">
        <v>15599</v>
      </c>
      <c r="E38517" t="s">
        <v>15600</v>
      </c>
      <c r="F38517" s="4">
        <v>39258</v>
      </c>
      <c r="I38517" s="1">
        <v>23462</v>
      </c>
      <c r="K38517" t="s">
        <v>18995</v>
      </c>
    </row>
    <row r="38518" spans="2:11" hidden="1" x14ac:dyDescent="0.3">
      <c r="B38518">
        <v>38510</v>
      </c>
      <c r="C38518" t="s">
        <v>13576</v>
      </c>
      <c r="D38518" t="s">
        <v>164</v>
      </c>
      <c r="E38518" t="s">
        <v>19496</v>
      </c>
      <c r="F38518" s="4">
        <v>40463</v>
      </c>
      <c r="I38518" s="1">
        <v>46408</v>
      </c>
      <c r="J38518" s="1">
        <v>42713.53</v>
      </c>
      <c r="K38518" t="s">
        <v>18995</v>
      </c>
    </row>
    <row r="38519" spans="2:11" hidden="1" x14ac:dyDescent="0.3">
      <c r="B38519">
        <v>38511</v>
      </c>
      <c r="C38519" t="s">
        <v>22438</v>
      </c>
      <c r="D38519" t="s">
        <v>15514</v>
      </c>
      <c r="E38519" t="s">
        <v>20384</v>
      </c>
      <c r="F38519" s="4">
        <v>40730</v>
      </c>
      <c r="I38519" s="1">
        <v>11310</v>
      </c>
      <c r="K38519" t="s">
        <v>18995</v>
      </c>
    </row>
    <row r="38520" spans="2:11" hidden="1" x14ac:dyDescent="0.3">
      <c r="B38520">
        <v>38512</v>
      </c>
      <c r="C38520" t="s">
        <v>22439</v>
      </c>
      <c r="D38520" t="s">
        <v>15514</v>
      </c>
      <c r="E38520" t="s">
        <v>19974</v>
      </c>
      <c r="F38520" s="4">
        <v>41435</v>
      </c>
      <c r="I38520" s="1">
        <v>11310</v>
      </c>
      <c r="K38520" t="s">
        <v>18995</v>
      </c>
    </row>
    <row r="38521" spans="2:11" hidden="1" x14ac:dyDescent="0.3">
      <c r="B38521">
        <v>38513</v>
      </c>
      <c r="C38521" t="s">
        <v>22440</v>
      </c>
      <c r="D38521" t="s">
        <v>90</v>
      </c>
      <c r="E38521" t="s">
        <v>19733</v>
      </c>
      <c r="F38521" s="4">
        <v>39620</v>
      </c>
      <c r="I38521" s="1">
        <v>17576</v>
      </c>
      <c r="K38521" t="s">
        <v>18995</v>
      </c>
    </row>
    <row r="38522" spans="2:11" hidden="1" x14ac:dyDescent="0.3">
      <c r="B38522">
        <v>38514</v>
      </c>
      <c r="C38522" t="s">
        <v>13578</v>
      </c>
      <c r="D38522" t="s">
        <v>286</v>
      </c>
      <c r="E38522" t="s">
        <v>19517</v>
      </c>
      <c r="F38522" s="4">
        <v>38551</v>
      </c>
      <c r="I38522" s="1">
        <v>38261</v>
      </c>
      <c r="J38522" s="1">
        <v>43270.94</v>
      </c>
      <c r="K38522" t="s">
        <v>18995</v>
      </c>
    </row>
    <row r="38523" spans="2:11" hidden="1" x14ac:dyDescent="0.3">
      <c r="B38523">
        <v>38515</v>
      </c>
      <c r="C38523" t="s">
        <v>13579</v>
      </c>
      <c r="D38523" t="s">
        <v>249</v>
      </c>
      <c r="E38523" t="s">
        <v>19541</v>
      </c>
      <c r="F38523" s="4">
        <v>36886</v>
      </c>
      <c r="I38523" s="1">
        <v>30576</v>
      </c>
      <c r="J38523" s="1">
        <v>32998.410000000003</v>
      </c>
      <c r="K38523" t="s">
        <v>18995</v>
      </c>
    </row>
    <row r="38524" spans="2:11" hidden="1" x14ac:dyDescent="0.3">
      <c r="B38524">
        <v>38516</v>
      </c>
      <c r="C38524" t="s">
        <v>13580</v>
      </c>
      <c r="D38524" t="s">
        <v>139</v>
      </c>
      <c r="E38524" t="s">
        <v>19103</v>
      </c>
      <c r="F38524" s="4">
        <v>38976</v>
      </c>
      <c r="I38524" s="1">
        <v>33280</v>
      </c>
      <c r="J38524">
        <v>0</v>
      </c>
      <c r="K38524" t="s">
        <v>18995</v>
      </c>
    </row>
    <row r="38525" spans="2:11" hidden="1" x14ac:dyDescent="0.3">
      <c r="B38525">
        <v>38517</v>
      </c>
      <c r="C38525" t="s">
        <v>13581</v>
      </c>
      <c r="D38525" t="s">
        <v>119</v>
      </c>
      <c r="E38525" t="s">
        <v>19087</v>
      </c>
      <c r="F38525" s="4">
        <v>38334</v>
      </c>
      <c r="I38525" s="1">
        <v>64367</v>
      </c>
      <c r="J38525" s="1">
        <v>78646.97</v>
      </c>
      <c r="K38525" t="s">
        <v>18995</v>
      </c>
    </row>
    <row r="38526" spans="2:11" hidden="1" x14ac:dyDescent="0.3">
      <c r="B38526">
        <v>38518</v>
      </c>
      <c r="C38526" t="s">
        <v>13582</v>
      </c>
      <c r="D38526" t="s">
        <v>15520</v>
      </c>
      <c r="E38526" t="s">
        <v>19402</v>
      </c>
      <c r="F38526" s="4">
        <v>40065</v>
      </c>
      <c r="I38526" s="1">
        <v>28163</v>
      </c>
      <c r="J38526" s="1">
        <v>27065.18</v>
      </c>
      <c r="K38526" t="s">
        <v>18995</v>
      </c>
    </row>
    <row r="38527" spans="2:11" hidden="1" x14ac:dyDescent="0.3">
      <c r="B38527">
        <v>38519</v>
      </c>
      <c r="C38527" t="s">
        <v>13583</v>
      </c>
      <c r="D38527" t="s">
        <v>697</v>
      </c>
      <c r="E38527" t="s">
        <v>19820</v>
      </c>
      <c r="F38527" s="4">
        <v>38628</v>
      </c>
      <c r="I38527" s="1">
        <v>29682</v>
      </c>
      <c r="J38527" s="1">
        <v>27833.33</v>
      </c>
      <c r="K38527" t="s">
        <v>18995</v>
      </c>
    </row>
    <row r="38528" spans="2:11" hidden="1" x14ac:dyDescent="0.3">
      <c r="B38528">
        <v>38520</v>
      </c>
      <c r="C38528" t="s">
        <v>16964</v>
      </c>
      <c r="D38528" t="s">
        <v>15520</v>
      </c>
      <c r="E38528" t="s">
        <v>19820</v>
      </c>
      <c r="F38528" s="4">
        <v>41050</v>
      </c>
      <c r="I38528" s="1">
        <v>27747</v>
      </c>
      <c r="J38528" s="1">
        <v>23139.24</v>
      </c>
      <c r="K38528" t="s">
        <v>18995</v>
      </c>
    </row>
    <row r="38529" spans="2:11" hidden="1" x14ac:dyDescent="0.3">
      <c r="B38529">
        <v>38521</v>
      </c>
      <c r="C38529" t="s">
        <v>13584</v>
      </c>
      <c r="D38529" t="s">
        <v>182</v>
      </c>
      <c r="E38529" t="s">
        <v>20016</v>
      </c>
      <c r="F38529" s="4">
        <v>31978</v>
      </c>
      <c r="I38529" s="1">
        <v>63299</v>
      </c>
      <c r="J38529" s="1">
        <v>67638.36</v>
      </c>
      <c r="K38529" t="s">
        <v>18995</v>
      </c>
    </row>
    <row r="38530" spans="2:11" hidden="1" x14ac:dyDescent="0.3">
      <c r="B38530">
        <v>38522</v>
      </c>
      <c r="C38530" t="s">
        <v>13585</v>
      </c>
      <c r="D38530" t="s">
        <v>3093</v>
      </c>
      <c r="E38530" t="s">
        <v>19590</v>
      </c>
      <c r="F38530" s="4">
        <v>38677</v>
      </c>
      <c r="I38530" s="1">
        <v>36850</v>
      </c>
      <c r="J38530" s="1">
        <v>41560.29</v>
      </c>
      <c r="K38530" t="s">
        <v>18995</v>
      </c>
    </row>
    <row r="38531" spans="2:11" hidden="1" x14ac:dyDescent="0.3">
      <c r="B38531">
        <v>38523</v>
      </c>
      <c r="C38531" t="s">
        <v>13586</v>
      </c>
      <c r="D38531" t="s">
        <v>443</v>
      </c>
      <c r="E38531" t="s">
        <v>19281</v>
      </c>
      <c r="F38531" s="4">
        <v>39277</v>
      </c>
      <c r="I38531" s="1">
        <v>34518</v>
      </c>
      <c r="J38531" s="1">
        <v>40735.839999999997</v>
      </c>
      <c r="K38531" t="s">
        <v>18995</v>
      </c>
    </row>
    <row r="38532" spans="2:11" hidden="1" x14ac:dyDescent="0.3">
      <c r="B38532">
        <v>38524</v>
      </c>
      <c r="C38532" t="s">
        <v>13587</v>
      </c>
      <c r="D38532" t="s">
        <v>112</v>
      </c>
      <c r="E38532" t="s">
        <v>19084</v>
      </c>
      <c r="F38532" s="4">
        <v>39310</v>
      </c>
      <c r="I38532" s="1">
        <v>45218</v>
      </c>
      <c r="J38532" s="1">
        <v>53055.1</v>
      </c>
      <c r="K38532" t="s">
        <v>18995</v>
      </c>
    </row>
    <row r="38533" spans="2:11" hidden="1" x14ac:dyDescent="0.3">
      <c r="B38533">
        <v>38525</v>
      </c>
      <c r="C38533" t="s">
        <v>22441</v>
      </c>
      <c r="D38533" t="s">
        <v>15514</v>
      </c>
      <c r="E38533" t="s">
        <v>19892</v>
      </c>
      <c r="F38533" s="4">
        <v>41435</v>
      </c>
      <c r="I38533" s="1">
        <v>11310</v>
      </c>
      <c r="K38533" t="s">
        <v>18995</v>
      </c>
    </row>
    <row r="38534" spans="2:11" hidden="1" x14ac:dyDescent="0.3">
      <c r="B38534">
        <v>38526</v>
      </c>
      <c r="C38534" t="s">
        <v>22442</v>
      </c>
      <c r="D38534" t="s">
        <v>523</v>
      </c>
      <c r="E38534" t="s">
        <v>19142</v>
      </c>
      <c r="F38534" s="4">
        <v>41136</v>
      </c>
      <c r="I38534" s="1">
        <v>43136</v>
      </c>
      <c r="J38534" s="1">
        <v>36519.42</v>
      </c>
      <c r="K38534" t="s">
        <v>18995</v>
      </c>
    </row>
    <row r="38535" spans="2:11" hidden="1" x14ac:dyDescent="0.3">
      <c r="B38535">
        <v>38527</v>
      </c>
      <c r="C38535" t="s">
        <v>22443</v>
      </c>
      <c r="D38535" t="s">
        <v>15514</v>
      </c>
      <c r="E38535" t="s">
        <v>22444</v>
      </c>
      <c r="F38535" s="4">
        <v>41072</v>
      </c>
      <c r="I38535" s="1">
        <v>11310</v>
      </c>
      <c r="J38535" s="1">
        <v>1015</v>
      </c>
      <c r="K38535" t="s">
        <v>18995</v>
      </c>
    </row>
    <row r="38536" spans="2:11" hidden="1" x14ac:dyDescent="0.3">
      <c r="B38536">
        <v>38528</v>
      </c>
      <c r="C38536" t="s">
        <v>22445</v>
      </c>
      <c r="D38536" t="s">
        <v>15514</v>
      </c>
      <c r="E38536" t="s">
        <v>19116</v>
      </c>
      <c r="F38536" s="4">
        <v>41435</v>
      </c>
      <c r="I38536" s="1">
        <v>11310</v>
      </c>
      <c r="K38536" t="s">
        <v>18995</v>
      </c>
    </row>
    <row r="38537" spans="2:11" hidden="1" x14ac:dyDescent="0.3">
      <c r="B38537">
        <v>38529</v>
      </c>
      <c r="C38537" t="s">
        <v>22446</v>
      </c>
      <c r="D38537" t="s">
        <v>15514</v>
      </c>
      <c r="E38537" t="s">
        <v>22447</v>
      </c>
      <c r="F38537" s="4">
        <v>41435</v>
      </c>
      <c r="I38537" s="1">
        <v>11310</v>
      </c>
      <c r="K38537" t="s">
        <v>18995</v>
      </c>
    </row>
    <row r="38538" spans="2:11" hidden="1" x14ac:dyDescent="0.3">
      <c r="B38538">
        <v>38530</v>
      </c>
      <c r="C38538" t="s">
        <v>22448</v>
      </c>
      <c r="D38538" t="s">
        <v>15514</v>
      </c>
      <c r="E38538" t="s">
        <v>19974</v>
      </c>
      <c r="F38538" s="4">
        <v>41435</v>
      </c>
      <c r="I38538" s="1">
        <v>11310</v>
      </c>
      <c r="K38538" t="s">
        <v>18995</v>
      </c>
    </row>
    <row r="38539" spans="2:11" hidden="1" x14ac:dyDescent="0.3">
      <c r="B38539">
        <v>38531</v>
      </c>
      <c r="C38539" t="s">
        <v>13589</v>
      </c>
      <c r="D38539" t="s">
        <v>79</v>
      </c>
      <c r="E38539" t="s">
        <v>19203</v>
      </c>
      <c r="F38539" s="4">
        <v>36437</v>
      </c>
      <c r="I38539" s="1">
        <v>15080</v>
      </c>
      <c r="J38539" s="1">
        <v>5802.35</v>
      </c>
      <c r="K38539" t="s">
        <v>18995</v>
      </c>
    </row>
    <row r="38540" spans="2:11" hidden="1" x14ac:dyDescent="0.3">
      <c r="B38540">
        <v>38532</v>
      </c>
      <c r="C38540" t="s">
        <v>16966</v>
      </c>
      <c r="D38540" t="s">
        <v>3020</v>
      </c>
      <c r="E38540" t="s">
        <v>19765</v>
      </c>
      <c r="F38540" s="4">
        <v>41013</v>
      </c>
      <c r="I38540" s="1">
        <v>110000</v>
      </c>
      <c r="J38540" s="1">
        <v>85386.07</v>
      </c>
      <c r="K38540" t="s">
        <v>18995</v>
      </c>
    </row>
    <row r="38541" spans="2:11" hidden="1" x14ac:dyDescent="0.3">
      <c r="B38541">
        <v>38533</v>
      </c>
      <c r="C38541" t="s">
        <v>13590</v>
      </c>
      <c r="D38541" t="s">
        <v>22</v>
      </c>
      <c r="E38541" t="s">
        <v>19191</v>
      </c>
      <c r="F38541" s="4">
        <v>39503</v>
      </c>
      <c r="I38541" s="1">
        <v>58244</v>
      </c>
      <c r="J38541" s="1">
        <v>71210.509999999995</v>
      </c>
      <c r="K38541" t="s">
        <v>18995</v>
      </c>
    </row>
    <row r="38542" spans="2:11" hidden="1" x14ac:dyDescent="0.3">
      <c r="B38542">
        <v>38534</v>
      </c>
      <c r="C38542" t="s">
        <v>13591</v>
      </c>
      <c r="D38542" t="s">
        <v>22</v>
      </c>
      <c r="E38542" t="s">
        <v>19884</v>
      </c>
      <c r="F38542" s="4">
        <v>39091</v>
      </c>
      <c r="I38542" s="1">
        <v>58827</v>
      </c>
      <c r="J38542" s="1">
        <v>73639.100000000006</v>
      </c>
      <c r="K38542" t="s">
        <v>18995</v>
      </c>
    </row>
    <row r="38543" spans="2:11" hidden="1" x14ac:dyDescent="0.3">
      <c r="B38543">
        <v>38535</v>
      </c>
      <c r="C38543" t="s">
        <v>13592</v>
      </c>
      <c r="D38543" t="s">
        <v>100</v>
      </c>
      <c r="E38543" t="s">
        <v>20293</v>
      </c>
      <c r="F38543" s="4">
        <v>39461</v>
      </c>
      <c r="I38543" s="1">
        <v>29913</v>
      </c>
      <c r="J38543" s="1">
        <v>30197.93</v>
      </c>
      <c r="K38543" t="s">
        <v>18995</v>
      </c>
    </row>
    <row r="38544" spans="2:11" hidden="1" x14ac:dyDescent="0.3">
      <c r="B38544">
        <v>38536</v>
      </c>
      <c r="C38544" t="s">
        <v>13593</v>
      </c>
      <c r="D38544" t="s">
        <v>826</v>
      </c>
      <c r="E38544" t="s">
        <v>20609</v>
      </c>
      <c r="F38544" s="4">
        <v>29073</v>
      </c>
      <c r="I38544" s="1">
        <v>42380</v>
      </c>
      <c r="J38544" s="1">
        <v>56596.73</v>
      </c>
      <c r="K38544" t="s">
        <v>18995</v>
      </c>
    </row>
    <row r="38545" spans="2:11" hidden="1" x14ac:dyDescent="0.3">
      <c r="B38545">
        <v>38537</v>
      </c>
      <c r="C38545" t="s">
        <v>16967</v>
      </c>
      <c r="D38545" t="s">
        <v>14981</v>
      </c>
      <c r="E38545" t="s">
        <v>21231</v>
      </c>
      <c r="F38545" s="4">
        <v>40792</v>
      </c>
      <c r="I38545" s="1">
        <v>48426</v>
      </c>
      <c r="J38545" s="1">
        <v>44426.25</v>
      </c>
      <c r="K38545" t="s">
        <v>18995</v>
      </c>
    </row>
    <row r="38546" spans="2:11" hidden="1" x14ac:dyDescent="0.3">
      <c r="B38546">
        <v>38538</v>
      </c>
      <c r="C38546" t="s">
        <v>13594</v>
      </c>
      <c r="D38546" t="s">
        <v>2686</v>
      </c>
      <c r="E38546" t="s">
        <v>19850</v>
      </c>
      <c r="F38546" s="4">
        <v>29844</v>
      </c>
      <c r="I38546" s="1">
        <v>56607</v>
      </c>
      <c r="J38546" s="1">
        <v>57169.13</v>
      </c>
      <c r="K38546" t="s">
        <v>18995</v>
      </c>
    </row>
    <row r="38547" spans="2:11" hidden="1" x14ac:dyDescent="0.3">
      <c r="B38547">
        <v>38539</v>
      </c>
      <c r="C38547" t="s">
        <v>22449</v>
      </c>
      <c r="D38547" t="s">
        <v>15514</v>
      </c>
      <c r="E38547" t="s">
        <v>19779</v>
      </c>
      <c r="F38547" s="4">
        <v>40332</v>
      </c>
      <c r="I38547" s="1">
        <v>11310</v>
      </c>
      <c r="K38547" t="s">
        <v>18995</v>
      </c>
    </row>
    <row r="38548" spans="2:11" hidden="1" x14ac:dyDescent="0.3">
      <c r="B38548">
        <v>38540</v>
      </c>
      <c r="C38548" t="s">
        <v>13595</v>
      </c>
      <c r="D38548" t="s">
        <v>15520</v>
      </c>
      <c r="E38548" t="s">
        <v>19030</v>
      </c>
      <c r="F38548" s="4">
        <v>40500</v>
      </c>
      <c r="I38548" s="1">
        <v>27747</v>
      </c>
      <c r="J38548" s="1">
        <v>28658.38</v>
      </c>
      <c r="K38548" t="s">
        <v>18995</v>
      </c>
    </row>
    <row r="38549" spans="2:11" hidden="1" x14ac:dyDescent="0.3">
      <c r="B38549">
        <v>38541</v>
      </c>
      <c r="C38549" t="s">
        <v>16969</v>
      </c>
      <c r="D38549" t="s">
        <v>88</v>
      </c>
      <c r="E38549" t="s">
        <v>19071</v>
      </c>
      <c r="F38549" s="4">
        <v>40714</v>
      </c>
      <c r="I38549" s="1">
        <v>27958</v>
      </c>
      <c r="J38549" s="1">
        <v>27474.45</v>
      </c>
      <c r="K38549" t="s">
        <v>18995</v>
      </c>
    </row>
    <row r="38550" spans="2:11" hidden="1" x14ac:dyDescent="0.3">
      <c r="B38550">
        <v>38542</v>
      </c>
      <c r="C38550" t="s">
        <v>22450</v>
      </c>
      <c r="D38550" t="s">
        <v>15514</v>
      </c>
      <c r="E38550" t="s">
        <v>19102</v>
      </c>
      <c r="F38550" s="4">
        <v>41453</v>
      </c>
      <c r="I38550" s="1">
        <v>11310</v>
      </c>
      <c r="K38550" t="s">
        <v>18995</v>
      </c>
    </row>
    <row r="38551" spans="2:11" hidden="1" x14ac:dyDescent="0.3">
      <c r="B38551">
        <v>38543</v>
      </c>
      <c r="C38551" t="s">
        <v>22451</v>
      </c>
      <c r="D38551" t="s">
        <v>15514</v>
      </c>
      <c r="E38551" t="s">
        <v>20357</v>
      </c>
      <c r="F38551" s="4">
        <v>41435</v>
      </c>
      <c r="I38551" s="1">
        <v>11310</v>
      </c>
      <c r="K38551" t="s">
        <v>18995</v>
      </c>
    </row>
    <row r="38552" spans="2:11" hidden="1" x14ac:dyDescent="0.3">
      <c r="B38552">
        <v>38544</v>
      </c>
      <c r="C38552" t="s">
        <v>13597</v>
      </c>
      <c r="D38552" t="s">
        <v>1909</v>
      </c>
      <c r="E38552" t="s">
        <v>19649</v>
      </c>
      <c r="F38552" s="4">
        <v>39025</v>
      </c>
      <c r="I38552" s="1">
        <v>30705</v>
      </c>
      <c r="J38552" s="1">
        <v>30039.56</v>
      </c>
      <c r="K38552" t="s">
        <v>18995</v>
      </c>
    </row>
    <row r="38553" spans="2:11" hidden="1" x14ac:dyDescent="0.3">
      <c r="B38553">
        <v>38545</v>
      </c>
      <c r="C38553" t="s">
        <v>13598</v>
      </c>
      <c r="D38553" t="s">
        <v>4122</v>
      </c>
      <c r="E38553" t="s">
        <v>19586</v>
      </c>
      <c r="F38553" s="4">
        <v>40294</v>
      </c>
      <c r="I38553" s="1">
        <v>27070</v>
      </c>
      <c r="J38553" s="1">
        <v>27187.38</v>
      </c>
      <c r="K38553" t="s">
        <v>18995</v>
      </c>
    </row>
    <row r="38554" spans="2:11" hidden="1" x14ac:dyDescent="0.3">
      <c r="B38554">
        <v>38546</v>
      </c>
      <c r="C38554" t="s">
        <v>22452</v>
      </c>
      <c r="D38554" t="s">
        <v>90</v>
      </c>
      <c r="E38554" t="s">
        <v>19002</v>
      </c>
      <c r="F38554" s="4">
        <v>40322</v>
      </c>
      <c r="I38554" s="1">
        <v>24960</v>
      </c>
      <c r="J38554">
        <v>0</v>
      </c>
      <c r="K38554" t="s">
        <v>18995</v>
      </c>
    </row>
    <row r="38555" spans="2:11" hidden="1" x14ac:dyDescent="0.3">
      <c r="B38555">
        <v>38547</v>
      </c>
      <c r="C38555" t="s">
        <v>13599</v>
      </c>
      <c r="D38555" t="s">
        <v>139</v>
      </c>
      <c r="E38555" t="s">
        <v>19103</v>
      </c>
      <c r="F38555" s="4">
        <v>40357</v>
      </c>
      <c r="I38555" s="1">
        <v>16640</v>
      </c>
      <c r="J38555" s="1">
        <v>7370.64</v>
      </c>
      <c r="K38555" t="s">
        <v>18995</v>
      </c>
    </row>
    <row r="38556" spans="2:11" hidden="1" x14ac:dyDescent="0.3">
      <c r="B38556">
        <v>38548</v>
      </c>
      <c r="C38556" t="s">
        <v>22453</v>
      </c>
      <c r="D38556" t="s">
        <v>240</v>
      </c>
      <c r="E38556" t="s">
        <v>19086</v>
      </c>
      <c r="F38556" s="4">
        <v>41156</v>
      </c>
      <c r="I38556" s="1">
        <v>19760</v>
      </c>
      <c r="J38556" s="1">
        <v>5027.8100000000004</v>
      </c>
      <c r="K38556" t="s">
        <v>18995</v>
      </c>
    </row>
    <row r="38557" spans="2:11" hidden="1" x14ac:dyDescent="0.3">
      <c r="B38557">
        <v>38549</v>
      </c>
      <c r="C38557" t="s">
        <v>13600</v>
      </c>
      <c r="D38557" t="s">
        <v>915</v>
      </c>
      <c r="E38557" t="s">
        <v>19600</v>
      </c>
      <c r="F38557" s="4">
        <v>25797</v>
      </c>
      <c r="I38557" s="1">
        <v>37076</v>
      </c>
      <c r="J38557" s="1">
        <v>36985.01</v>
      </c>
      <c r="K38557" t="s">
        <v>18995</v>
      </c>
    </row>
    <row r="38558" spans="2:11" hidden="1" x14ac:dyDescent="0.3">
      <c r="B38558">
        <v>38550</v>
      </c>
      <c r="C38558" t="s">
        <v>22454</v>
      </c>
      <c r="D38558" t="s">
        <v>15514</v>
      </c>
      <c r="E38558" t="s">
        <v>21758</v>
      </c>
      <c r="F38558" s="4">
        <v>41435</v>
      </c>
      <c r="I38558" s="1">
        <v>11310</v>
      </c>
      <c r="K38558" t="s">
        <v>18995</v>
      </c>
    </row>
    <row r="38559" spans="2:11" hidden="1" x14ac:dyDescent="0.3">
      <c r="B38559">
        <v>38551</v>
      </c>
      <c r="C38559" t="s">
        <v>13601</v>
      </c>
      <c r="D38559" t="s">
        <v>568</v>
      </c>
      <c r="E38559" t="s">
        <v>19220</v>
      </c>
      <c r="F38559" s="4">
        <v>32825</v>
      </c>
      <c r="I38559" s="1">
        <v>70091</v>
      </c>
      <c r="J38559" s="1">
        <v>85367.25</v>
      </c>
      <c r="K38559" t="s">
        <v>18995</v>
      </c>
    </row>
    <row r="38560" spans="2:11" hidden="1" x14ac:dyDescent="0.3">
      <c r="B38560">
        <v>38552</v>
      </c>
      <c r="C38560" t="s">
        <v>13602</v>
      </c>
      <c r="D38560" t="s">
        <v>22</v>
      </c>
      <c r="E38560" t="s">
        <v>19917</v>
      </c>
      <c r="F38560" s="4">
        <v>36678</v>
      </c>
      <c r="I38560" s="1">
        <v>62905</v>
      </c>
      <c r="J38560" s="1">
        <v>67201.11</v>
      </c>
      <c r="K38560" t="s">
        <v>18995</v>
      </c>
    </row>
    <row r="38561" spans="2:11" hidden="1" x14ac:dyDescent="0.3">
      <c r="B38561">
        <v>38553</v>
      </c>
      <c r="C38561" t="s">
        <v>13603</v>
      </c>
      <c r="D38561" t="s">
        <v>77</v>
      </c>
      <c r="E38561" t="s">
        <v>20095</v>
      </c>
      <c r="F38561" s="4">
        <v>33105</v>
      </c>
      <c r="I38561" s="1">
        <v>69791</v>
      </c>
      <c r="J38561" s="1">
        <v>103691.73</v>
      </c>
      <c r="K38561" t="s">
        <v>18995</v>
      </c>
    </row>
    <row r="38562" spans="2:11" hidden="1" x14ac:dyDescent="0.3">
      <c r="B38562">
        <v>38554</v>
      </c>
      <c r="C38562" t="s">
        <v>22455</v>
      </c>
      <c r="D38562" t="s">
        <v>240</v>
      </c>
      <c r="E38562" t="s">
        <v>19086</v>
      </c>
      <c r="F38562" s="4">
        <v>41417</v>
      </c>
      <c r="I38562" s="1">
        <v>19760</v>
      </c>
      <c r="J38562">
        <v>393.02</v>
      </c>
      <c r="K38562" t="s">
        <v>18995</v>
      </c>
    </row>
    <row r="38563" spans="2:11" hidden="1" x14ac:dyDescent="0.3">
      <c r="B38563">
        <v>38555</v>
      </c>
      <c r="C38563" t="s">
        <v>13604</v>
      </c>
      <c r="D38563" t="s">
        <v>51</v>
      </c>
      <c r="E38563" t="s">
        <v>19589</v>
      </c>
      <c r="F38563" s="4">
        <v>36360</v>
      </c>
      <c r="I38563" s="1">
        <v>58618</v>
      </c>
      <c r="J38563" s="1">
        <v>72872.28</v>
      </c>
      <c r="K38563" t="s">
        <v>18995</v>
      </c>
    </row>
    <row r="38564" spans="2:11" hidden="1" x14ac:dyDescent="0.3">
      <c r="B38564">
        <v>38556</v>
      </c>
      <c r="C38564" t="s">
        <v>22456</v>
      </c>
      <c r="D38564" t="s">
        <v>15514</v>
      </c>
      <c r="E38564" t="s">
        <v>20482</v>
      </c>
      <c r="F38564" s="4">
        <v>41435</v>
      </c>
      <c r="I38564" s="1">
        <v>11310</v>
      </c>
      <c r="K38564" t="s">
        <v>18995</v>
      </c>
    </row>
    <row r="38565" spans="2:11" hidden="1" x14ac:dyDescent="0.3">
      <c r="B38565">
        <v>38557</v>
      </c>
      <c r="C38565" t="s">
        <v>13606</v>
      </c>
      <c r="D38565" t="s">
        <v>15520</v>
      </c>
      <c r="E38565" t="s">
        <v>19402</v>
      </c>
      <c r="F38565" s="4">
        <v>39258</v>
      </c>
      <c r="I38565" s="1">
        <v>28662</v>
      </c>
      <c r="J38565" s="1">
        <v>31152.17</v>
      </c>
      <c r="K38565" t="s">
        <v>18995</v>
      </c>
    </row>
    <row r="38566" spans="2:11" hidden="1" x14ac:dyDescent="0.3">
      <c r="B38566">
        <v>38558</v>
      </c>
      <c r="C38566" t="s">
        <v>13607</v>
      </c>
      <c r="D38566" t="s">
        <v>15511</v>
      </c>
      <c r="E38566" t="s">
        <v>21639</v>
      </c>
      <c r="F38566" s="4">
        <v>40562</v>
      </c>
      <c r="I38566" s="1">
        <v>40650</v>
      </c>
      <c r="J38566" s="1">
        <v>43759.34</v>
      </c>
      <c r="K38566" t="s">
        <v>18995</v>
      </c>
    </row>
    <row r="38567" spans="2:11" hidden="1" x14ac:dyDescent="0.3">
      <c r="B38567">
        <v>38559</v>
      </c>
      <c r="C38567" t="s">
        <v>16972</v>
      </c>
      <c r="D38567" t="s">
        <v>15514</v>
      </c>
      <c r="E38567" t="s">
        <v>19056</v>
      </c>
      <c r="F38567" s="4">
        <v>40701</v>
      </c>
      <c r="I38567" s="1">
        <v>11310</v>
      </c>
      <c r="J38567" s="1">
        <v>1015</v>
      </c>
      <c r="K38567" t="s">
        <v>18995</v>
      </c>
    </row>
    <row r="38568" spans="2:11" hidden="1" x14ac:dyDescent="0.3">
      <c r="B38568">
        <v>38560</v>
      </c>
      <c r="C38568" t="s">
        <v>22457</v>
      </c>
      <c r="D38568" t="s">
        <v>15514</v>
      </c>
      <c r="E38568" t="s">
        <v>22458</v>
      </c>
      <c r="F38568" s="4">
        <v>41444</v>
      </c>
      <c r="I38568" s="1">
        <v>11310</v>
      </c>
      <c r="K38568" t="s">
        <v>18995</v>
      </c>
    </row>
    <row r="38569" spans="2:11" hidden="1" x14ac:dyDescent="0.3">
      <c r="B38569">
        <v>38561</v>
      </c>
      <c r="C38569" t="s">
        <v>13608</v>
      </c>
      <c r="D38569" t="s">
        <v>15525</v>
      </c>
      <c r="E38569" t="s">
        <v>19037</v>
      </c>
      <c r="F38569" s="4">
        <v>40262</v>
      </c>
      <c r="I38569" s="1">
        <v>33966</v>
      </c>
      <c r="J38569" s="1">
        <v>31099.71</v>
      </c>
      <c r="K38569" t="s">
        <v>18995</v>
      </c>
    </row>
    <row r="38570" spans="2:11" hidden="1" x14ac:dyDescent="0.3">
      <c r="B38570">
        <v>38562</v>
      </c>
      <c r="C38570" t="s">
        <v>13609</v>
      </c>
      <c r="D38570" t="s">
        <v>1505</v>
      </c>
      <c r="E38570" t="s">
        <v>19360</v>
      </c>
      <c r="F38570" s="4">
        <v>36029</v>
      </c>
      <c r="I38570" s="1">
        <v>37451</v>
      </c>
      <c r="J38570" s="1">
        <v>42905.83</v>
      </c>
      <c r="K38570" t="s">
        <v>18995</v>
      </c>
    </row>
    <row r="38571" spans="2:11" hidden="1" x14ac:dyDescent="0.3">
      <c r="B38571">
        <v>38563</v>
      </c>
      <c r="C38571" t="s">
        <v>13610</v>
      </c>
      <c r="D38571" t="s">
        <v>22</v>
      </c>
      <c r="E38571" t="s">
        <v>19603</v>
      </c>
      <c r="F38571" s="4">
        <v>39442</v>
      </c>
      <c r="I38571" s="1">
        <v>58244</v>
      </c>
      <c r="J38571" s="1">
        <v>103700.88</v>
      </c>
      <c r="K38571" t="s">
        <v>18995</v>
      </c>
    </row>
    <row r="38572" spans="2:11" hidden="1" x14ac:dyDescent="0.3">
      <c r="B38572">
        <v>38564</v>
      </c>
      <c r="C38572" t="s">
        <v>22459</v>
      </c>
      <c r="D38572" t="s">
        <v>15514</v>
      </c>
      <c r="E38572" t="s">
        <v>19598</v>
      </c>
      <c r="F38572" s="4">
        <v>41072</v>
      </c>
      <c r="I38572" s="1">
        <v>11310</v>
      </c>
      <c r="J38572" s="1">
        <v>1051.25</v>
      </c>
      <c r="K38572" t="s">
        <v>18995</v>
      </c>
    </row>
    <row r="38573" spans="2:11" hidden="1" x14ac:dyDescent="0.3">
      <c r="B38573">
        <v>38565</v>
      </c>
      <c r="C38573" t="s">
        <v>22460</v>
      </c>
      <c r="D38573" t="s">
        <v>15514</v>
      </c>
      <c r="E38573" t="s">
        <v>19239</v>
      </c>
      <c r="F38573" s="4">
        <v>39664</v>
      </c>
      <c r="I38573" s="1">
        <v>11310</v>
      </c>
      <c r="K38573" t="s">
        <v>18995</v>
      </c>
    </row>
    <row r="38574" spans="2:11" hidden="1" x14ac:dyDescent="0.3">
      <c r="B38574">
        <v>38566</v>
      </c>
      <c r="C38574" t="s">
        <v>22461</v>
      </c>
      <c r="D38574" t="s">
        <v>90</v>
      </c>
      <c r="E38574" t="s">
        <v>19103</v>
      </c>
      <c r="F38574" s="4">
        <v>39620</v>
      </c>
      <c r="I38574" s="1">
        <v>20800</v>
      </c>
      <c r="J38574">
        <v>510</v>
      </c>
      <c r="K38574" t="s">
        <v>18995</v>
      </c>
    </row>
    <row r="38575" spans="2:11" hidden="1" x14ac:dyDescent="0.3">
      <c r="B38575">
        <v>38567</v>
      </c>
      <c r="C38575" t="s">
        <v>22462</v>
      </c>
      <c r="D38575" t="s">
        <v>15514</v>
      </c>
      <c r="E38575" t="s">
        <v>22195</v>
      </c>
      <c r="F38575" s="4">
        <v>41435</v>
      </c>
      <c r="I38575" s="1">
        <v>11310</v>
      </c>
      <c r="K38575" t="s">
        <v>18995</v>
      </c>
    </row>
    <row r="38576" spans="2:11" hidden="1" x14ac:dyDescent="0.3">
      <c r="B38576">
        <v>38568</v>
      </c>
      <c r="C38576" t="s">
        <v>16975</v>
      </c>
      <c r="D38576" t="s">
        <v>336</v>
      </c>
      <c r="E38576" t="s">
        <v>19921</v>
      </c>
      <c r="F38576" s="4">
        <v>40878</v>
      </c>
      <c r="I38576" s="1">
        <v>36117</v>
      </c>
      <c r="J38576" s="1">
        <v>38659.07</v>
      </c>
      <c r="K38576" t="s">
        <v>18995</v>
      </c>
    </row>
    <row r="38577" spans="2:11" hidden="1" x14ac:dyDescent="0.3">
      <c r="B38577">
        <v>38569</v>
      </c>
      <c r="C38577" t="s">
        <v>22463</v>
      </c>
      <c r="D38577" t="s">
        <v>15514</v>
      </c>
      <c r="E38577" t="s">
        <v>22464</v>
      </c>
      <c r="F38577" s="4">
        <v>41435</v>
      </c>
      <c r="I38577" s="1">
        <v>11310</v>
      </c>
      <c r="K38577" t="s">
        <v>18995</v>
      </c>
    </row>
    <row r="38578" spans="2:11" hidden="1" x14ac:dyDescent="0.3">
      <c r="B38578">
        <v>38570</v>
      </c>
      <c r="C38578" t="s">
        <v>16976</v>
      </c>
      <c r="D38578" t="s">
        <v>15514</v>
      </c>
      <c r="E38578" t="s">
        <v>19726</v>
      </c>
      <c r="F38578" s="4">
        <v>40701</v>
      </c>
      <c r="I38578" s="1">
        <v>11310</v>
      </c>
      <c r="J38578">
        <v>942.5</v>
      </c>
      <c r="K38578" t="s">
        <v>18995</v>
      </c>
    </row>
    <row r="38579" spans="2:11" hidden="1" x14ac:dyDescent="0.3">
      <c r="B38579">
        <v>38571</v>
      </c>
      <c r="C38579" t="s">
        <v>13613</v>
      </c>
      <c r="D38579" t="s">
        <v>77</v>
      </c>
      <c r="E38579" t="s">
        <v>20094</v>
      </c>
      <c r="F38579" s="4">
        <v>34822</v>
      </c>
      <c r="I38579" s="1">
        <v>67406</v>
      </c>
      <c r="J38579" s="1">
        <v>78069.67</v>
      </c>
      <c r="K38579" t="s">
        <v>18995</v>
      </c>
    </row>
    <row r="38580" spans="2:11" hidden="1" x14ac:dyDescent="0.3">
      <c r="B38580">
        <v>38572</v>
      </c>
      <c r="C38580" t="s">
        <v>13614</v>
      </c>
      <c r="D38580" t="s">
        <v>22</v>
      </c>
      <c r="E38580" t="s">
        <v>19770</v>
      </c>
      <c r="F38580" s="4">
        <v>39133</v>
      </c>
      <c r="I38580" s="1">
        <v>58827</v>
      </c>
      <c r="J38580" s="1">
        <v>72727.710000000006</v>
      </c>
      <c r="K38580" t="s">
        <v>18995</v>
      </c>
    </row>
    <row r="38581" spans="2:11" hidden="1" x14ac:dyDescent="0.3">
      <c r="B38581">
        <v>38573</v>
      </c>
      <c r="C38581" t="s">
        <v>13615</v>
      </c>
      <c r="D38581" t="s">
        <v>249</v>
      </c>
      <c r="E38581" t="s">
        <v>19398</v>
      </c>
      <c r="F38581" s="4">
        <v>38803</v>
      </c>
      <c r="I38581" s="1">
        <v>29682</v>
      </c>
      <c r="J38581" s="1">
        <v>31813.85</v>
      </c>
      <c r="K38581" t="s">
        <v>18995</v>
      </c>
    </row>
    <row r="38582" spans="2:11" hidden="1" x14ac:dyDescent="0.3">
      <c r="B38582">
        <v>38574</v>
      </c>
      <c r="C38582" t="s">
        <v>13616</v>
      </c>
      <c r="D38582" t="s">
        <v>22</v>
      </c>
      <c r="E38582" t="s">
        <v>19853</v>
      </c>
      <c r="F38582" s="4">
        <v>40296</v>
      </c>
      <c r="I38582" s="1">
        <v>51937</v>
      </c>
      <c r="J38582" s="1">
        <v>66278.87</v>
      </c>
      <c r="K38582" t="s">
        <v>18995</v>
      </c>
    </row>
    <row r="38583" spans="2:11" hidden="1" x14ac:dyDescent="0.3">
      <c r="B38583">
        <v>38575</v>
      </c>
      <c r="C38583" t="s">
        <v>22465</v>
      </c>
      <c r="D38583" t="s">
        <v>15514</v>
      </c>
      <c r="E38583" t="s">
        <v>19432</v>
      </c>
      <c r="F38583" s="4">
        <v>41072</v>
      </c>
      <c r="I38583" s="1">
        <v>11310</v>
      </c>
      <c r="J38583">
        <v>942.5</v>
      </c>
      <c r="K38583" t="s">
        <v>18995</v>
      </c>
    </row>
    <row r="38584" spans="2:11" hidden="1" x14ac:dyDescent="0.3">
      <c r="B38584">
        <v>38576</v>
      </c>
      <c r="C38584" t="s">
        <v>13617</v>
      </c>
      <c r="D38584" t="s">
        <v>22</v>
      </c>
      <c r="E38584" t="s">
        <v>21316</v>
      </c>
      <c r="F38584" s="4">
        <v>38952</v>
      </c>
      <c r="I38584" s="1">
        <v>58827</v>
      </c>
      <c r="J38584" s="1">
        <v>69995.92</v>
      </c>
      <c r="K38584" t="s">
        <v>18995</v>
      </c>
    </row>
    <row r="38585" spans="2:11" hidden="1" x14ac:dyDescent="0.3">
      <c r="B38585">
        <v>38577</v>
      </c>
      <c r="C38585" t="s">
        <v>16977</v>
      </c>
      <c r="D38585" t="s">
        <v>15514</v>
      </c>
      <c r="E38585" t="s">
        <v>21572</v>
      </c>
      <c r="F38585" s="4">
        <v>41435</v>
      </c>
      <c r="I38585" s="1">
        <v>11310</v>
      </c>
      <c r="K38585" t="s">
        <v>18995</v>
      </c>
    </row>
    <row r="38586" spans="2:11" hidden="1" x14ac:dyDescent="0.3">
      <c r="B38586">
        <v>38578</v>
      </c>
      <c r="C38586" t="s">
        <v>13618</v>
      </c>
      <c r="D38586" t="s">
        <v>22</v>
      </c>
      <c r="E38586" t="s">
        <v>19409</v>
      </c>
      <c r="F38586" s="4">
        <v>38237</v>
      </c>
      <c r="I38586" s="1">
        <v>59991</v>
      </c>
      <c r="J38586" s="1">
        <v>78909.61</v>
      </c>
      <c r="K38586" t="s">
        <v>18995</v>
      </c>
    </row>
    <row r="38587" spans="2:11" hidden="1" x14ac:dyDescent="0.3">
      <c r="B38587">
        <v>38579</v>
      </c>
      <c r="C38587" t="s">
        <v>13619</v>
      </c>
      <c r="D38587" t="s">
        <v>1582</v>
      </c>
      <c r="E38587" t="s">
        <v>19590</v>
      </c>
      <c r="F38587" s="4">
        <v>31537</v>
      </c>
      <c r="I38587" s="1">
        <v>36109</v>
      </c>
      <c r="J38587" s="1">
        <v>36247.199999999997</v>
      </c>
      <c r="K38587" t="s">
        <v>18995</v>
      </c>
    </row>
    <row r="38588" spans="2:11" hidden="1" x14ac:dyDescent="0.3">
      <c r="B38588">
        <v>38580</v>
      </c>
      <c r="C38588" t="s">
        <v>13620</v>
      </c>
      <c r="D38588" t="s">
        <v>499</v>
      </c>
      <c r="E38588" t="s">
        <v>19000</v>
      </c>
      <c r="F38588" s="4">
        <v>33189</v>
      </c>
      <c r="I38588" s="1">
        <v>48927</v>
      </c>
      <c r="J38588" s="1">
        <v>48836.03</v>
      </c>
      <c r="K38588" t="s">
        <v>18995</v>
      </c>
    </row>
    <row r="38589" spans="2:11" hidden="1" x14ac:dyDescent="0.3">
      <c r="B38589">
        <v>38581</v>
      </c>
      <c r="C38589" t="s">
        <v>13621</v>
      </c>
      <c r="D38589" t="s">
        <v>15511</v>
      </c>
      <c r="E38589" t="s">
        <v>19629</v>
      </c>
      <c r="F38589" s="4">
        <v>39428</v>
      </c>
      <c r="I38589" s="1">
        <v>56602</v>
      </c>
      <c r="J38589" s="1">
        <v>67283.899999999994</v>
      </c>
      <c r="K38589" t="s">
        <v>18995</v>
      </c>
    </row>
    <row r="38590" spans="2:11" hidden="1" x14ac:dyDescent="0.3">
      <c r="B38590">
        <v>38582</v>
      </c>
      <c r="C38590" t="s">
        <v>22466</v>
      </c>
      <c r="D38590" t="s">
        <v>15514</v>
      </c>
      <c r="E38590" t="s">
        <v>19519</v>
      </c>
      <c r="F38590" s="4">
        <v>41438</v>
      </c>
      <c r="I38590" s="1">
        <v>11310</v>
      </c>
      <c r="K38590" t="s">
        <v>18995</v>
      </c>
    </row>
    <row r="38591" spans="2:11" hidden="1" x14ac:dyDescent="0.3">
      <c r="B38591">
        <v>38583</v>
      </c>
      <c r="C38591" t="s">
        <v>13622</v>
      </c>
      <c r="D38591" t="s">
        <v>15520</v>
      </c>
      <c r="E38591" t="s">
        <v>19472</v>
      </c>
      <c r="F38591" s="4">
        <v>38204</v>
      </c>
      <c r="I38591" s="1">
        <v>28662</v>
      </c>
      <c r="J38591" s="1">
        <v>30219.39</v>
      </c>
      <c r="K38591" t="s">
        <v>18995</v>
      </c>
    </row>
    <row r="38592" spans="2:11" hidden="1" x14ac:dyDescent="0.3">
      <c r="B38592">
        <v>38584</v>
      </c>
      <c r="C38592" t="s">
        <v>22467</v>
      </c>
      <c r="D38592" t="s">
        <v>15514</v>
      </c>
      <c r="E38592" t="s">
        <v>20246</v>
      </c>
      <c r="F38592" s="4">
        <v>41453</v>
      </c>
      <c r="I38592" s="1">
        <v>11310</v>
      </c>
      <c r="K38592" t="s">
        <v>18995</v>
      </c>
    </row>
    <row r="38593" spans="2:11" hidden="1" x14ac:dyDescent="0.3">
      <c r="B38593">
        <v>38585</v>
      </c>
      <c r="C38593" t="s">
        <v>22468</v>
      </c>
      <c r="D38593" t="s">
        <v>15514</v>
      </c>
      <c r="E38593" t="s">
        <v>21109</v>
      </c>
      <c r="F38593" s="4">
        <v>41444</v>
      </c>
      <c r="I38593" s="1">
        <v>11310</v>
      </c>
      <c r="K38593" t="s">
        <v>18995</v>
      </c>
    </row>
    <row r="38594" spans="2:11" hidden="1" x14ac:dyDescent="0.3">
      <c r="B38594">
        <v>38586</v>
      </c>
      <c r="C38594" t="s">
        <v>13623</v>
      </c>
      <c r="D38594" t="s">
        <v>16979</v>
      </c>
      <c r="E38594" t="s">
        <v>19111</v>
      </c>
      <c r="F38594" s="4">
        <v>31887</v>
      </c>
      <c r="I38594" s="1">
        <v>82256</v>
      </c>
      <c r="J38594" s="1">
        <v>118771.74</v>
      </c>
      <c r="K38594" t="s">
        <v>18995</v>
      </c>
    </row>
    <row r="38595" spans="2:11" hidden="1" x14ac:dyDescent="0.3">
      <c r="B38595">
        <v>38587</v>
      </c>
      <c r="C38595" t="s">
        <v>13624</v>
      </c>
      <c r="D38595" t="s">
        <v>122</v>
      </c>
      <c r="E38595" t="s">
        <v>20078</v>
      </c>
      <c r="F38595" s="4">
        <v>39139</v>
      </c>
      <c r="I38595" s="1">
        <v>30742</v>
      </c>
      <c r="J38595" s="1">
        <v>43543.39</v>
      </c>
      <c r="K38595" t="s">
        <v>18995</v>
      </c>
    </row>
    <row r="38596" spans="2:11" hidden="1" x14ac:dyDescent="0.3">
      <c r="B38596">
        <v>38588</v>
      </c>
      <c r="C38596" t="s">
        <v>22469</v>
      </c>
      <c r="D38596" t="s">
        <v>382</v>
      </c>
      <c r="E38596" t="s">
        <v>110</v>
      </c>
      <c r="F38596" s="4">
        <v>41422</v>
      </c>
      <c r="I38596" s="1">
        <v>29827</v>
      </c>
      <c r="J38596" s="1">
        <v>1258.03</v>
      </c>
      <c r="K38596" t="s">
        <v>18995</v>
      </c>
    </row>
    <row r="38597" spans="2:11" hidden="1" x14ac:dyDescent="0.3">
      <c r="B38597">
        <v>38589</v>
      </c>
      <c r="C38597" t="s">
        <v>16981</v>
      </c>
      <c r="D38597" t="s">
        <v>15511</v>
      </c>
      <c r="E38597" t="s">
        <v>19951</v>
      </c>
      <c r="F38597" s="4">
        <v>40835</v>
      </c>
      <c r="I38597" s="1">
        <v>40650</v>
      </c>
      <c r="J38597" s="1">
        <v>39284.69</v>
      </c>
      <c r="K38597" t="s">
        <v>18995</v>
      </c>
    </row>
    <row r="38598" spans="2:11" hidden="1" x14ac:dyDescent="0.3">
      <c r="B38598">
        <v>38590</v>
      </c>
      <c r="C38598" t="s">
        <v>13625</v>
      </c>
      <c r="D38598" t="s">
        <v>90</v>
      </c>
      <c r="E38598" t="s">
        <v>19273</v>
      </c>
      <c r="F38598" s="4">
        <v>38439</v>
      </c>
      <c r="I38598" s="1">
        <v>20800</v>
      </c>
      <c r="J38598" s="1">
        <v>9623.6</v>
      </c>
      <c r="K38598" t="s">
        <v>18995</v>
      </c>
    </row>
    <row r="38599" spans="2:11" hidden="1" x14ac:dyDescent="0.3">
      <c r="B38599">
        <v>38591</v>
      </c>
      <c r="C38599" t="s">
        <v>22470</v>
      </c>
      <c r="D38599" t="s">
        <v>15514</v>
      </c>
      <c r="E38599" t="s">
        <v>19131</v>
      </c>
      <c r="F38599" s="4">
        <v>41072</v>
      </c>
      <c r="I38599" s="1">
        <v>11310</v>
      </c>
      <c r="J38599" s="1">
        <v>1051.25</v>
      </c>
      <c r="K38599" t="s">
        <v>18995</v>
      </c>
    </row>
    <row r="38600" spans="2:11" hidden="1" x14ac:dyDescent="0.3">
      <c r="B38600">
        <v>38592</v>
      </c>
      <c r="C38600" t="s">
        <v>13626</v>
      </c>
      <c r="D38600" t="s">
        <v>172</v>
      </c>
      <c r="E38600" t="s">
        <v>19054</v>
      </c>
      <c r="F38600" s="4">
        <v>32195</v>
      </c>
      <c r="I38600" s="1">
        <v>81082</v>
      </c>
      <c r="J38600" s="1">
        <v>107147.9</v>
      </c>
      <c r="K38600" t="s">
        <v>18995</v>
      </c>
    </row>
    <row r="38601" spans="2:11" hidden="1" x14ac:dyDescent="0.3">
      <c r="B38601">
        <v>38593</v>
      </c>
      <c r="C38601" t="s">
        <v>13628</v>
      </c>
      <c r="D38601" t="s">
        <v>13</v>
      </c>
      <c r="E38601" t="s">
        <v>19514</v>
      </c>
      <c r="F38601" s="4">
        <v>38187</v>
      </c>
      <c r="I38601" s="1">
        <v>64000</v>
      </c>
      <c r="J38601" s="1">
        <v>63909.03</v>
      </c>
      <c r="K38601" t="s">
        <v>18995</v>
      </c>
    </row>
    <row r="38602" spans="2:11" hidden="1" x14ac:dyDescent="0.3">
      <c r="B38602">
        <v>38594</v>
      </c>
      <c r="C38602" t="s">
        <v>22471</v>
      </c>
      <c r="D38602" t="s">
        <v>15514</v>
      </c>
      <c r="E38602" t="s">
        <v>22472</v>
      </c>
      <c r="F38602" s="4">
        <v>41435</v>
      </c>
      <c r="I38602" s="1">
        <v>11310</v>
      </c>
      <c r="K38602" t="s">
        <v>18995</v>
      </c>
    </row>
    <row r="38603" spans="2:11" hidden="1" x14ac:dyDescent="0.3">
      <c r="B38603">
        <v>38595</v>
      </c>
      <c r="C38603" t="s">
        <v>13629</v>
      </c>
      <c r="D38603" t="s">
        <v>474</v>
      </c>
      <c r="E38603" t="s">
        <v>19317</v>
      </c>
      <c r="F38603" s="4">
        <v>38530</v>
      </c>
      <c r="I38603" s="1">
        <v>51371</v>
      </c>
      <c r="J38603" s="1">
        <v>51845.1</v>
      </c>
      <c r="K38603" t="s">
        <v>18995</v>
      </c>
    </row>
    <row r="38604" spans="2:11" hidden="1" x14ac:dyDescent="0.3">
      <c r="B38604">
        <v>38596</v>
      </c>
      <c r="C38604" t="s">
        <v>13630</v>
      </c>
      <c r="D38604" t="s">
        <v>684</v>
      </c>
      <c r="E38604" t="s">
        <v>19512</v>
      </c>
      <c r="F38604" s="4">
        <v>34751</v>
      </c>
      <c r="I38604" s="1">
        <v>35337</v>
      </c>
      <c r="J38604" s="1">
        <v>43179.08</v>
      </c>
      <c r="K38604" t="s">
        <v>18995</v>
      </c>
    </row>
    <row r="38605" spans="2:11" hidden="1" x14ac:dyDescent="0.3">
      <c r="B38605">
        <v>38597</v>
      </c>
      <c r="C38605" t="s">
        <v>13632</v>
      </c>
      <c r="D38605" t="s">
        <v>22</v>
      </c>
      <c r="E38605" t="s">
        <v>19191</v>
      </c>
      <c r="F38605" s="4">
        <v>36614</v>
      </c>
      <c r="I38605" s="1">
        <v>62905</v>
      </c>
      <c r="J38605" s="1">
        <v>66993.64</v>
      </c>
      <c r="K38605" t="s">
        <v>18995</v>
      </c>
    </row>
    <row r="38606" spans="2:11" hidden="1" x14ac:dyDescent="0.3">
      <c r="B38606">
        <v>38598</v>
      </c>
      <c r="C38606" t="s">
        <v>13633</v>
      </c>
      <c r="D38606" t="s">
        <v>22</v>
      </c>
      <c r="E38606" t="s">
        <v>19722</v>
      </c>
      <c r="F38606" s="4">
        <v>34505</v>
      </c>
      <c r="I38606" s="1">
        <v>66400</v>
      </c>
      <c r="J38606" s="1">
        <v>94095.17</v>
      </c>
      <c r="K38606" t="s">
        <v>18995</v>
      </c>
    </row>
    <row r="38607" spans="2:11" hidden="1" x14ac:dyDescent="0.3">
      <c r="B38607">
        <v>38599</v>
      </c>
      <c r="C38607" t="s">
        <v>13634</v>
      </c>
      <c r="D38607" t="s">
        <v>164</v>
      </c>
      <c r="E38607" t="s">
        <v>19617</v>
      </c>
      <c r="F38607" s="4">
        <v>38453</v>
      </c>
      <c r="I38607" s="1">
        <v>47176</v>
      </c>
      <c r="J38607" s="1">
        <v>47266.42</v>
      </c>
      <c r="K38607" t="s">
        <v>18995</v>
      </c>
    </row>
    <row r="38608" spans="2:11" hidden="1" x14ac:dyDescent="0.3">
      <c r="B38608">
        <v>38600</v>
      </c>
      <c r="C38608" t="s">
        <v>22473</v>
      </c>
      <c r="D38608" t="s">
        <v>523</v>
      </c>
      <c r="E38608" t="s">
        <v>19142</v>
      </c>
      <c r="F38608" s="4">
        <v>41197</v>
      </c>
      <c r="I38608" s="1">
        <v>43136</v>
      </c>
      <c r="J38608" s="1">
        <v>28943.46</v>
      </c>
      <c r="K38608" t="s">
        <v>18995</v>
      </c>
    </row>
    <row r="38609" spans="2:11" hidden="1" x14ac:dyDescent="0.3">
      <c r="B38609">
        <v>38601</v>
      </c>
      <c r="C38609" t="s">
        <v>13635</v>
      </c>
      <c r="D38609" t="s">
        <v>773</v>
      </c>
      <c r="E38609" t="s">
        <v>19072</v>
      </c>
      <c r="F38609" s="4">
        <v>30599</v>
      </c>
      <c r="I38609" s="1">
        <v>62724</v>
      </c>
      <c r="J38609" s="1">
        <v>63736.22</v>
      </c>
      <c r="K38609" t="s">
        <v>18995</v>
      </c>
    </row>
    <row r="38610" spans="2:11" hidden="1" x14ac:dyDescent="0.3">
      <c r="B38610">
        <v>38602</v>
      </c>
      <c r="C38610" t="s">
        <v>13638</v>
      </c>
      <c r="D38610" t="s">
        <v>79</v>
      </c>
      <c r="E38610" t="s">
        <v>19605</v>
      </c>
      <c r="F38610" s="4">
        <v>40623</v>
      </c>
      <c r="I38610" s="1">
        <v>16744</v>
      </c>
      <c r="J38610" s="1">
        <v>7891.68</v>
      </c>
      <c r="K38610" t="s">
        <v>18995</v>
      </c>
    </row>
    <row r="38611" spans="2:11" hidden="1" x14ac:dyDescent="0.3">
      <c r="B38611">
        <v>38603</v>
      </c>
      <c r="C38611" t="s">
        <v>13639</v>
      </c>
      <c r="D38611" t="s">
        <v>15653</v>
      </c>
      <c r="E38611" t="s">
        <v>19133</v>
      </c>
      <c r="F38611" s="4">
        <v>39503</v>
      </c>
      <c r="I38611" s="1">
        <v>69215</v>
      </c>
      <c r="J38611" s="1">
        <v>65000.27</v>
      </c>
      <c r="K38611" t="s">
        <v>18995</v>
      </c>
    </row>
    <row r="38612" spans="2:11" hidden="1" x14ac:dyDescent="0.3">
      <c r="B38612">
        <v>38604</v>
      </c>
      <c r="C38612" t="s">
        <v>13640</v>
      </c>
      <c r="D38612" t="s">
        <v>22</v>
      </c>
      <c r="E38612" t="s">
        <v>19134</v>
      </c>
      <c r="F38612" s="4">
        <v>40365</v>
      </c>
      <c r="I38612" s="1">
        <v>43895</v>
      </c>
      <c r="J38612" s="1">
        <v>49766.07</v>
      </c>
      <c r="K38612" t="s">
        <v>18995</v>
      </c>
    </row>
    <row r="38613" spans="2:11" hidden="1" x14ac:dyDescent="0.3">
      <c r="B38613">
        <v>38605</v>
      </c>
      <c r="C38613" t="s">
        <v>13641</v>
      </c>
      <c r="D38613" t="s">
        <v>15653</v>
      </c>
      <c r="E38613" t="s">
        <v>19485</v>
      </c>
      <c r="F38613" s="4">
        <v>36204</v>
      </c>
      <c r="I38613" s="1">
        <v>74192</v>
      </c>
      <c r="J38613" s="1">
        <v>75950.42</v>
      </c>
      <c r="K38613" t="s">
        <v>18995</v>
      </c>
    </row>
    <row r="38614" spans="2:11" hidden="1" x14ac:dyDescent="0.3">
      <c r="B38614">
        <v>38606</v>
      </c>
      <c r="C38614" t="s">
        <v>22474</v>
      </c>
      <c r="D38614" t="s">
        <v>15514</v>
      </c>
      <c r="E38614" t="s">
        <v>19896</v>
      </c>
      <c r="F38614" s="4">
        <v>41072</v>
      </c>
      <c r="I38614" s="1">
        <v>11310</v>
      </c>
      <c r="J38614" s="1">
        <v>1051.25</v>
      </c>
      <c r="K38614" t="s">
        <v>18995</v>
      </c>
    </row>
    <row r="38615" spans="2:11" hidden="1" x14ac:dyDescent="0.3">
      <c r="B38615">
        <v>38607</v>
      </c>
      <c r="C38615" t="s">
        <v>22475</v>
      </c>
      <c r="D38615" t="s">
        <v>15514</v>
      </c>
      <c r="E38615" t="s">
        <v>18999</v>
      </c>
      <c r="F38615" s="4">
        <v>41435</v>
      </c>
      <c r="I38615" s="1">
        <v>11310</v>
      </c>
      <c r="K38615" t="s">
        <v>18995</v>
      </c>
    </row>
    <row r="38616" spans="2:11" hidden="1" x14ac:dyDescent="0.3">
      <c r="B38616">
        <v>38608</v>
      </c>
      <c r="C38616" t="s">
        <v>22476</v>
      </c>
      <c r="D38616" t="s">
        <v>523</v>
      </c>
      <c r="E38616" t="s">
        <v>19142</v>
      </c>
      <c r="F38616" s="4">
        <v>41296</v>
      </c>
      <c r="I38616" s="1">
        <v>43136</v>
      </c>
      <c r="J38616" s="1">
        <v>16925.689999999999</v>
      </c>
      <c r="K38616" t="s">
        <v>18995</v>
      </c>
    </row>
    <row r="38617" spans="2:11" hidden="1" x14ac:dyDescent="0.3">
      <c r="B38617">
        <v>38609</v>
      </c>
      <c r="C38617" t="s">
        <v>22477</v>
      </c>
      <c r="D38617" t="s">
        <v>15514</v>
      </c>
      <c r="E38617" t="s">
        <v>19029</v>
      </c>
      <c r="F38617" s="4">
        <v>41438</v>
      </c>
      <c r="I38617" s="1">
        <v>11310</v>
      </c>
      <c r="K38617" t="s">
        <v>18995</v>
      </c>
    </row>
    <row r="38618" spans="2:11" hidden="1" x14ac:dyDescent="0.3">
      <c r="B38618">
        <v>38610</v>
      </c>
      <c r="C38618" t="s">
        <v>13644</v>
      </c>
      <c r="D38618" t="s">
        <v>15520</v>
      </c>
      <c r="E38618" t="s">
        <v>19445</v>
      </c>
      <c r="F38618" s="4">
        <v>39265</v>
      </c>
      <c r="I38618" s="1">
        <v>28662</v>
      </c>
      <c r="J38618" s="1">
        <v>30413.75</v>
      </c>
      <c r="K38618" t="s">
        <v>18995</v>
      </c>
    </row>
    <row r="38619" spans="2:11" hidden="1" x14ac:dyDescent="0.3">
      <c r="B38619">
        <v>38611</v>
      </c>
      <c r="C38619" t="s">
        <v>22478</v>
      </c>
      <c r="D38619" t="s">
        <v>15514</v>
      </c>
      <c r="E38619" t="s">
        <v>20738</v>
      </c>
      <c r="F38619" s="4">
        <v>40701</v>
      </c>
      <c r="I38619" s="1">
        <v>11310</v>
      </c>
      <c r="J38619" s="1">
        <v>1051.25</v>
      </c>
      <c r="K38619" t="s">
        <v>18995</v>
      </c>
    </row>
    <row r="38620" spans="2:11" hidden="1" x14ac:dyDescent="0.3">
      <c r="B38620">
        <v>38612</v>
      </c>
      <c r="C38620" t="s">
        <v>13647</v>
      </c>
      <c r="D38620" t="s">
        <v>7844</v>
      </c>
      <c r="E38620" t="s">
        <v>19455</v>
      </c>
      <c r="F38620" s="4">
        <v>32786</v>
      </c>
      <c r="I38620" s="1">
        <v>49289</v>
      </c>
      <c r="J38620" s="1">
        <v>50889.55</v>
      </c>
      <c r="K38620" t="s">
        <v>18995</v>
      </c>
    </row>
    <row r="38621" spans="2:11" hidden="1" x14ac:dyDescent="0.3">
      <c r="B38621">
        <v>38613</v>
      </c>
      <c r="C38621" t="s">
        <v>13648</v>
      </c>
      <c r="D38621" t="s">
        <v>15520</v>
      </c>
      <c r="E38621" t="s">
        <v>19758</v>
      </c>
      <c r="F38621" s="4">
        <v>39006</v>
      </c>
      <c r="I38621" s="1">
        <v>28662</v>
      </c>
      <c r="J38621" s="1">
        <v>29167.41</v>
      </c>
      <c r="K38621" t="s">
        <v>18995</v>
      </c>
    </row>
    <row r="38622" spans="2:11" hidden="1" x14ac:dyDescent="0.3">
      <c r="B38622">
        <v>38614</v>
      </c>
      <c r="C38622" t="s">
        <v>13649</v>
      </c>
      <c r="D38622" t="s">
        <v>15520</v>
      </c>
      <c r="E38622" t="s">
        <v>19197</v>
      </c>
      <c r="F38622" s="4">
        <v>37263</v>
      </c>
      <c r="I38622" s="1">
        <v>29515</v>
      </c>
      <c r="J38622" s="1">
        <v>29687</v>
      </c>
      <c r="K38622" t="s">
        <v>18995</v>
      </c>
    </row>
    <row r="38623" spans="2:11" hidden="1" x14ac:dyDescent="0.3">
      <c r="B38623">
        <v>38615</v>
      </c>
      <c r="C38623" t="s">
        <v>22479</v>
      </c>
      <c r="D38623" t="s">
        <v>15514</v>
      </c>
      <c r="E38623" t="s">
        <v>19112</v>
      </c>
      <c r="F38623" s="4">
        <v>41075</v>
      </c>
      <c r="I38623" s="1">
        <v>11310</v>
      </c>
      <c r="J38623" s="1">
        <v>1051.25</v>
      </c>
      <c r="K38623" t="s">
        <v>18995</v>
      </c>
    </row>
    <row r="38624" spans="2:11" hidden="1" x14ac:dyDescent="0.3">
      <c r="B38624">
        <v>38616</v>
      </c>
      <c r="C38624" t="s">
        <v>22480</v>
      </c>
      <c r="D38624" t="s">
        <v>15514</v>
      </c>
      <c r="E38624" t="s">
        <v>19450</v>
      </c>
      <c r="F38624" s="4">
        <v>41072</v>
      </c>
      <c r="I38624" s="1">
        <v>11310</v>
      </c>
      <c r="J38624" s="1">
        <v>1004.13</v>
      </c>
      <c r="K38624" t="s">
        <v>18995</v>
      </c>
    </row>
    <row r="38625" spans="2:11" hidden="1" x14ac:dyDescent="0.3">
      <c r="B38625">
        <v>38617</v>
      </c>
      <c r="C38625" t="s">
        <v>13651</v>
      </c>
      <c r="D38625" t="s">
        <v>74</v>
      </c>
      <c r="E38625" t="s">
        <v>19215</v>
      </c>
      <c r="F38625" s="4">
        <v>38952</v>
      </c>
      <c r="I38625" s="1">
        <v>53940</v>
      </c>
      <c r="J38625" s="1">
        <v>54820.21</v>
      </c>
      <c r="K38625" t="s">
        <v>18995</v>
      </c>
    </row>
    <row r="38626" spans="2:11" hidden="1" x14ac:dyDescent="0.3">
      <c r="B38626">
        <v>38618</v>
      </c>
      <c r="C38626" t="s">
        <v>13651</v>
      </c>
      <c r="D38626" t="s">
        <v>16452</v>
      </c>
      <c r="E38626" t="s">
        <v>19393</v>
      </c>
      <c r="F38626" s="4">
        <v>39268</v>
      </c>
      <c r="I38626" s="1">
        <v>70824</v>
      </c>
      <c r="J38626" s="1">
        <v>3013.43</v>
      </c>
      <c r="K38626" t="s">
        <v>18995</v>
      </c>
    </row>
    <row r="38627" spans="2:11" hidden="1" x14ac:dyDescent="0.3">
      <c r="B38627">
        <v>38619</v>
      </c>
      <c r="C38627" t="s">
        <v>13653</v>
      </c>
      <c r="D38627" t="s">
        <v>568</v>
      </c>
      <c r="E38627" t="s">
        <v>20572</v>
      </c>
      <c r="F38627" s="4">
        <v>34211</v>
      </c>
      <c r="I38627" s="1">
        <v>67588</v>
      </c>
      <c r="J38627" s="1">
        <v>74025.42</v>
      </c>
      <c r="K38627" t="s">
        <v>18995</v>
      </c>
    </row>
    <row r="38628" spans="2:11" hidden="1" x14ac:dyDescent="0.3">
      <c r="B38628">
        <v>38620</v>
      </c>
      <c r="C38628" t="s">
        <v>13654</v>
      </c>
      <c r="D38628" t="s">
        <v>819</v>
      </c>
      <c r="E38628" t="s">
        <v>19516</v>
      </c>
      <c r="F38628" s="4">
        <v>35618</v>
      </c>
      <c r="I38628" s="1">
        <v>36590</v>
      </c>
      <c r="J38628" s="1">
        <v>37551.21</v>
      </c>
      <c r="K38628" t="s">
        <v>18995</v>
      </c>
    </row>
    <row r="38629" spans="2:11" hidden="1" x14ac:dyDescent="0.3">
      <c r="B38629">
        <v>38621</v>
      </c>
      <c r="C38629" t="s">
        <v>13655</v>
      </c>
      <c r="D38629" t="s">
        <v>13</v>
      </c>
      <c r="E38629" t="s">
        <v>19427</v>
      </c>
      <c r="F38629" s="4">
        <v>39335</v>
      </c>
      <c r="I38629" s="1">
        <v>64000</v>
      </c>
      <c r="J38629" s="1">
        <v>63093.35</v>
      </c>
      <c r="K38629" t="s">
        <v>18995</v>
      </c>
    </row>
    <row r="38630" spans="2:11" hidden="1" x14ac:dyDescent="0.3">
      <c r="B38630">
        <v>38622</v>
      </c>
      <c r="C38630" t="s">
        <v>22481</v>
      </c>
      <c r="D38630" t="s">
        <v>22</v>
      </c>
      <c r="E38630" t="s">
        <v>19142</v>
      </c>
      <c r="F38630" s="4">
        <v>41080</v>
      </c>
      <c r="I38630" s="1">
        <v>43239</v>
      </c>
      <c r="J38630" s="1">
        <v>44475.67</v>
      </c>
      <c r="K38630" t="s">
        <v>18995</v>
      </c>
    </row>
    <row r="38631" spans="2:11" hidden="1" x14ac:dyDescent="0.3">
      <c r="B38631">
        <v>38623</v>
      </c>
      <c r="C38631" t="s">
        <v>13656</v>
      </c>
      <c r="D38631" t="s">
        <v>400</v>
      </c>
      <c r="E38631" t="s">
        <v>19213</v>
      </c>
      <c r="F38631" s="4">
        <v>30365</v>
      </c>
      <c r="I38631" s="1">
        <v>45709</v>
      </c>
      <c r="J38631" s="1">
        <v>49319.09</v>
      </c>
      <c r="K38631" t="s">
        <v>18995</v>
      </c>
    </row>
    <row r="38632" spans="2:11" hidden="1" x14ac:dyDescent="0.3">
      <c r="B38632">
        <v>38624</v>
      </c>
      <c r="C38632" t="s">
        <v>13657</v>
      </c>
      <c r="D38632" t="s">
        <v>137</v>
      </c>
      <c r="E38632" t="s">
        <v>19652</v>
      </c>
      <c r="F38632" s="4">
        <v>39741</v>
      </c>
      <c r="I38632" s="1">
        <v>57900</v>
      </c>
      <c r="J38632" s="1">
        <v>58388.29</v>
      </c>
      <c r="K38632" t="s">
        <v>18995</v>
      </c>
    </row>
    <row r="38633" spans="2:11" hidden="1" x14ac:dyDescent="0.3">
      <c r="B38633">
        <v>38625</v>
      </c>
      <c r="C38633" t="s">
        <v>13658</v>
      </c>
      <c r="D38633" t="s">
        <v>51</v>
      </c>
      <c r="E38633" t="s">
        <v>19375</v>
      </c>
      <c r="F38633" s="4">
        <v>39034</v>
      </c>
      <c r="I38633" s="1">
        <v>56655</v>
      </c>
      <c r="J38633" s="1">
        <v>65742.740000000005</v>
      </c>
      <c r="K38633" t="s">
        <v>18995</v>
      </c>
    </row>
    <row r="38634" spans="2:11" hidden="1" x14ac:dyDescent="0.3">
      <c r="B38634">
        <v>38626</v>
      </c>
      <c r="C38634" t="s">
        <v>13659</v>
      </c>
      <c r="D38634" t="s">
        <v>159</v>
      </c>
      <c r="E38634" t="s">
        <v>20112</v>
      </c>
      <c r="F38634" s="4">
        <v>37263</v>
      </c>
      <c r="I38634" s="1">
        <v>52912</v>
      </c>
      <c r="J38634" s="1">
        <v>60386.85</v>
      </c>
      <c r="K38634" t="s">
        <v>18995</v>
      </c>
    </row>
    <row r="38635" spans="2:11" hidden="1" x14ac:dyDescent="0.3">
      <c r="B38635">
        <v>38627</v>
      </c>
      <c r="C38635" t="s">
        <v>13661</v>
      </c>
      <c r="D38635" t="s">
        <v>182</v>
      </c>
      <c r="E38635" t="s">
        <v>19936</v>
      </c>
      <c r="F38635" s="4">
        <v>32958</v>
      </c>
      <c r="I38635" s="1">
        <v>61116</v>
      </c>
      <c r="J38635" s="1">
        <v>61032.1</v>
      </c>
      <c r="K38635" t="s">
        <v>18995</v>
      </c>
    </row>
    <row r="38636" spans="2:11" hidden="1" x14ac:dyDescent="0.3">
      <c r="B38636">
        <v>38628</v>
      </c>
      <c r="C38636" t="s">
        <v>16987</v>
      </c>
      <c r="D38636" t="s">
        <v>22</v>
      </c>
      <c r="E38636" t="s">
        <v>19100</v>
      </c>
      <c r="F38636" s="4">
        <v>36301</v>
      </c>
      <c r="I38636" s="1">
        <v>62905</v>
      </c>
      <c r="J38636" s="1">
        <v>91708.45</v>
      </c>
      <c r="K38636" t="s">
        <v>18995</v>
      </c>
    </row>
    <row r="38637" spans="2:11" hidden="1" x14ac:dyDescent="0.3">
      <c r="B38637">
        <v>38629</v>
      </c>
      <c r="C38637" t="s">
        <v>13662</v>
      </c>
      <c r="D38637" t="s">
        <v>51</v>
      </c>
      <c r="E38637" t="s">
        <v>19788</v>
      </c>
      <c r="F38637" s="4">
        <v>38796</v>
      </c>
      <c r="I38637" s="1">
        <v>56655</v>
      </c>
      <c r="J38637" s="1">
        <v>67422.460000000006</v>
      </c>
      <c r="K38637" t="s">
        <v>18995</v>
      </c>
    </row>
    <row r="38638" spans="2:11" hidden="1" x14ac:dyDescent="0.3">
      <c r="B38638">
        <v>38630</v>
      </c>
      <c r="C38638" t="s">
        <v>22482</v>
      </c>
      <c r="D38638" t="s">
        <v>523</v>
      </c>
      <c r="E38638" t="s">
        <v>19142</v>
      </c>
      <c r="F38638" s="4">
        <v>41253</v>
      </c>
      <c r="I38638" s="1">
        <v>43136</v>
      </c>
      <c r="J38638" s="1">
        <v>22068.73</v>
      </c>
      <c r="K38638" t="s">
        <v>18995</v>
      </c>
    </row>
    <row r="38639" spans="2:11" hidden="1" x14ac:dyDescent="0.3">
      <c r="B38639">
        <v>38631</v>
      </c>
      <c r="C38639" t="s">
        <v>22483</v>
      </c>
      <c r="D38639" t="s">
        <v>15514</v>
      </c>
      <c r="E38639" t="s">
        <v>21066</v>
      </c>
      <c r="F38639" s="4">
        <v>41435</v>
      </c>
      <c r="I38639" s="1">
        <v>11310</v>
      </c>
      <c r="K38639" t="s">
        <v>18995</v>
      </c>
    </row>
    <row r="38640" spans="2:11" hidden="1" x14ac:dyDescent="0.3">
      <c r="B38640">
        <v>38632</v>
      </c>
      <c r="C38640" t="s">
        <v>13663</v>
      </c>
      <c r="D38640" t="s">
        <v>164</v>
      </c>
      <c r="E38640" t="s">
        <v>20017</v>
      </c>
      <c r="F38640" s="4">
        <v>38958</v>
      </c>
      <c r="I38640" s="1">
        <v>47176</v>
      </c>
      <c r="J38640" s="1">
        <v>22949.84</v>
      </c>
      <c r="K38640" t="s">
        <v>18995</v>
      </c>
    </row>
    <row r="38641" spans="2:11" hidden="1" x14ac:dyDescent="0.3">
      <c r="B38641">
        <v>38633</v>
      </c>
      <c r="C38641" t="s">
        <v>13664</v>
      </c>
      <c r="D38641" t="s">
        <v>100</v>
      </c>
      <c r="E38641" t="s">
        <v>19374</v>
      </c>
      <c r="F38641" s="4">
        <v>37138</v>
      </c>
      <c r="I38641" s="1">
        <v>30810</v>
      </c>
      <c r="J38641" s="1">
        <v>28864.83</v>
      </c>
      <c r="K38641" t="s">
        <v>18995</v>
      </c>
    </row>
    <row r="38642" spans="2:11" hidden="1" x14ac:dyDescent="0.3">
      <c r="B38642">
        <v>38634</v>
      </c>
      <c r="C38642" t="s">
        <v>13665</v>
      </c>
      <c r="D38642" t="s">
        <v>2148</v>
      </c>
      <c r="E38642" t="s">
        <v>19635</v>
      </c>
      <c r="F38642" s="4">
        <v>29346</v>
      </c>
      <c r="I38642" s="1">
        <v>94851</v>
      </c>
      <c r="J38642" s="1">
        <v>113981</v>
      </c>
      <c r="K38642" t="s">
        <v>18995</v>
      </c>
    </row>
    <row r="38643" spans="2:11" hidden="1" x14ac:dyDescent="0.3">
      <c r="B38643">
        <v>38635</v>
      </c>
      <c r="C38643" t="s">
        <v>13666</v>
      </c>
      <c r="D38643" t="s">
        <v>182</v>
      </c>
      <c r="E38643" t="s">
        <v>19914</v>
      </c>
      <c r="F38643" s="4">
        <v>32160</v>
      </c>
      <c r="I38643" s="1">
        <v>65008</v>
      </c>
      <c r="J38643" s="1">
        <v>68796.98</v>
      </c>
      <c r="K38643" t="s">
        <v>18995</v>
      </c>
    </row>
    <row r="38644" spans="2:11" hidden="1" x14ac:dyDescent="0.3">
      <c r="B38644">
        <v>38636</v>
      </c>
      <c r="C38644" t="s">
        <v>22484</v>
      </c>
      <c r="D38644" t="s">
        <v>15514</v>
      </c>
      <c r="E38644" t="s">
        <v>19471</v>
      </c>
      <c r="F38644" s="4">
        <v>41435</v>
      </c>
      <c r="I38644" s="1">
        <v>11310</v>
      </c>
      <c r="K38644" t="s">
        <v>18995</v>
      </c>
    </row>
    <row r="38645" spans="2:11" hidden="1" x14ac:dyDescent="0.3">
      <c r="B38645">
        <v>38637</v>
      </c>
      <c r="C38645" t="s">
        <v>16988</v>
      </c>
      <c r="D38645" t="s">
        <v>15511</v>
      </c>
      <c r="E38645" t="s">
        <v>19916</v>
      </c>
      <c r="F38645" s="4">
        <v>40730</v>
      </c>
      <c r="I38645" s="1">
        <v>40650</v>
      </c>
      <c r="J38645" s="1">
        <v>44502.65</v>
      </c>
      <c r="K38645" t="s">
        <v>18995</v>
      </c>
    </row>
    <row r="38646" spans="2:11" hidden="1" x14ac:dyDescent="0.3">
      <c r="B38646">
        <v>38638</v>
      </c>
      <c r="C38646" t="s">
        <v>13667</v>
      </c>
      <c r="D38646" t="s">
        <v>1774</v>
      </c>
      <c r="E38646" t="s">
        <v>19228</v>
      </c>
      <c r="F38646" s="4">
        <v>36461</v>
      </c>
      <c r="I38646" s="1">
        <v>83141</v>
      </c>
      <c r="J38646" s="1">
        <v>96845.82</v>
      </c>
      <c r="K38646" t="s">
        <v>18995</v>
      </c>
    </row>
    <row r="38647" spans="2:11" hidden="1" x14ac:dyDescent="0.3">
      <c r="B38647">
        <v>38639</v>
      </c>
      <c r="C38647" t="s">
        <v>13668</v>
      </c>
      <c r="D38647" t="s">
        <v>1505</v>
      </c>
      <c r="E38647" t="s">
        <v>19664</v>
      </c>
      <c r="F38647" s="4">
        <v>30138</v>
      </c>
      <c r="I38647" s="1">
        <v>42474</v>
      </c>
      <c r="J38647" s="1">
        <v>57644.92</v>
      </c>
      <c r="K38647" t="s">
        <v>18995</v>
      </c>
    </row>
    <row r="38648" spans="2:11" hidden="1" x14ac:dyDescent="0.3">
      <c r="B38648">
        <v>38640</v>
      </c>
      <c r="C38648" t="s">
        <v>13669</v>
      </c>
      <c r="D38648" t="s">
        <v>832</v>
      </c>
      <c r="E38648" t="s">
        <v>19624</v>
      </c>
      <c r="F38648" s="4">
        <v>27046</v>
      </c>
      <c r="I38648" s="1">
        <v>56607</v>
      </c>
      <c r="J38648" s="1">
        <v>63343.76</v>
      </c>
      <c r="K38648" t="s">
        <v>18995</v>
      </c>
    </row>
    <row r="38649" spans="2:11" hidden="1" x14ac:dyDescent="0.3">
      <c r="B38649">
        <v>38641</v>
      </c>
      <c r="C38649" t="s">
        <v>13670</v>
      </c>
      <c r="D38649" t="s">
        <v>860</v>
      </c>
      <c r="E38649" t="s">
        <v>19410</v>
      </c>
      <c r="F38649" s="4">
        <v>38117</v>
      </c>
      <c r="I38649" s="1">
        <v>92000</v>
      </c>
      <c r="J38649" s="1">
        <v>91908.99</v>
      </c>
      <c r="K38649" t="s">
        <v>18995</v>
      </c>
    </row>
    <row r="38650" spans="2:11" hidden="1" x14ac:dyDescent="0.3">
      <c r="B38650">
        <v>38642</v>
      </c>
      <c r="C38650" t="s">
        <v>13672</v>
      </c>
      <c r="D38650" t="s">
        <v>860</v>
      </c>
      <c r="E38650" t="s">
        <v>20076</v>
      </c>
      <c r="F38650" s="4">
        <v>30543</v>
      </c>
      <c r="I38650" s="1">
        <v>105300</v>
      </c>
      <c r="J38650" s="1">
        <v>105209.07</v>
      </c>
      <c r="K38650" t="s">
        <v>18995</v>
      </c>
    </row>
    <row r="38651" spans="2:11" hidden="1" x14ac:dyDescent="0.3">
      <c r="B38651">
        <v>38643</v>
      </c>
      <c r="C38651" t="s">
        <v>13673</v>
      </c>
      <c r="D38651" t="s">
        <v>16989</v>
      </c>
      <c r="E38651" t="s">
        <v>22485</v>
      </c>
      <c r="F38651" s="4">
        <v>34629</v>
      </c>
      <c r="I38651" s="1">
        <v>65400</v>
      </c>
      <c r="J38651" s="1">
        <v>64754.43</v>
      </c>
      <c r="K38651" t="s">
        <v>18995</v>
      </c>
    </row>
    <row r="38652" spans="2:11" hidden="1" x14ac:dyDescent="0.3">
      <c r="B38652">
        <v>38644</v>
      </c>
      <c r="C38652" t="s">
        <v>13675</v>
      </c>
      <c r="D38652" t="s">
        <v>1557</v>
      </c>
      <c r="E38652" t="s">
        <v>19664</v>
      </c>
      <c r="F38652" s="4">
        <v>32411</v>
      </c>
      <c r="I38652" s="1">
        <v>43193</v>
      </c>
      <c r="J38652" s="1">
        <v>67873.58</v>
      </c>
      <c r="K38652" t="s">
        <v>18995</v>
      </c>
    </row>
    <row r="38653" spans="2:11" hidden="1" x14ac:dyDescent="0.3">
      <c r="B38653">
        <v>38645</v>
      </c>
      <c r="C38653" t="s">
        <v>13676</v>
      </c>
      <c r="D38653" t="s">
        <v>71</v>
      </c>
      <c r="E38653" t="s">
        <v>19045</v>
      </c>
      <c r="F38653" s="4">
        <v>33838</v>
      </c>
      <c r="I38653" s="1">
        <v>10620</v>
      </c>
      <c r="J38653" s="1">
        <v>10620.06</v>
      </c>
      <c r="K38653" t="s">
        <v>18995</v>
      </c>
    </row>
    <row r="38654" spans="2:11" hidden="1" x14ac:dyDescent="0.3">
      <c r="B38654">
        <v>38646</v>
      </c>
      <c r="C38654" t="s">
        <v>13676</v>
      </c>
      <c r="D38654" t="s">
        <v>15599</v>
      </c>
      <c r="E38654" t="s">
        <v>15600</v>
      </c>
      <c r="F38654" s="4">
        <v>39258</v>
      </c>
      <c r="I38654" s="1">
        <v>23462</v>
      </c>
      <c r="K38654" t="s">
        <v>18995</v>
      </c>
    </row>
    <row r="38655" spans="2:11" hidden="1" x14ac:dyDescent="0.3">
      <c r="B38655">
        <v>38647</v>
      </c>
      <c r="C38655" t="s">
        <v>16990</v>
      </c>
      <c r="D38655" t="s">
        <v>829</v>
      </c>
      <c r="E38655" t="s">
        <v>19103</v>
      </c>
      <c r="F38655" s="4">
        <v>37660</v>
      </c>
      <c r="I38655" s="1">
        <v>22464</v>
      </c>
      <c r="J38655" s="1">
        <v>6328.8</v>
      </c>
      <c r="K38655" t="s">
        <v>18995</v>
      </c>
    </row>
    <row r="38656" spans="2:11" hidden="1" x14ac:dyDescent="0.3">
      <c r="B38656">
        <v>38648</v>
      </c>
      <c r="C38656" t="s">
        <v>22486</v>
      </c>
      <c r="D38656" t="s">
        <v>15514</v>
      </c>
      <c r="E38656" t="s">
        <v>22487</v>
      </c>
      <c r="F38656" s="4">
        <v>41444</v>
      </c>
      <c r="I38656" s="1">
        <v>11310</v>
      </c>
      <c r="K38656" t="s">
        <v>18995</v>
      </c>
    </row>
    <row r="38657" spans="2:11" hidden="1" x14ac:dyDescent="0.3">
      <c r="B38657">
        <v>38649</v>
      </c>
      <c r="C38657" t="s">
        <v>13677</v>
      </c>
      <c r="D38657" t="s">
        <v>272</v>
      </c>
      <c r="E38657" t="s">
        <v>22011</v>
      </c>
      <c r="F38657" s="4">
        <v>34768</v>
      </c>
      <c r="I38657" s="1">
        <v>47369</v>
      </c>
      <c r="J38657" s="1">
        <v>47278.09</v>
      </c>
      <c r="K38657" t="s">
        <v>18995</v>
      </c>
    </row>
    <row r="38658" spans="2:11" hidden="1" x14ac:dyDescent="0.3">
      <c r="B38658">
        <v>38650</v>
      </c>
      <c r="C38658" t="s">
        <v>22488</v>
      </c>
      <c r="D38658" t="s">
        <v>419</v>
      </c>
      <c r="E38658" t="s">
        <v>19157</v>
      </c>
      <c r="F38658" s="4">
        <v>41156</v>
      </c>
      <c r="I38658" s="1">
        <v>37407</v>
      </c>
      <c r="J38658" s="1">
        <v>31645.79</v>
      </c>
      <c r="K38658" t="s">
        <v>18995</v>
      </c>
    </row>
    <row r="38659" spans="2:11" hidden="1" x14ac:dyDescent="0.3">
      <c r="B38659">
        <v>38651</v>
      </c>
      <c r="C38659" t="s">
        <v>13678</v>
      </c>
      <c r="D38659" t="s">
        <v>568</v>
      </c>
      <c r="E38659" t="s">
        <v>20077</v>
      </c>
      <c r="F38659" s="4">
        <v>33049</v>
      </c>
      <c r="I38659" s="1">
        <v>70091</v>
      </c>
      <c r="J38659" s="1">
        <v>79912.95</v>
      </c>
      <c r="K38659" t="s">
        <v>18995</v>
      </c>
    </row>
    <row r="38660" spans="2:11" hidden="1" x14ac:dyDescent="0.3">
      <c r="B38660">
        <v>38652</v>
      </c>
      <c r="C38660" t="s">
        <v>22489</v>
      </c>
      <c r="D38660" t="s">
        <v>15514</v>
      </c>
      <c r="E38660" t="s">
        <v>19058</v>
      </c>
      <c r="F38660" s="4">
        <v>39975</v>
      </c>
      <c r="I38660" s="1">
        <v>11310</v>
      </c>
      <c r="J38660" s="1">
        <v>1051.25</v>
      </c>
      <c r="K38660" t="s">
        <v>18995</v>
      </c>
    </row>
    <row r="38661" spans="2:11" hidden="1" x14ac:dyDescent="0.3">
      <c r="B38661">
        <v>38653</v>
      </c>
      <c r="C38661" t="s">
        <v>22490</v>
      </c>
      <c r="D38661" t="s">
        <v>15514</v>
      </c>
      <c r="E38661" t="s">
        <v>19058</v>
      </c>
      <c r="F38661" s="4">
        <v>41072</v>
      </c>
      <c r="I38661" s="1">
        <v>11310</v>
      </c>
      <c r="J38661" s="1">
        <v>1051.25</v>
      </c>
      <c r="K38661" t="s">
        <v>18995</v>
      </c>
    </row>
    <row r="38662" spans="2:11" hidden="1" x14ac:dyDescent="0.3">
      <c r="B38662">
        <v>38654</v>
      </c>
      <c r="C38662" t="s">
        <v>13679</v>
      </c>
      <c r="D38662" t="s">
        <v>51</v>
      </c>
      <c r="E38662" t="s">
        <v>19178</v>
      </c>
      <c r="F38662" s="4">
        <v>38796</v>
      </c>
      <c r="I38662" s="1">
        <v>56655</v>
      </c>
      <c r="J38662" s="1">
        <v>67715.039999999994</v>
      </c>
      <c r="K38662" t="s">
        <v>18995</v>
      </c>
    </row>
    <row r="38663" spans="2:11" hidden="1" x14ac:dyDescent="0.3">
      <c r="B38663">
        <v>38655</v>
      </c>
      <c r="C38663" t="s">
        <v>22491</v>
      </c>
      <c r="D38663" t="s">
        <v>15514</v>
      </c>
      <c r="E38663" t="s">
        <v>20030</v>
      </c>
      <c r="F38663" s="4">
        <v>41438</v>
      </c>
      <c r="I38663" s="1">
        <v>11310</v>
      </c>
      <c r="K38663" t="s">
        <v>18995</v>
      </c>
    </row>
    <row r="38664" spans="2:11" hidden="1" x14ac:dyDescent="0.3">
      <c r="B38664">
        <v>38656</v>
      </c>
      <c r="C38664" t="s">
        <v>13680</v>
      </c>
      <c r="D38664" t="s">
        <v>499</v>
      </c>
      <c r="E38664" t="s">
        <v>19414</v>
      </c>
      <c r="F38664" s="4">
        <v>31691</v>
      </c>
      <c r="I38664" s="1">
        <v>53431</v>
      </c>
      <c r="J38664" s="1">
        <v>53491.59</v>
      </c>
      <c r="K38664" t="s">
        <v>18995</v>
      </c>
    </row>
    <row r="38665" spans="2:11" hidden="1" x14ac:dyDescent="0.3">
      <c r="B38665">
        <v>38657</v>
      </c>
      <c r="C38665" t="s">
        <v>13681</v>
      </c>
      <c r="D38665" t="s">
        <v>198</v>
      </c>
      <c r="E38665" t="s">
        <v>19107</v>
      </c>
      <c r="F38665" s="4">
        <v>31271</v>
      </c>
      <c r="I38665" s="1">
        <v>72300</v>
      </c>
      <c r="J38665" s="1">
        <v>70337.91</v>
      </c>
      <c r="K38665" t="s">
        <v>18995</v>
      </c>
    </row>
    <row r="38666" spans="2:11" hidden="1" x14ac:dyDescent="0.3">
      <c r="B38666">
        <v>38658</v>
      </c>
      <c r="C38666" t="s">
        <v>13682</v>
      </c>
      <c r="D38666" t="s">
        <v>71</v>
      </c>
      <c r="E38666" t="s">
        <v>19045</v>
      </c>
      <c r="F38666" s="4">
        <v>36881</v>
      </c>
      <c r="I38666" s="1">
        <v>10036</v>
      </c>
      <c r="J38666" s="1">
        <v>10128.92</v>
      </c>
      <c r="K38666" t="s">
        <v>18995</v>
      </c>
    </row>
    <row r="38667" spans="2:11" hidden="1" x14ac:dyDescent="0.3">
      <c r="B38667">
        <v>38659</v>
      </c>
      <c r="C38667" t="s">
        <v>13682</v>
      </c>
      <c r="D38667" t="s">
        <v>15599</v>
      </c>
      <c r="E38667" t="s">
        <v>15600</v>
      </c>
      <c r="F38667" s="4">
        <v>39258</v>
      </c>
      <c r="I38667" s="1">
        <v>23462</v>
      </c>
      <c r="J38667" s="1">
        <v>1071.74</v>
      </c>
      <c r="K38667" t="s">
        <v>18995</v>
      </c>
    </row>
    <row r="38668" spans="2:11" hidden="1" x14ac:dyDescent="0.3">
      <c r="B38668">
        <v>38660</v>
      </c>
      <c r="C38668" t="s">
        <v>13683</v>
      </c>
      <c r="D38668" t="s">
        <v>13684</v>
      </c>
      <c r="E38668" t="s">
        <v>19444</v>
      </c>
      <c r="F38668" s="4">
        <v>31477</v>
      </c>
      <c r="I38668" s="1">
        <v>46641</v>
      </c>
      <c r="J38668" s="1">
        <v>47087.839999999997</v>
      </c>
      <c r="K38668" t="s">
        <v>18995</v>
      </c>
    </row>
    <row r="38669" spans="2:11" hidden="1" x14ac:dyDescent="0.3">
      <c r="B38669">
        <v>38661</v>
      </c>
      <c r="C38669" t="s">
        <v>13686</v>
      </c>
      <c r="D38669" t="s">
        <v>405</v>
      </c>
      <c r="E38669" t="s">
        <v>19541</v>
      </c>
      <c r="F38669" s="4">
        <v>35059</v>
      </c>
      <c r="I38669" s="1">
        <v>35485</v>
      </c>
      <c r="J38669" s="1">
        <v>38375.24</v>
      </c>
      <c r="K38669" t="s">
        <v>18995</v>
      </c>
    </row>
    <row r="38670" spans="2:11" hidden="1" x14ac:dyDescent="0.3">
      <c r="B38670">
        <v>38662</v>
      </c>
      <c r="C38670" t="s">
        <v>22492</v>
      </c>
      <c r="D38670" t="s">
        <v>169</v>
      </c>
      <c r="E38670" t="s">
        <v>19955</v>
      </c>
      <c r="F38670" s="4">
        <v>41270</v>
      </c>
      <c r="I38670" s="1">
        <v>94500</v>
      </c>
      <c r="J38670" s="1">
        <v>41420.01</v>
      </c>
      <c r="K38670" t="s">
        <v>18995</v>
      </c>
    </row>
    <row r="38671" spans="2:11" hidden="1" x14ac:dyDescent="0.3">
      <c r="B38671">
        <v>38663</v>
      </c>
      <c r="C38671" t="s">
        <v>13687</v>
      </c>
      <c r="D38671" t="s">
        <v>380</v>
      </c>
      <c r="E38671" t="s">
        <v>19914</v>
      </c>
      <c r="F38671" s="4">
        <v>38042</v>
      </c>
      <c r="I38671" s="1">
        <v>57907</v>
      </c>
      <c r="J38671" s="1">
        <v>61219.46</v>
      </c>
      <c r="K38671" t="s">
        <v>18995</v>
      </c>
    </row>
    <row r="38672" spans="2:11" hidden="1" x14ac:dyDescent="0.3">
      <c r="B38672">
        <v>38664</v>
      </c>
      <c r="C38672" t="s">
        <v>13688</v>
      </c>
      <c r="D38672" t="s">
        <v>100</v>
      </c>
      <c r="E38672" t="s">
        <v>19782</v>
      </c>
      <c r="F38672" s="4">
        <v>29081</v>
      </c>
      <c r="I38672" s="1">
        <v>34398</v>
      </c>
      <c r="J38672" s="1">
        <v>34703.9</v>
      </c>
      <c r="K38672" t="s">
        <v>18995</v>
      </c>
    </row>
    <row r="38673" spans="2:11" hidden="1" x14ac:dyDescent="0.3">
      <c r="B38673">
        <v>38665</v>
      </c>
      <c r="C38673" t="s">
        <v>22493</v>
      </c>
      <c r="D38673" t="s">
        <v>15514</v>
      </c>
      <c r="E38673" t="s">
        <v>19239</v>
      </c>
      <c r="F38673" s="4">
        <v>40701</v>
      </c>
      <c r="I38673" s="1">
        <v>11310</v>
      </c>
      <c r="K38673" t="s">
        <v>18995</v>
      </c>
    </row>
    <row r="38674" spans="2:11" hidden="1" x14ac:dyDescent="0.3">
      <c r="B38674">
        <v>38666</v>
      </c>
      <c r="C38674" t="s">
        <v>13689</v>
      </c>
      <c r="D38674" t="s">
        <v>1350</v>
      </c>
      <c r="E38674" t="s">
        <v>19143</v>
      </c>
      <c r="F38674" s="4">
        <v>34575</v>
      </c>
      <c r="I38674" s="1">
        <v>50006</v>
      </c>
      <c r="J38674" s="1">
        <v>52547.62</v>
      </c>
      <c r="K38674" t="s">
        <v>18995</v>
      </c>
    </row>
    <row r="38675" spans="2:11" hidden="1" x14ac:dyDescent="0.3">
      <c r="B38675">
        <v>38667</v>
      </c>
      <c r="C38675" t="s">
        <v>13690</v>
      </c>
      <c r="D38675" t="s">
        <v>1791</v>
      </c>
      <c r="E38675" t="s">
        <v>19307</v>
      </c>
      <c r="F38675" s="4">
        <v>38957</v>
      </c>
      <c r="I38675" s="1">
        <v>29375</v>
      </c>
      <c r="J38675" s="1">
        <v>29622.99</v>
      </c>
      <c r="K38675" t="s">
        <v>18995</v>
      </c>
    </row>
    <row r="38676" spans="2:11" hidden="1" x14ac:dyDescent="0.3">
      <c r="B38676">
        <v>38668</v>
      </c>
      <c r="C38676" t="s">
        <v>13691</v>
      </c>
      <c r="D38676" t="s">
        <v>22</v>
      </c>
      <c r="E38676" t="s">
        <v>19816</v>
      </c>
      <c r="F38676" s="4">
        <v>35871</v>
      </c>
      <c r="I38676" s="1">
        <v>64070</v>
      </c>
      <c r="J38676" s="1">
        <v>81262.86</v>
      </c>
      <c r="K38676" t="s">
        <v>18995</v>
      </c>
    </row>
    <row r="38677" spans="2:11" hidden="1" x14ac:dyDescent="0.3">
      <c r="B38677">
        <v>38669</v>
      </c>
      <c r="C38677" t="s">
        <v>22494</v>
      </c>
      <c r="D38677" t="s">
        <v>15514</v>
      </c>
      <c r="E38677" t="s">
        <v>19018</v>
      </c>
      <c r="F38677" s="4">
        <v>41435</v>
      </c>
      <c r="I38677" s="1">
        <v>11310</v>
      </c>
      <c r="K38677" t="s">
        <v>18995</v>
      </c>
    </row>
    <row r="38678" spans="2:11" hidden="1" x14ac:dyDescent="0.3">
      <c r="B38678">
        <v>38670</v>
      </c>
      <c r="C38678" t="s">
        <v>13692</v>
      </c>
      <c r="D38678" t="s">
        <v>2686</v>
      </c>
      <c r="E38678" t="s">
        <v>19335</v>
      </c>
      <c r="F38678" s="4">
        <v>28779</v>
      </c>
      <c r="I38678" s="1">
        <v>56607</v>
      </c>
      <c r="J38678" s="1">
        <v>57169.13</v>
      </c>
      <c r="K38678" t="s">
        <v>18995</v>
      </c>
    </row>
    <row r="38679" spans="2:11" hidden="1" x14ac:dyDescent="0.3">
      <c r="B38679">
        <v>38671</v>
      </c>
      <c r="C38679" t="s">
        <v>22495</v>
      </c>
      <c r="D38679" t="s">
        <v>15514</v>
      </c>
      <c r="E38679" t="s">
        <v>19116</v>
      </c>
      <c r="F38679" s="4">
        <v>41435</v>
      </c>
      <c r="I38679" s="1">
        <v>11310</v>
      </c>
      <c r="K38679" t="s">
        <v>18995</v>
      </c>
    </row>
    <row r="38680" spans="2:11" hidden="1" x14ac:dyDescent="0.3">
      <c r="B38680">
        <v>38672</v>
      </c>
      <c r="C38680" t="s">
        <v>13693</v>
      </c>
      <c r="D38680" t="s">
        <v>1817</v>
      </c>
      <c r="E38680" t="s">
        <v>19245</v>
      </c>
      <c r="F38680" s="4">
        <v>25491</v>
      </c>
      <c r="I38680" s="1">
        <v>34398</v>
      </c>
      <c r="J38680" s="1">
        <v>36369.89</v>
      </c>
      <c r="K38680" t="s">
        <v>18995</v>
      </c>
    </row>
    <row r="38681" spans="2:11" hidden="1" x14ac:dyDescent="0.3">
      <c r="B38681">
        <v>38673</v>
      </c>
      <c r="C38681" t="s">
        <v>16994</v>
      </c>
      <c r="D38681" t="s">
        <v>15514</v>
      </c>
      <c r="E38681" t="s">
        <v>20598</v>
      </c>
      <c r="F38681" s="4">
        <v>40332</v>
      </c>
      <c r="I38681" s="1">
        <v>11310</v>
      </c>
      <c r="J38681">
        <v>253.75</v>
      </c>
      <c r="K38681" t="s">
        <v>18995</v>
      </c>
    </row>
    <row r="38682" spans="2:11" hidden="1" x14ac:dyDescent="0.3">
      <c r="B38682">
        <v>38674</v>
      </c>
      <c r="C38682" t="s">
        <v>22496</v>
      </c>
      <c r="D38682" t="s">
        <v>15514</v>
      </c>
      <c r="E38682" t="s">
        <v>20438</v>
      </c>
      <c r="F38682" s="4">
        <v>40730</v>
      </c>
      <c r="I38682" s="1">
        <v>11310</v>
      </c>
      <c r="K38682" t="s">
        <v>18995</v>
      </c>
    </row>
    <row r="38683" spans="2:11" hidden="1" x14ac:dyDescent="0.3">
      <c r="B38683">
        <v>38675</v>
      </c>
      <c r="C38683" t="s">
        <v>22497</v>
      </c>
      <c r="D38683" t="s">
        <v>15514</v>
      </c>
      <c r="E38683" t="s">
        <v>19199</v>
      </c>
      <c r="F38683" s="4">
        <v>41438</v>
      </c>
      <c r="I38683" s="1">
        <v>11310</v>
      </c>
      <c r="K38683" t="s">
        <v>18995</v>
      </c>
    </row>
    <row r="38684" spans="2:11" hidden="1" x14ac:dyDescent="0.3">
      <c r="B38684">
        <v>38676</v>
      </c>
      <c r="C38684" t="s">
        <v>13697</v>
      </c>
      <c r="D38684" t="s">
        <v>172</v>
      </c>
      <c r="E38684" t="s">
        <v>19133</v>
      </c>
      <c r="F38684" s="4">
        <v>34249</v>
      </c>
      <c r="I38684" s="1">
        <v>76985</v>
      </c>
      <c r="J38684" s="1">
        <v>83127.520000000004</v>
      </c>
      <c r="K38684" t="s">
        <v>18995</v>
      </c>
    </row>
    <row r="38685" spans="2:11" hidden="1" x14ac:dyDescent="0.3">
      <c r="B38685">
        <v>38677</v>
      </c>
      <c r="C38685" t="s">
        <v>22498</v>
      </c>
      <c r="D38685" t="s">
        <v>15514</v>
      </c>
      <c r="E38685" t="s">
        <v>22418</v>
      </c>
      <c r="F38685" s="4">
        <v>41072</v>
      </c>
      <c r="I38685" s="1">
        <v>11310</v>
      </c>
      <c r="J38685">
        <v>833.75</v>
      </c>
      <c r="K38685" t="s">
        <v>18995</v>
      </c>
    </row>
    <row r="38686" spans="2:11" hidden="1" x14ac:dyDescent="0.3">
      <c r="B38686">
        <v>38678</v>
      </c>
      <c r="C38686" t="s">
        <v>13699</v>
      </c>
      <c r="D38686" t="s">
        <v>184</v>
      </c>
      <c r="E38686" t="s">
        <v>19200</v>
      </c>
      <c r="F38686" s="4">
        <v>40115</v>
      </c>
      <c r="I38686" s="1">
        <v>25141</v>
      </c>
      <c r="J38686" s="1">
        <v>24614.080000000002</v>
      </c>
      <c r="K38686" t="s">
        <v>18995</v>
      </c>
    </row>
    <row r="38687" spans="2:11" hidden="1" x14ac:dyDescent="0.3">
      <c r="B38687">
        <v>38679</v>
      </c>
      <c r="C38687" t="s">
        <v>13700</v>
      </c>
      <c r="D38687" t="s">
        <v>90</v>
      </c>
      <c r="E38687" t="s">
        <v>19075</v>
      </c>
      <c r="F38687" s="4">
        <v>39723</v>
      </c>
      <c r="I38687" s="1">
        <v>27040</v>
      </c>
      <c r="J38687" s="1">
        <v>25320.880000000001</v>
      </c>
      <c r="K38687" t="s">
        <v>18995</v>
      </c>
    </row>
    <row r="38688" spans="2:11" hidden="1" x14ac:dyDescent="0.3">
      <c r="B38688">
        <v>38680</v>
      </c>
      <c r="C38688" t="s">
        <v>13701</v>
      </c>
      <c r="D38688" t="s">
        <v>214</v>
      </c>
      <c r="E38688" t="s">
        <v>19321</v>
      </c>
      <c r="F38688" s="4">
        <v>32314</v>
      </c>
      <c r="I38688" s="1">
        <v>42853</v>
      </c>
      <c r="J38688" s="1">
        <v>62314.93</v>
      </c>
      <c r="K38688" t="s">
        <v>18995</v>
      </c>
    </row>
    <row r="38689" spans="2:11" hidden="1" x14ac:dyDescent="0.3">
      <c r="B38689">
        <v>38681</v>
      </c>
      <c r="C38689" t="s">
        <v>13702</v>
      </c>
      <c r="D38689" t="s">
        <v>1796</v>
      </c>
      <c r="E38689" t="s">
        <v>19813</v>
      </c>
      <c r="F38689" s="4">
        <v>35754</v>
      </c>
      <c r="I38689" s="1">
        <v>44143</v>
      </c>
      <c r="J38689" s="1">
        <v>44190.87</v>
      </c>
      <c r="K38689" t="s">
        <v>18995</v>
      </c>
    </row>
    <row r="38690" spans="2:11" hidden="1" x14ac:dyDescent="0.3">
      <c r="B38690">
        <v>38682</v>
      </c>
      <c r="C38690" t="s">
        <v>13703</v>
      </c>
      <c r="D38690" t="s">
        <v>568</v>
      </c>
      <c r="E38690" t="s">
        <v>20541</v>
      </c>
      <c r="F38690" s="4">
        <v>33133</v>
      </c>
      <c r="I38690" s="1">
        <v>70091</v>
      </c>
      <c r="J38690" s="1">
        <v>83227.990000000005</v>
      </c>
      <c r="K38690" t="s">
        <v>18995</v>
      </c>
    </row>
    <row r="38691" spans="2:11" hidden="1" x14ac:dyDescent="0.3">
      <c r="B38691">
        <v>38683</v>
      </c>
      <c r="C38691" t="s">
        <v>22499</v>
      </c>
      <c r="D38691" t="s">
        <v>15514</v>
      </c>
      <c r="E38691" t="s">
        <v>20205</v>
      </c>
      <c r="F38691" s="4">
        <v>41435</v>
      </c>
      <c r="I38691" s="1">
        <v>11310</v>
      </c>
      <c r="K38691" t="s">
        <v>18995</v>
      </c>
    </row>
    <row r="38692" spans="2:11" hidden="1" x14ac:dyDescent="0.3">
      <c r="B38692">
        <v>38684</v>
      </c>
      <c r="C38692" t="s">
        <v>13704</v>
      </c>
      <c r="D38692" t="s">
        <v>22</v>
      </c>
      <c r="E38692" t="s">
        <v>20374</v>
      </c>
      <c r="F38692" s="4">
        <v>34288</v>
      </c>
      <c r="I38692" s="1">
        <v>66400</v>
      </c>
      <c r="J38692" s="1">
        <v>67235.44</v>
      </c>
      <c r="K38692" t="s">
        <v>18995</v>
      </c>
    </row>
    <row r="38693" spans="2:11" hidden="1" x14ac:dyDescent="0.3">
      <c r="B38693">
        <v>38685</v>
      </c>
      <c r="C38693" t="s">
        <v>22500</v>
      </c>
      <c r="D38693" t="s">
        <v>15514</v>
      </c>
      <c r="E38693" t="s">
        <v>19349</v>
      </c>
      <c r="F38693" s="4">
        <v>41435</v>
      </c>
      <c r="I38693" s="1">
        <v>11310</v>
      </c>
      <c r="K38693" t="s">
        <v>18995</v>
      </c>
    </row>
    <row r="38694" spans="2:11" hidden="1" x14ac:dyDescent="0.3">
      <c r="B38694">
        <v>38686</v>
      </c>
      <c r="C38694" t="s">
        <v>22501</v>
      </c>
      <c r="D38694" t="s">
        <v>15514</v>
      </c>
      <c r="E38694" t="s">
        <v>19116</v>
      </c>
      <c r="F38694" s="4">
        <v>41435</v>
      </c>
      <c r="I38694" s="1">
        <v>11310</v>
      </c>
      <c r="K38694" t="s">
        <v>18995</v>
      </c>
    </row>
    <row r="38695" spans="2:11" hidden="1" x14ac:dyDescent="0.3">
      <c r="B38695">
        <v>38687</v>
      </c>
      <c r="C38695" t="s">
        <v>22502</v>
      </c>
      <c r="D38695" t="s">
        <v>15514</v>
      </c>
      <c r="E38695" t="s">
        <v>19116</v>
      </c>
      <c r="F38695" s="4">
        <v>41435</v>
      </c>
      <c r="I38695" s="1">
        <v>11310</v>
      </c>
      <c r="K38695" t="s">
        <v>18995</v>
      </c>
    </row>
    <row r="38696" spans="2:11" hidden="1" x14ac:dyDescent="0.3">
      <c r="B38696">
        <v>38688</v>
      </c>
      <c r="C38696" t="s">
        <v>16995</v>
      </c>
      <c r="D38696" t="s">
        <v>325</v>
      </c>
      <c r="E38696" t="s">
        <v>19271</v>
      </c>
      <c r="F38696" s="4">
        <v>32371</v>
      </c>
      <c r="I38696" s="1">
        <v>43594</v>
      </c>
      <c r="J38696" s="1">
        <v>57403.77</v>
      </c>
      <c r="K38696" t="s">
        <v>18995</v>
      </c>
    </row>
    <row r="38697" spans="2:11" hidden="1" x14ac:dyDescent="0.3">
      <c r="B38697">
        <v>38689</v>
      </c>
      <c r="C38697" t="s">
        <v>13706</v>
      </c>
      <c r="D38697" t="s">
        <v>95</v>
      </c>
      <c r="E38697" t="s">
        <v>19713</v>
      </c>
      <c r="F38697" s="4">
        <v>34515</v>
      </c>
      <c r="I38697" s="1">
        <v>54427</v>
      </c>
      <c r="J38697" s="1">
        <v>57503.73</v>
      </c>
      <c r="K38697" t="s">
        <v>18995</v>
      </c>
    </row>
    <row r="38698" spans="2:11" hidden="1" x14ac:dyDescent="0.3">
      <c r="B38698">
        <v>38690</v>
      </c>
      <c r="C38698" t="s">
        <v>13707</v>
      </c>
      <c r="D38698" t="s">
        <v>51</v>
      </c>
      <c r="E38698" t="s">
        <v>19629</v>
      </c>
      <c r="F38698" s="4">
        <v>37263</v>
      </c>
      <c r="I38698" s="1">
        <v>58618</v>
      </c>
      <c r="J38698" s="1">
        <v>68860.160000000003</v>
      </c>
      <c r="K38698" t="s">
        <v>18995</v>
      </c>
    </row>
    <row r="38699" spans="2:11" hidden="1" x14ac:dyDescent="0.3">
      <c r="B38699">
        <v>38691</v>
      </c>
      <c r="C38699" t="s">
        <v>22503</v>
      </c>
      <c r="D38699" t="s">
        <v>15514</v>
      </c>
      <c r="E38699" t="s">
        <v>20144</v>
      </c>
      <c r="F38699" s="4">
        <v>41435</v>
      </c>
      <c r="I38699" s="1">
        <v>11310</v>
      </c>
      <c r="K38699" t="s">
        <v>18995</v>
      </c>
    </row>
    <row r="38700" spans="2:11" hidden="1" x14ac:dyDescent="0.3">
      <c r="B38700">
        <v>38692</v>
      </c>
      <c r="C38700" t="s">
        <v>13709</v>
      </c>
      <c r="D38700" t="s">
        <v>15514</v>
      </c>
      <c r="E38700" t="s">
        <v>19622</v>
      </c>
      <c r="F38700" s="4">
        <v>40525</v>
      </c>
      <c r="I38700" s="1">
        <v>11310</v>
      </c>
      <c r="J38700">
        <v>304.5</v>
      </c>
      <c r="K38700" t="s">
        <v>18995</v>
      </c>
    </row>
    <row r="38701" spans="2:11" hidden="1" x14ac:dyDescent="0.3">
      <c r="B38701">
        <v>38693</v>
      </c>
      <c r="C38701" t="s">
        <v>16997</v>
      </c>
      <c r="D38701" t="s">
        <v>98</v>
      </c>
      <c r="E38701" t="s">
        <v>21815</v>
      </c>
      <c r="F38701" s="4">
        <v>40855</v>
      </c>
      <c r="I38701" s="1">
        <v>22318</v>
      </c>
      <c r="J38701" s="1">
        <v>22977.62</v>
      </c>
      <c r="K38701" t="s">
        <v>18995</v>
      </c>
    </row>
    <row r="38702" spans="2:11" hidden="1" x14ac:dyDescent="0.3">
      <c r="B38702">
        <v>38694</v>
      </c>
      <c r="C38702" t="s">
        <v>22504</v>
      </c>
      <c r="D38702" t="s">
        <v>15831</v>
      </c>
      <c r="E38702" t="s">
        <v>19355</v>
      </c>
      <c r="F38702" s="4">
        <v>41177</v>
      </c>
      <c r="I38702" s="1">
        <v>4576</v>
      </c>
      <c r="J38702" s="1">
        <v>2056.5</v>
      </c>
      <c r="K38702" t="s">
        <v>18995</v>
      </c>
    </row>
    <row r="38703" spans="2:11" hidden="1" x14ac:dyDescent="0.3">
      <c r="B38703">
        <v>38695</v>
      </c>
      <c r="C38703" t="s">
        <v>22505</v>
      </c>
      <c r="D38703" t="s">
        <v>15514</v>
      </c>
      <c r="E38703" t="s">
        <v>19116</v>
      </c>
      <c r="F38703" s="4">
        <v>40701</v>
      </c>
      <c r="I38703" s="1">
        <v>11310</v>
      </c>
      <c r="K38703" t="s">
        <v>18995</v>
      </c>
    </row>
    <row r="38704" spans="2:11" hidden="1" x14ac:dyDescent="0.3">
      <c r="B38704">
        <v>38696</v>
      </c>
      <c r="C38704" t="s">
        <v>22506</v>
      </c>
      <c r="D38704" t="s">
        <v>15514</v>
      </c>
      <c r="E38704" t="s">
        <v>19023</v>
      </c>
      <c r="F38704" s="4">
        <v>40701</v>
      </c>
      <c r="I38704" s="1">
        <v>11310</v>
      </c>
      <c r="K38704" t="s">
        <v>18995</v>
      </c>
    </row>
    <row r="38705" spans="2:11" hidden="1" x14ac:dyDescent="0.3">
      <c r="B38705">
        <v>38697</v>
      </c>
      <c r="C38705" t="s">
        <v>22507</v>
      </c>
      <c r="D38705" t="s">
        <v>15514</v>
      </c>
      <c r="E38705" t="s">
        <v>19736</v>
      </c>
      <c r="F38705" s="4">
        <v>41438</v>
      </c>
      <c r="I38705" s="1">
        <v>11310</v>
      </c>
      <c r="K38705" t="s">
        <v>18995</v>
      </c>
    </row>
    <row r="38706" spans="2:11" hidden="1" x14ac:dyDescent="0.3">
      <c r="B38706">
        <v>38698</v>
      </c>
      <c r="C38706" t="s">
        <v>22508</v>
      </c>
      <c r="D38706" t="s">
        <v>15514</v>
      </c>
      <c r="E38706" t="s">
        <v>19887</v>
      </c>
      <c r="F38706" s="4">
        <v>41072</v>
      </c>
      <c r="I38706" s="1">
        <v>11310</v>
      </c>
      <c r="J38706" s="1">
        <v>1051.25</v>
      </c>
      <c r="K38706" t="s">
        <v>18995</v>
      </c>
    </row>
    <row r="38707" spans="2:11" hidden="1" x14ac:dyDescent="0.3">
      <c r="B38707">
        <v>38699</v>
      </c>
      <c r="C38707" t="s">
        <v>16998</v>
      </c>
      <c r="D38707" t="s">
        <v>28</v>
      </c>
      <c r="E38707" t="s">
        <v>19169</v>
      </c>
      <c r="F38707" s="4">
        <v>40700</v>
      </c>
      <c r="I38707" s="1">
        <v>26316</v>
      </c>
      <c r="J38707" s="1">
        <v>26315.91</v>
      </c>
      <c r="K38707" t="s">
        <v>18995</v>
      </c>
    </row>
    <row r="38708" spans="2:11" hidden="1" x14ac:dyDescent="0.3">
      <c r="B38708">
        <v>38700</v>
      </c>
      <c r="C38708" t="s">
        <v>13711</v>
      </c>
      <c r="D38708" t="s">
        <v>1435</v>
      </c>
      <c r="E38708" t="s">
        <v>19111</v>
      </c>
      <c r="F38708" s="4">
        <v>37536</v>
      </c>
      <c r="I38708" s="1">
        <v>61728</v>
      </c>
      <c r="J38708" s="1">
        <v>72114.009999999995</v>
      </c>
      <c r="K38708" t="s">
        <v>18995</v>
      </c>
    </row>
    <row r="38709" spans="2:11" hidden="1" x14ac:dyDescent="0.3">
      <c r="B38709">
        <v>38701</v>
      </c>
      <c r="C38709" t="s">
        <v>22509</v>
      </c>
      <c r="D38709" t="s">
        <v>15514</v>
      </c>
      <c r="E38709" t="s">
        <v>20178</v>
      </c>
      <c r="F38709" s="4">
        <v>41092</v>
      </c>
      <c r="I38709" s="1">
        <v>11310</v>
      </c>
      <c r="J38709">
        <v>761.25</v>
      </c>
      <c r="K38709" t="s">
        <v>18995</v>
      </c>
    </row>
    <row r="38710" spans="2:11" hidden="1" x14ac:dyDescent="0.3">
      <c r="B38710">
        <v>38702</v>
      </c>
      <c r="C38710" t="s">
        <v>16999</v>
      </c>
      <c r="D38710" t="s">
        <v>15514</v>
      </c>
      <c r="E38710" t="s">
        <v>21790</v>
      </c>
      <c r="F38710" s="4">
        <v>40701</v>
      </c>
      <c r="I38710" s="1">
        <v>11310</v>
      </c>
      <c r="J38710" s="1">
        <v>1051.25</v>
      </c>
      <c r="K38710" t="s">
        <v>18995</v>
      </c>
    </row>
    <row r="38711" spans="2:11" hidden="1" x14ac:dyDescent="0.3">
      <c r="B38711">
        <v>38703</v>
      </c>
      <c r="C38711" t="s">
        <v>13712</v>
      </c>
      <c r="D38711" t="s">
        <v>22</v>
      </c>
      <c r="E38711" t="s">
        <v>20028</v>
      </c>
      <c r="F38711" s="4">
        <v>31685</v>
      </c>
      <c r="I38711" s="1">
        <v>69893</v>
      </c>
      <c r="J38711" s="1">
        <v>87557.24</v>
      </c>
      <c r="K38711" t="s">
        <v>18995</v>
      </c>
    </row>
    <row r="38712" spans="2:11" hidden="1" x14ac:dyDescent="0.3">
      <c r="B38712">
        <v>38704</v>
      </c>
      <c r="C38712" t="s">
        <v>17000</v>
      </c>
      <c r="D38712" t="s">
        <v>15514</v>
      </c>
      <c r="E38712" t="s">
        <v>20734</v>
      </c>
      <c r="F38712" s="4">
        <v>40332</v>
      </c>
      <c r="I38712" s="1">
        <v>11310</v>
      </c>
      <c r="K38712" t="s">
        <v>18995</v>
      </c>
    </row>
    <row r="38713" spans="2:11" hidden="1" x14ac:dyDescent="0.3">
      <c r="B38713">
        <v>38705</v>
      </c>
      <c r="C38713" t="s">
        <v>13713</v>
      </c>
      <c r="D38713" t="s">
        <v>249</v>
      </c>
      <c r="E38713" t="s">
        <v>19398</v>
      </c>
      <c r="F38713" s="4">
        <v>35059</v>
      </c>
      <c r="I38713" s="1">
        <v>31471</v>
      </c>
      <c r="J38713" s="1">
        <v>34661.120000000003</v>
      </c>
      <c r="K38713" t="s">
        <v>18995</v>
      </c>
    </row>
    <row r="38714" spans="2:11" hidden="1" x14ac:dyDescent="0.3">
      <c r="B38714">
        <v>38706</v>
      </c>
      <c r="C38714" t="s">
        <v>13714</v>
      </c>
      <c r="D38714" t="s">
        <v>36</v>
      </c>
      <c r="E38714" t="s">
        <v>19019</v>
      </c>
      <c r="F38714" s="4">
        <v>38980</v>
      </c>
      <c r="I38714" s="1">
        <v>41645</v>
      </c>
      <c r="J38714" s="1">
        <v>48389.42</v>
      </c>
      <c r="K38714" t="s">
        <v>18995</v>
      </c>
    </row>
    <row r="38715" spans="2:11" hidden="1" x14ac:dyDescent="0.3">
      <c r="B38715">
        <v>38707</v>
      </c>
      <c r="C38715" t="s">
        <v>17001</v>
      </c>
      <c r="D38715" t="s">
        <v>242</v>
      </c>
      <c r="E38715" t="s">
        <v>19201</v>
      </c>
      <c r="F38715" s="4">
        <v>40949</v>
      </c>
      <c r="I38715" s="1">
        <v>32315</v>
      </c>
      <c r="J38715" s="1">
        <v>30754.62</v>
      </c>
      <c r="K38715" t="s">
        <v>18995</v>
      </c>
    </row>
    <row r="38716" spans="2:11" hidden="1" x14ac:dyDescent="0.3">
      <c r="B38716">
        <v>38708</v>
      </c>
      <c r="C38716" t="s">
        <v>22510</v>
      </c>
      <c r="D38716" t="s">
        <v>15514</v>
      </c>
      <c r="E38716" t="s">
        <v>19166</v>
      </c>
      <c r="F38716" s="4">
        <v>41453</v>
      </c>
      <c r="I38716" s="1">
        <v>11310</v>
      </c>
      <c r="K38716" t="s">
        <v>18995</v>
      </c>
    </row>
    <row r="38717" spans="2:11" hidden="1" x14ac:dyDescent="0.3">
      <c r="B38717">
        <v>38709</v>
      </c>
      <c r="C38717" t="s">
        <v>22511</v>
      </c>
      <c r="D38717" t="s">
        <v>15514</v>
      </c>
      <c r="E38717" t="s">
        <v>19029</v>
      </c>
      <c r="F38717" s="4">
        <v>41072</v>
      </c>
      <c r="I38717" s="1">
        <v>11310</v>
      </c>
      <c r="J38717" s="1">
        <v>1051.25</v>
      </c>
      <c r="K38717" t="s">
        <v>18995</v>
      </c>
    </row>
    <row r="38718" spans="2:11" hidden="1" x14ac:dyDescent="0.3">
      <c r="B38718">
        <v>38710</v>
      </c>
      <c r="C38718" t="s">
        <v>17003</v>
      </c>
      <c r="D38718" t="s">
        <v>77</v>
      </c>
      <c r="E38718" t="s">
        <v>19575</v>
      </c>
      <c r="F38718" s="4">
        <v>37007</v>
      </c>
      <c r="I38718" s="1">
        <v>63800</v>
      </c>
      <c r="J38718" s="1">
        <v>68426.75</v>
      </c>
      <c r="K38718" t="s">
        <v>18995</v>
      </c>
    </row>
    <row r="38719" spans="2:11" hidden="1" x14ac:dyDescent="0.3">
      <c r="B38719">
        <v>38711</v>
      </c>
      <c r="C38719" t="s">
        <v>13715</v>
      </c>
      <c r="D38719" t="s">
        <v>51</v>
      </c>
      <c r="E38719" t="s">
        <v>19155</v>
      </c>
      <c r="F38719" s="4">
        <v>36353</v>
      </c>
      <c r="I38719" s="1">
        <v>58618</v>
      </c>
      <c r="J38719" s="1">
        <v>79778.679999999993</v>
      </c>
      <c r="K38719" t="s">
        <v>18995</v>
      </c>
    </row>
    <row r="38720" spans="2:11" hidden="1" x14ac:dyDescent="0.3">
      <c r="B38720">
        <v>38712</v>
      </c>
      <c r="C38720" t="s">
        <v>17004</v>
      </c>
      <c r="D38720" t="s">
        <v>15514</v>
      </c>
      <c r="E38720" t="s">
        <v>19160</v>
      </c>
      <c r="F38720" s="4">
        <v>40701</v>
      </c>
      <c r="I38720" s="1">
        <v>11310</v>
      </c>
      <c r="J38720" s="1">
        <v>1051.25</v>
      </c>
      <c r="K38720" t="s">
        <v>18995</v>
      </c>
    </row>
    <row r="38721" spans="2:11" hidden="1" x14ac:dyDescent="0.3">
      <c r="B38721">
        <v>38713</v>
      </c>
      <c r="C38721" t="s">
        <v>13716</v>
      </c>
      <c r="D38721" t="s">
        <v>48</v>
      </c>
      <c r="E38721" t="s">
        <v>19213</v>
      </c>
      <c r="F38721" s="4">
        <v>39520</v>
      </c>
      <c r="I38721" s="1">
        <v>28662</v>
      </c>
      <c r="J38721" s="1">
        <v>29733.4</v>
      </c>
      <c r="K38721" t="s">
        <v>18995</v>
      </c>
    </row>
    <row r="38722" spans="2:11" hidden="1" x14ac:dyDescent="0.3">
      <c r="B38722">
        <v>38714</v>
      </c>
      <c r="C38722" t="s">
        <v>13717</v>
      </c>
      <c r="D38722" t="s">
        <v>527</v>
      </c>
      <c r="E38722" t="s">
        <v>19490</v>
      </c>
      <c r="F38722" s="4">
        <v>35618</v>
      </c>
      <c r="I38722" s="1">
        <v>44143</v>
      </c>
      <c r="J38722" s="1">
        <v>44880.1</v>
      </c>
      <c r="K38722" t="s">
        <v>18995</v>
      </c>
    </row>
    <row r="38723" spans="2:11" hidden="1" x14ac:dyDescent="0.3">
      <c r="B38723">
        <v>38715</v>
      </c>
      <c r="C38723" t="s">
        <v>13718</v>
      </c>
      <c r="D38723" t="s">
        <v>71</v>
      </c>
      <c r="E38723" t="s">
        <v>19045</v>
      </c>
      <c r="F38723" s="4">
        <v>36685</v>
      </c>
      <c r="I38723" s="1">
        <v>10036</v>
      </c>
      <c r="J38723" s="1">
        <v>10118.719999999999</v>
      </c>
      <c r="K38723" t="s">
        <v>18995</v>
      </c>
    </row>
    <row r="38724" spans="2:11" hidden="1" x14ac:dyDescent="0.3">
      <c r="B38724">
        <v>38716</v>
      </c>
      <c r="C38724" t="s">
        <v>13718</v>
      </c>
      <c r="D38724" t="s">
        <v>15599</v>
      </c>
      <c r="E38724" t="s">
        <v>15600</v>
      </c>
      <c r="F38724" s="4">
        <v>39258</v>
      </c>
      <c r="I38724" s="1">
        <v>23462</v>
      </c>
      <c r="J38724" s="1">
        <v>1012.22</v>
      </c>
      <c r="K38724" t="s">
        <v>18995</v>
      </c>
    </row>
    <row r="38725" spans="2:11" hidden="1" x14ac:dyDescent="0.3">
      <c r="B38725">
        <v>38717</v>
      </c>
      <c r="C38725" t="s">
        <v>13720</v>
      </c>
      <c r="D38725" t="s">
        <v>493</v>
      </c>
      <c r="E38725" t="s">
        <v>20798</v>
      </c>
      <c r="F38725" s="4">
        <v>38341</v>
      </c>
      <c r="I38725" s="1">
        <v>49222</v>
      </c>
      <c r="J38725" s="1">
        <v>43552.41</v>
      </c>
      <c r="K38725" t="s">
        <v>18995</v>
      </c>
    </row>
    <row r="38726" spans="2:11" hidden="1" x14ac:dyDescent="0.3">
      <c r="B38726">
        <v>38718</v>
      </c>
      <c r="C38726" t="s">
        <v>22512</v>
      </c>
      <c r="D38726" t="s">
        <v>15514</v>
      </c>
      <c r="E38726" t="s">
        <v>19305</v>
      </c>
      <c r="F38726" s="4">
        <v>41435</v>
      </c>
      <c r="I38726" s="1">
        <v>11310</v>
      </c>
      <c r="K38726" t="s">
        <v>18995</v>
      </c>
    </row>
    <row r="38727" spans="2:11" hidden="1" x14ac:dyDescent="0.3">
      <c r="B38727">
        <v>38719</v>
      </c>
      <c r="C38727" t="s">
        <v>13721</v>
      </c>
      <c r="D38727" t="s">
        <v>131</v>
      </c>
      <c r="E38727" t="s">
        <v>19027</v>
      </c>
      <c r="F38727" s="4">
        <v>38405</v>
      </c>
      <c r="I38727" s="1">
        <v>29913</v>
      </c>
      <c r="J38727" s="1">
        <v>35699.01</v>
      </c>
      <c r="K38727" t="s">
        <v>18995</v>
      </c>
    </row>
    <row r="38728" spans="2:11" hidden="1" x14ac:dyDescent="0.3">
      <c r="B38728">
        <v>38720</v>
      </c>
      <c r="C38728" t="s">
        <v>13722</v>
      </c>
      <c r="D38728" t="s">
        <v>249</v>
      </c>
      <c r="E38728" t="s">
        <v>19541</v>
      </c>
      <c r="F38728" s="4">
        <v>38593</v>
      </c>
      <c r="I38728" s="1">
        <v>29682</v>
      </c>
      <c r="J38728" s="1">
        <v>31210.89</v>
      </c>
      <c r="K38728" t="s">
        <v>18995</v>
      </c>
    </row>
    <row r="38729" spans="2:11" hidden="1" x14ac:dyDescent="0.3">
      <c r="B38729">
        <v>38721</v>
      </c>
      <c r="C38729" t="s">
        <v>13723</v>
      </c>
      <c r="D38729" t="s">
        <v>5520</v>
      </c>
      <c r="E38729" t="s">
        <v>19387</v>
      </c>
      <c r="F38729" s="4">
        <v>38320</v>
      </c>
      <c r="I38729" s="1">
        <v>65600</v>
      </c>
      <c r="J38729" s="1">
        <v>65509.03</v>
      </c>
      <c r="K38729" t="s">
        <v>18995</v>
      </c>
    </row>
    <row r="38730" spans="2:11" hidden="1" x14ac:dyDescent="0.3">
      <c r="B38730">
        <v>38722</v>
      </c>
      <c r="C38730" t="s">
        <v>13724</v>
      </c>
      <c r="D38730" t="s">
        <v>51</v>
      </c>
      <c r="E38730" t="s">
        <v>19005</v>
      </c>
      <c r="F38730" s="4">
        <v>38370</v>
      </c>
      <c r="I38730" s="1">
        <v>56655</v>
      </c>
      <c r="J38730" s="1">
        <v>66584.89</v>
      </c>
      <c r="K38730" t="s">
        <v>18995</v>
      </c>
    </row>
    <row r="38731" spans="2:11" hidden="1" x14ac:dyDescent="0.3">
      <c r="B38731">
        <v>38723</v>
      </c>
      <c r="C38731" t="s">
        <v>13725</v>
      </c>
      <c r="D38731" t="s">
        <v>15529</v>
      </c>
      <c r="E38731" t="s">
        <v>19225</v>
      </c>
      <c r="F38731" s="4">
        <v>36654</v>
      </c>
      <c r="I38731" s="1">
        <v>63866</v>
      </c>
      <c r="J38731" s="1">
        <v>84122.54</v>
      </c>
      <c r="K38731" t="s">
        <v>18995</v>
      </c>
    </row>
    <row r="38732" spans="2:11" hidden="1" x14ac:dyDescent="0.3">
      <c r="B38732">
        <v>38724</v>
      </c>
      <c r="C38732" t="s">
        <v>13726</v>
      </c>
      <c r="D38732" t="s">
        <v>499</v>
      </c>
      <c r="E38732" t="s">
        <v>19000</v>
      </c>
      <c r="F38732" s="4">
        <v>37281</v>
      </c>
      <c r="I38732" s="1">
        <v>45545</v>
      </c>
      <c r="J38732" s="1">
        <v>45738.79</v>
      </c>
      <c r="K38732" t="s">
        <v>18995</v>
      </c>
    </row>
    <row r="38733" spans="2:11" hidden="1" x14ac:dyDescent="0.3">
      <c r="B38733">
        <v>38725</v>
      </c>
      <c r="C38733" t="s">
        <v>22513</v>
      </c>
      <c r="D38733" t="s">
        <v>15514</v>
      </c>
      <c r="E38733" t="s">
        <v>21758</v>
      </c>
      <c r="F38733" s="4">
        <v>39620</v>
      </c>
      <c r="I38733" s="1">
        <v>11310</v>
      </c>
      <c r="J38733" s="1">
        <v>1051.25</v>
      </c>
      <c r="K38733" t="s">
        <v>18995</v>
      </c>
    </row>
    <row r="38734" spans="2:11" hidden="1" x14ac:dyDescent="0.3">
      <c r="B38734">
        <v>38726</v>
      </c>
      <c r="C38734" t="s">
        <v>22514</v>
      </c>
      <c r="D38734" t="s">
        <v>139</v>
      </c>
      <c r="E38734" t="s">
        <v>19103</v>
      </c>
      <c r="F38734" s="4">
        <v>39256</v>
      </c>
      <c r="I38734" s="1">
        <v>19760</v>
      </c>
      <c r="K38734" t="s">
        <v>18995</v>
      </c>
    </row>
    <row r="38735" spans="2:11" hidden="1" x14ac:dyDescent="0.3">
      <c r="B38735">
        <v>38727</v>
      </c>
      <c r="C38735" t="s">
        <v>22515</v>
      </c>
      <c r="D38735" t="s">
        <v>15514</v>
      </c>
      <c r="E38735" t="s">
        <v>19702</v>
      </c>
      <c r="F38735" s="4">
        <v>41072</v>
      </c>
      <c r="I38735" s="1">
        <v>11310</v>
      </c>
      <c r="J38735" s="1">
        <v>1051.25</v>
      </c>
      <c r="K38735" t="s">
        <v>18995</v>
      </c>
    </row>
    <row r="38736" spans="2:11" hidden="1" x14ac:dyDescent="0.3">
      <c r="B38736">
        <v>38728</v>
      </c>
      <c r="C38736" t="s">
        <v>22516</v>
      </c>
      <c r="D38736" t="s">
        <v>15514</v>
      </c>
      <c r="E38736" t="s">
        <v>22517</v>
      </c>
      <c r="F38736" s="4">
        <v>41072</v>
      </c>
      <c r="I38736" s="1">
        <v>11310</v>
      </c>
      <c r="J38736" s="1">
        <v>1004.13</v>
      </c>
      <c r="K38736" t="s">
        <v>18995</v>
      </c>
    </row>
    <row r="38737" spans="2:11" hidden="1" x14ac:dyDescent="0.3">
      <c r="B38737">
        <v>38729</v>
      </c>
      <c r="C38737" t="s">
        <v>22518</v>
      </c>
      <c r="D38737" t="s">
        <v>15514</v>
      </c>
      <c r="E38737" t="s">
        <v>20346</v>
      </c>
      <c r="F38737" s="4">
        <v>41435</v>
      </c>
      <c r="I38737" s="1">
        <v>11310</v>
      </c>
      <c r="K38737" t="s">
        <v>18995</v>
      </c>
    </row>
    <row r="38738" spans="2:11" hidden="1" x14ac:dyDescent="0.3">
      <c r="B38738">
        <v>38730</v>
      </c>
      <c r="C38738" t="s">
        <v>13731</v>
      </c>
      <c r="D38738" t="s">
        <v>1600</v>
      </c>
      <c r="E38738" t="s">
        <v>19346</v>
      </c>
      <c r="F38738" s="4">
        <v>39062</v>
      </c>
      <c r="I38738" s="1">
        <v>31741</v>
      </c>
      <c r="J38738" s="1">
        <v>31670.1</v>
      </c>
      <c r="K38738" t="s">
        <v>18995</v>
      </c>
    </row>
    <row r="38739" spans="2:11" hidden="1" x14ac:dyDescent="0.3">
      <c r="B38739">
        <v>38731</v>
      </c>
      <c r="C38739" t="s">
        <v>13732</v>
      </c>
      <c r="D38739" t="s">
        <v>33</v>
      </c>
      <c r="E38739" t="s">
        <v>19729</v>
      </c>
      <c r="F38739" s="4">
        <v>35110</v>
      </c>
      <c r="I38739" s="1">
        <v>34175</v>
      </c>
      <c r="J38739" s="1">
        <v>34083.919999999998</v>
      </c>
      <c r="K38739" t="s">
        <v>18995</v>
      </c>
    </row>
    <row r="38740" spans="2:11" hidden="1" x14ac:dyDescent="0.3">
      <c r="B38740">
        <v>38732</v>
      </c>
      <c r="C38740" t="s">
        <v>22519</v>
      </c>
      <c r="D38740" t="s">
        <v>15514</v>
      </c>
      <c r="E38740" t="s">
        <v>18999</v>
      </c>
      <c r="F38740" s="4">
        <v>41435</v>
      </c>
      <c r="I38740" s="1">
        <v>11310</v>
      </c>
      <c r="K38740" t="s">
        <v>18995</v>
      </c>
    </row>
    <row r="38741" spans="2:11" hidden="1" x14ac:dyDescent="0.3">
      <c r="B38741">
        <v>38733</v>
      </c>
      <c r="C38741" t="s">
        <v>13733</v>
      </c>
      <c r="D38741" t="s">
        <v>13734</v>
      </c>
      <c r="E38741" t="s">
        <v>19213</v>
      </c>
      <c r="F38741" s="4">
        <v>29466</v>
      </c>
      <c r="I38741" s="1">
        <v>68700</v>
      </c>
      <c r="J38741" s="1">
        <v>69215.58</v>
      </c>
      <c r="K38741" t="s">
        <v>18995</v>
      </c>
    </row>
    <row r="38742" spans="2:11" hidden="1" x14ac:dyDescent="0.3">
      <c r="B38742">
        <v>38734</v>
      </c>
      <c r="C38742" t="s">
        <v>22520</v>
      </c>
      <c r="D38742" t="s">
        <v>15514</v>
      </c>
      <c r="E38742" t="s">
        <v>19764</v>
      </c>
      <c r="F38742" s="4">
        <v>41453</v>
      </c>
      <c r="I38742" s="1">
        <v>11310</v>
      </c>
      <c r="K38742" t="s">
        <v>18995</v>
      </c>
    </row>
    <row r="38743" spans="2:11" hidden="1" x14ac:dyDescent="0.3">
      <c r="B38743">
        <v>38735</v>
      </c>
      <c r="C38743" t="s">
        <v>22521</v>
      </c>
      <c r="D38743" t="s">
        <v>15514</v>
      </c>
      <c r="E38743" t="s">
        <v>19010</v>
      </c>
      <c r="F38743" s="4">
        <v>41435</v>
      </c>
      <c r="I38743" s="1">
        <v>11310</v>
      </c>
      <c r="K38743" t="s">
        <v>18995</v>
      </c>
    </row>
    <row r="38744" spans="2:11" hidden="1" x14ac:dyDescent="0.3">
      <c r="B38744">
        <v>38736</v>
      </c>
      <c r="C38744" t="s">
        <v>13735</v>
      </c>
      <c r="D38744" t="s">
        <v>369</v>
      </c>
      <c r="E38744" t="s">
        <v>19002</v>
      </c>
      <c r="F38744" s="4">
        <v>40129</v>
      </c>
      <c r="I38744" s="1">
        <v>34534</v>
      </c>
      <c r="J38744" s="1">
        <v>34936.92</v>
      </c>
      <c r="K38744" t="s">
        <v>18995</v>
      </c>
    </row>
    <row r="38745" spans="2:11" hidden="1" x14ac:dyDescent="0.3">
      <c r="B38745">
        <v>38737</v>
      </c>
      <c r="C38745" t="s">
        <v>22522</v>
      </c>
      <c r="D38745" t="s">
        <v>15514</v>
      </c>
      <c r="E38745" t="s">
        <v>19974</v>
      </c>
      <c r="F38745" s="4">
        <v>41435</v>
      </c>
      <c r="I38745" s="1">
        <v>11310</v>
      </c>
      <c r="K38745" t="s">
        <v>18995</v>
      </c>
    </row>
    <row r="38746" spans="2:11" hidden="1" x14ac:dyDescent="0.3">
      <c r="B38746">
        <v>38738</v>
      </c>
      <c r="C38746" t="s">
        <v>13736</v>
      </c>
      <c r="D38746" t="s">
        <v>71</v>
      </c>
      <c r="E38746" t="s">
        <v>19045</v>
      </c>
      <c r="F38746" s="4">
        <v>33026</v>
      </c>
      <c r="I38746" s="1">
        <v>10620</v>
      </c>
      <c r="J38746" s="1">
        <v>10718.34</v>
      </c>
      <c r="K38746" t="s">
        <v>18995</v>
      </c>
    </row>
    <row r="38747" spans="2:11" hidden="1" x14ac:dyDescent="0.3">
      <c r="B38747">
        <v>38739</v>
      </c>
      <c r="C38747" t="s">
        <v>13737</v>
      </c>
      <c r="D38747" t="s">
        <v>2729</v>
      </c>
      <c r="E38747" t="s">
        <v>19496</v>
      </c>
      <c r="F38747" s="4">
        <v>28268</v>
      </c>
      <c r="I38747" s="1">
        <v>41176</v>
      </c>
      <c r="J38747" s="1">
        <v>46879.21</v>
      </c>
      <c r="K38747" t="s">
        <v>18995</v>
      </c>
    </row>
    <row r="38748" spans="2:11" hidden="1" x14ac:dyDescent="0.3">
      <c r="B38748">
        <v>38740</v>
      </c>
      <c r="C38748" t="s">
        <v>13738</v>
      </c>
      <c r="D38748" t="s">
        <v>897</v>
      </c>
      <c r="E38748" t="s">
        <v>19540</v>
      </c>
      <c r="F38748" s="4">
        <v>36935</v>
      </c>
      <c r="I38748" s="1">
        <v>70500</v>
      </c>
      <c r="J38748" s="1">
        <v>71188.63</v>
      </c>
      <c r="K38748" t="s">
        <v>18995</v>
      </c>
    </row>
    <row r="38749" spans="2:11" hidden="1" x14ac:dyDescent="0.3">
      <c r="B38749">
        <v>38741</v>
      </c>
      <c r="C38749" t="s">
        <v>13739</v>
      </c>
      <c r="D38749" t="s">
        <v>182</v>
      </c>
      <c r="E38749" t="s">
        <v>19589</v>
      </c>
      <c r="F38749" s="4">
        <v>33049</v>
      </c>
      <c r="I38749" s="1">
        <v>61116</v>
      </c>
      <c r="J38749" s="1">
        <v>64964.56</v>
      </c>
      <c r="K38749" t="s">
        <v>18995</v>
      </c>
    </row>
    <row r="38750" spans="2:11" hidden="1" x14ac:dyDescent="0.3">
      <c r="B38750">
        <v>38742</v>
      </c>
      <c r="C38750" t="s">
        <v>13740</v>
      </c>
      <c r="D38750" t="s">
        <v>22</v>
      </c>
      <c r="E38750" t="s">
        <v>21718</v>
      </c>
      <c r="F38750" s="4">
        <v>33872</v>
      </c>
      <c r="I38750" s="1">
        <v>66982</v>
      </c>
      <c r="J38750" s="1">
        <v>70976.45</v>
      </c>
      <c r="K38750" t="s">
        <v>18995</v>
      </c>
    </row>
    <row r="38751" spans="2:11" hidden="1" x14ac:dyDescent="0.3">
      <c r="B38751">
        <v>38743</v>
      </c>
      <c r="C38751" t="s">
        <v>13741</v>
      </c>
      <c r="D38751" t="s">
        <v>7710</v>
      </c>
      <c r="E38751" t="s">
        <v>19590</v>
      </c>
      <c r="F38751" s="4">
        <v>30322</v>
      </c>
      <c r="I38751" s="1">
        <v>52003</v>
      </c>
      <c r="J38751" s="1">
        <v>55828.34</v>
      </c>
      <c r="K38751" t="s">
        <v>18995</v>
      </c>
    </row>
    <row r="38752" spans="2:11" hidden="1" x14ac:dyDescent="0.3">
      <c r="B38752">
        <v>38744</v>
      </c>
      <c r="C38752" t="s">
        <v>13742</v>
      </c>
      <c r="D38752" t="s">
        <v>400</v>
      </c>
      <c r="E38752" t="s">
        <v>19151</v>
      </c>
      <c r="F38752" s="4">
        <v>27554</v>
      </c>
      <c r="I38752" s="1">
        <v>45709</v>
      </c>
      <c r="J38752" s="1">
        <v>62555.839999999997</v>
      </c>
      <c r="K38752" t="s">
        <v>18995</v>
      </c>
    </row>
    <row r="38753" spans="2:11" hidden="1" x14ac:dyDescent="0.3">
      <c r="B38753">
        <v>38745</v>
      </c>
      <c r="C38753" t="s">
        <v>13743</v>
      </c>
      <c r="D38753" t="s">
        <v>533</v>
      </c>
      <c r="E38753" t="s">
        <v>20025</v>
      </c>
      <c r="F38753" s="4">
        <v>32076</v>
      </c>
      <c r="I38753" s="1">
        <v>65131</v>
      </c>
      <c r="J38753" s="1">
        <v>69273.84</v>
      </c>
      <c r="K38753" t="s">
        <v>18995</v>
      </c>
    </row>
    <row r="38754" spans="2:11" hidden="1" x14ac:dyDescent="0.3">
      <c r="B38754">
        <v>38746</v>
      </c>
      <c r="C38754" t="s">
        <v>13744</v>
      </c>
      <c r="D38754" t="s">
        <v>2181</v>
      </c>
      <c r="E38754" t="s">
        <v>20248</v>
      </c>
      <c r="F38754" s="4">
        <v>35040</v>
      </c>
      <c r="I38754" s="1">
        <v>61383</v>
      </c>
      <c r="J38754" s="1">
        <v>61383.14</v>
      </c>
      <c r="K38754" t="s">
        <v>18995</v>
      </c>
    </row>
    <row r="38755" spans="2:11" hidden="1" x14ac:dyDescent="0.3">
      <c r="B38755">
        <v>38747</v>
      </c>
      <c r="C38755" t="s">
        <v>13746</v>
      </c>
      <c r="D38755" t="s">
        <v>1024</v>
      </c>
      <c r="E38755" t="s">
        <v>20843</v>
      </c>
      <c r="F38755" s="4">
        <v>34589</v>
      </c>
      <c r="I38755" s="1">
        <v>32137</v>
      </c>
      <c r="J38755" s="1">
        <v>13902.83</v>
      </c>
      <c r="K38755" t="s">
        <v>18995</v>
      </c>
    </row>
    <row r="38756" spans="2:11" hidden="1" x14ac:dyDescent="0.3">
      <c r="B38756">
        <v>38748</v>
      </c>
      <c r="C38756" t="s">
        <v>13747</v>
      </c>
      <c r="D38756" t="s">
        <v>15511</v>
      </c>
      <c r="E38756" t="s">
        <v>20010</v>
      </c>
      <c r="F38756" s="4">
        <v>39678</v>
      </c>
      <c r="I38756" s="1">
        <v>53236</v>
      </c>
      <c r="J38756" s="1">
        <v>55138.48</v>
      </c>
      <c r="K38756" t="s">
        <v>18995</v>
      </c>
    </row>
    <row r="38757" spans="2:11" hidden="1" x14ac:dyDescent="0.3">
      <c r="B38757">
        <v>38749</v>
      </c>
      <c r="C38757" t="s">
        <v>13748</v>
      </c>
      <c r="D38757" t="s">
        <v>15514</v>
      </c>
      <c r="E38757" t="s">
        <v>21559</v>
      </c>
      <c r="F38757" s="4">
        <v>40701</v>
      </c>
      <c r="I38757" s="1">
        <v>11310</v>
      </c>
      <c r="J38757">
        <v>942.5</v>
      </c>
      <c r="K38757" t="s">
        <v>18995</v>
      </c>
    </row>
    <row r="38758" spans="2:11" hidden="1" x14ac:dyDescent="0.3">
      <c r="B38758">
        <v>38750</v>
      </c>
      <c r="C38758" t="s">
        <v>13749</v>
      </c>
      <c r="D38758" t="s">
        <v>579</v>
      </c>
      <c r="E38758" t="s">
        <v>19522</v>
      </c>
      <c r="F38758" s="4">
        <v>37851</v>
      </c>
      <c r="I38758" s="1">
        <v>33301</v>
      </c>
      <c r="J38758" s="1">
        <v>34939.870000000003</v>
      </c>
      <c r="K38758" t="s">
        <v>18995</v>
      </c>
    </row>
    <row r="38759" spans="2:11" hidden="1" x14ac:dyDescent="0.3">
      <c r="B38759">
        <v>38751</v>
      </c>
      <c r="C38759" t="s">
        <v>13750</v>
      </c>
      <c r="D38759" t="s">
        <v>22</v>
      </c>
      <c r="E38759" t="s">
        <v>19100</v>
      </c>
      <c r="F38759" s="4">
        <v>34498</v>
      </c>
      <c r="I38759" s="1">
        <v>66400</v>
      </c>
      <c r="J38759" s="1">
        <v>77483.3</v>
      </c>
      <c r="K38759" t="s">
        <v>18995</v>
      </c>
    </row>
    <row r="38760" spans="2:11" hidden="1" x14ac:dyDescent="0.3">
      <c r="B38760">
        <v>38752</v>
      </c>
      <c r="C38760" t="s">
        <v>17007</v>
      </c>
      <c r="D38760" t="s">
        <v>15514</v>
      </c>
      <c r="E38760" t="s">
        <v>19622</v>
      </c>
      <c r="F38760" s="4">
        <v>40701</v>
      </c>
      <c r="I38760" s="1">
        <v>11310</v>
      </c>
      <c r="K38760" t="s">
        <v>18995</v>
      </c>
    </row>
    <row r="38761" spans="2:11" hidden="1" x14ac:dyDescent="0.3">
      <c r="B38761">
        <v>38753</v>
      </c>
      <c r="C38761" t="s">
        <v>13751</v>
      </c>
      <c r="D38761" t="s">
        <v>51</v>
      </c>
      <c r="E38761" t="s">
        <v>20077</v>
      </c>
      <c r="F38761" s="4">
        <v>36207</v>
      </c>
      <c r="I38761" s="1">
        <v>58618</v>
      </c>
      <c r="J38761" s="1">
        <v>63974.86</v>
      </c>
      <c r="K38761" t="s">
        <v>18995</v>
      </c>
    </row>
    <row r="38762" spans="2:11" hidden="1" x14ac:dyDescent="0.3">
      <c r="B38762">
        <v>38754</v>
      </c>
      <c r="C38762" t="s">
        <v>17009</v>
      </c>
      <c r="D38762" t="s">
        <v>535</v>
      </c>
      <c r="E38762" t="s">
        <v>19946</v>
      </c>
      <c r="F38762" s="4">
        <v>40720</v>
      </c>
      <c r="I38762" s="1">
        <v>48600</v>
      </c>
      <c r="J38762" s="1">
        <v>48019.47</v>
      </c>
      <c r="K38762" t="s">
        <v>18995</v>
      </c>
    </row>
    <row r="38763" spans="2:11" hidden="1" x14ac:dyDescent="0.3">
      <c r="B38763">
        <v>38755</v>
      </c>
      <c r="C38763" t="s">
        <v>22523</v>
      </c>
      <c r="D38763" t="s">
        <v>164</v>
      </c>
      <c r="E38763" t="s">
        <v>19768</v>
      </c>
      <c r="F38763" s="4">
        <v>41183</v>
      </c>
      <c r="I38763" s="1">
        <v>38939</v>
      </c>
      <c r="J38763" s="1">
        <v>29184.799999999999</v>
      </c>
      <c r="K38763" t="s">
        <v>18995</v>
      </c>
    </row>
    <row r="38764" spans="2:11" hidden="1" x14ac:dyDescent="0.3">
      <c r="B38764">
        <v>38756</v>
      </c>
      <c r="C38764" t="s">
        <v>13752</v>
      </c>
      <c r="D38764" t="s">
        <v>1774</v>
      </c>
      <c r="E38764" t="s">
        <v>19276</v>
      </c>
      <c r="F38764" s="4">
        <v>34793</v>
      </c>
      <c r="I38764" s="1">
        <v>86733</v>
      </c>
      <c r="J38764" s="1">
        <v>103259.01</v>
      </c>
      <c r="K38764" t="s">
        <v>18995</v>
      </c>
    </row>
    <row r="38765" spans="2:11" hidden="1" x14ac:dyDescent="0.3">
      <c r="B38765">
        <v>38757</v>
      </c>
      <c r="C38765" t="s">
        <v>13753</v>
      </c>
      <c r="D38765" t="s">
        <v>22</v>
      </c>
      <c r="E38765" t="s">
        <v>19429</v>
      </c>
      <c r="F38765" s="4">
        <v>38706</v>
      </c>
      <c r="I38765" s="1">
        <v>59410</v>
      </c>
      <c r="J38765" s="1">
        <v>89592.18</v>
      </c>
      <c r="K38765" t="s">
        <v>18995</v>
      </c>
    </row>
    <row r="38766" spans="2:11" hidden="1" x14ac:dyDescent="0.3">
      <c r="B38766">
        <v>38758</v>
      </c>
      <c r="C38766" t="s">
        <v>22524</v>
      </c>
      <c r="D38766" t="s">
        <v>523</v>
      </c>
      <c r="E38766" t="s">
        <v>19142</v>
      </c>
      <c r="F38766" s="4">
        <v>41086</v>
      </c>
      <c r="I38766" s="1">
        <v>43239</v>
      </c>
      <c r="J38766" s="1">
        <v>42646.23</v>
      </c>
      <c r="K38766" t="s">
        <v>18995</v>
      </c>
    </row>
    <row r="38767" spans="2:11" hidden="1" x14ac:dyDescent="0.3">
      <c r="B38767">
        <v>38759</v>
      </c>
      <c r="C38767" t="s">
        <v>13754</v>
      </c>
      <c r="D38767" t="s">
        <v>22</v>
      </c>
      <c r="E38767" t="s">
        <v>19191</v>
      </c>
      <c r="F38767" s="4">
        <v>39379</v>
      </c>
      <c r="I38767" s="1">
        <v>58244</v>
      </c>
      <c r="J38767" s="1">
        <v>74371.929999999993</v>
      </c>
      <c r="K38767" t="s">
        <v>18995</v>
      </c>
    </row>
    <row r="38768" spans="2:11" hidden="1" x14ac:dyDescent="0.3">
      <c r="B38768">
        <v>38760</v>
      </c>
      <c r="C38768" t="s">
        <v>13755</v>
      </c>
      <c r="D38768" t="s">
        <v>697</v>
      </c>
      <c r="E38768" t="s">
        <v>19665</v>
      </c>
      <c r="F38768" s="4">
        <v>36871</v>
      </c>
      <c r="I38768" s="1">
        <v>30576</v>
      </c>
      <c r="J38768" s="1">
        <v>46814.87</v>
      </c>
      <c r="K38768" t="s">
        <v>18995</v>
      </c>
    </row>
    <row r="38769" spans="2:11" hidden="1" x14ac:dyDescent="0.3">
      <c r="B38769">
        <v>38761</v>
      </c>
      <c r="C38769" t="s">
        <v>13756</v>
      </c>
      <c r="D38769" t="s">
        <v>71</v>
      </c>
      <c r="E38769" t="s">
        <v>19476</v>
      </c>
      <c r="F38769" s="4">
        <v>30704</v>
      </c>
      <c r="I38769" s="1">
        <v>10912</v>
      </c>
      <c r="J38769" s="1">
        <v>11174.96</v>
      </c>
      <c r="K38769" t="s">
        <v>18995</v>
      </c>
    </row>
    <row r="38770" spans="2:11" hidden="1" x14ac:dyDescent="0.3">
      <c r="B38770">
        <v>38762</v>
      </c>
      <c r="C38770" t="s">
        <v>13756</v>
      </c>
      <c r="D38770" t="s">
        <v>15599</v>
      </c>
      <c r="E38770" t="s">
        <v>15600</v>
      </c>
      <c r="F38770" s="4">
        <v>39258</v>
      </c>
      <c r="I38770" s="1">
        <v>23462</v>
      </c>
      <c r="J38770" s="1">
        <v>1192.3</v>
      </c>
      <c r="K38770" t="s">
        <v>18995</v>
      </c>
    </row>
    <row r="38771" spans="2:11" hidden="1" x14ac:dyDescent="0.3">
      <c r="B38771">
        <v>38763</v>
      </c>
      <c r="C38771" t="s">
        <v>13758</v>
      </c>
      <c r="D38771" t="s">
        <v>71</v>
      </c>
      <c r="E38771" t="s">
        <v>19045</v>
      </c>
      <c r="F38771" s="4">
        <v>31657</v>
      </c>
      <c r="I38771" s="1">
        <v>10912</v>
      </c>
      <c r="J38771" s="1">
        <v>11012.96</v>
      </c>
      <c r="K38771" t="s">
        <v>18995</v>
      </c>
    </row>
    <row r="38772" spans="2:11" hidden="1" x14ac:dyDescent="0.3">
      <c r="B38772">
        <v>38764</v>
      </c>
      <c r="C38772" t="s">
        <v>13758</v>
      </c>
      <c r="D38772" t="s">
        <v>15599</v>
      </c>
      <c r="E38772" t="s">
        <v>15600</v>
      </c>
      <c r="F38772" s="4">
        <v>39258</v>
      </c>
      <c r="I38772" s="1">
        <v>23462</v>
      </c>
      <c r="J38772" s="1">
        <v>1308.46</v>
      </c>
      <c r="K38772" t="s">
        <v>18995</v>
      </c>
    </row>
    <row r="38773" spans="2:11" hidden="1" x14ac:dyDescent="0.3">
      <c r="B38773">
        <v>38765</v>
      </c>
      <c r="C38773" t="s">
        <v>13759</v>
      </c>
      <c r="D38773" t="s">
        <v>22</v>
      </c>
      <c r="E38773" t="s">
        <v>19851</v>
      </c>
      <c r="F38773" s="4">
        <v>34440</v>
      </c>
      <c r="I38773" s="1">
        <v>65816</v>
      </c>
      <c r="J38773" s="1">
        <v>74429.11</v>
      </c>
      <c r="K38773" t="s">
        <v>18995</v>
      </c>
    </row>
    <row r="38774" spans="2:11" hidden="1" x14ac:dyDescent="0.3">
      <c r="B38774">
        <v>38766</v>
      </c>
      <c r="C38774" t="s">
        <v>13760</v>
      </c>
      <c r="D38774" t="s">
        <v>15520</v>
      </c>
      <c r="E38774" t="s">
        <v>19151</v>
      </c>
      <c r="F38774" s="4">
        <v>35572</v>
      </c>
      <c r="I38774" s="1">
        <v>30368</v>
      </c>
      <c r="J38774" s="1">
        <v>35525.199999999997</v>
      </c>
      <c r="K38774" t="s">
        <v>18995</v>
      </c>
    </row>
    <row r="38775" spans="2:11" hidden="1" x14ac:dyDescent="0.3">
      <c r="B38775">
        <v>38767</v>
      </c>
      <c r="C38775" t="s">
        <v>13761</v>
      </c>
      <c r="D38775" t="s">
        <v>1909</v>
      </c>
      <c r="E38775" t="s">
        <v>19649</v>
      </c>
      <c r="F38775" s="4">
        <v>39821</v>
      </c>
      <c r="I38775" s="1">
        <v>30705</v>
      </c>
      <c r="J38775" s="1">
        <v>39569.47</v>
      </c>
      <c r="K38775" t="s">
        <v>18995</v>
      </c>
    </row>
    <row r="38776" spans="2:11" hidden="1" x14ac:dyDescent="0.3">
      <c r="B38776">
        <v>38768</v>
      </c>
      <c r="C38776" t="s">
        <v>13762</v>
      </c>
      <c r="D38776" t="s">
        <v>1613</v>
      </c>
      <c r="E38776" t="s">
        <v>19087</v>
      </c>
      <c r="F38776" s="4">
        <v>36978</v>
      </c>
      <c r="I38776" s="1">
        <v>69534</v>
      </c>
      <c r="J38776" s="1">
        <v>91210.11</v>
      </c>
      <c r="K38776" t="s">
        <v>18995</v>
      </c>
    </row>
    <row r="38777" spans="2:11" hidden="1" x14ac:dyDescent="0.3">
      <c r="B38777">
        <v>38769</v>
      </c>
      <c r="C38777" t="s">
        <v>13763</v>
      </c>
      <c r="D38777" t="s">
        <v>15520</v>
      </c>
      <c r="E38777" t="s">
        <v>19664</v>
      </c>
      <c r="F38777" s="4">
        <v>39405</v>
      </c>
      <c r="I38777" s="1">
        <v>28662</v>
      </c>
      <c r="J38777" s="1">
        <v>34287.379999999997</v>
      </c>
      <c r="K38777" t="s">
        <v>18995</v>
      </c>
    </row>
    <row r="38778" spans="2:11" hidden="1" x14ac:dyDescent="0.3">
      <c r="B38778">
        <v>38770</v>
      </c>
      <c r="C38778" t="s">
        <v>13764</v>
      </c>
      <c r="D38778" t="s">
        <v>6071</v>
      </c>
      <c r="E38778" t="s">
        <v>19695</v>
      </c>
      <c r="F38778" s="4">
        <v>29825</v>
      </c>
      <c r="I38778" s="1">
        <v>56607</v>
      </c>
      <c r="J38778" s="1">
        <v>57231.74</v>
      </c>
      <c r="K38778" t="s">
        <v>18995</v>
      </c>
    </row>
    <row r="38779" spans="2:11" hidden="1" x14ac:dyDescent="0.3">
      <c r="B38779">
        <v>38771</v>
      </c>
      <c r="C38779" t="s">
        <v>13765</v>
      </c>
      <c r="D38779" t="s">
        <v>1783</v>
      </c>
      <c r="E38779" t="s">
        <v>19691</v>
      </c>
      <c r="F38779" s="4">
        <v>31278</v>
      </c>
      <c r="I38779" s="1">
        <v>52836</v>
      </c>
      <c r="J38779" s="1">
        <v>62581.66</v>
      </c>
      <c r="K38779" t="s">
        <v>18995</v>
      </c>
    </row>
    <row r="38780" spans="2:11" hidden="1" x14ac:dyDescent="0.3">
      <c r="B38780">
        <v>38772</v>
      </c>
      <c r="C38780" t="s">
        <v>22525</v>
      </c>
      <c r="D38780" t="s">
        <v>15514</v>
      </c>
      <c r="E38780" t="s">
        <v>19166</v>
      </c>
      <c r="F38780" s="4">
        <v>41435</v>
      </c>
      <c r="I38780" s="1">
        <v>11310</v>
      </c>
      <c r="K38780" t="s">
        <v>18995</v>
      </c>
    </row>
    <row r="38781" spans="2:11" hidden="1" x14ac:dyDescent="0.3">
      <c r="B38781">
        <v>38773</v>
      </c>
      <c r="C38781" t="s">
        <v>13766</v>
      </c>
      <c r="D38781" t="s">
        <v>100</v>
      </c>
      <c r="E38781" t="s">
        <v>19083</v>
      </c>
      <c r="F38781" s="4">
        <v>32237</v>
      </c>
      <c r="I38781" s="1">
        <v>33501</v>
      </c>
      <c r="J38781" s="1">
        <v>33040.61</v>
      </c>
      <c r="K38781" t="s">
        <v>18995</v>
      </c>
    </row>
    <row r="38782" spans="2:11" hidden="1" x14ac:dyDescent="0.3">
      <c r="B38782">
        <v>38774</v>
      </c>
      <c r="C38782" t="s">
        <v>13768</v>
      </c>
      <c r="D38782" t="s">
        <v>22</v>
      </c>
      <c r="E38782" t="s">
        <v>19170</v>
      </c>
      <c r="F38782" s="4">
        <v>34074</v>
      </c>
      <c r="I38782" s="1">
        <v>66400</v>
      </c>
      <c r="J38782" s="1">
        <v>81501.39</v>
      </c>
      <c r="K38782" t="s">
        <v>18995</v>
      </c>
    </row>
    <row r="38783" spans="2:11" hidden="1" x14ac:dyDescent="0.3">
      <c r="B38783">
        <v>38775</v>
      </c>
      <c r="C38783" t="s">
        <v>13769</v>
      </c>
      <c r="D38783" t="s">
        <v>8826</v>
      </c>
      <c r="E38783" t="s">
        <v>19157</v>
      </c>
      <c r="F38783" s="4">
        <v>31411</v>
      </c>
      <c r="I38783" s="1">
        <v>65600</v>
      </c>
      <c r="J38783" s="1">
        <v>62367.96</v>
      </c>
      <c r="K38783" t="s">
        <v>18995</v>
      </c>
    </row>
    <row r="38784" spans="2:11" hidden="1" x14ac:dyDescent="0.3">
      <c r="B38784">
        <v>38776</v>
      </c>
      <c r="C38784" t="s">
        <v>13771</v>
      </c>
      <c r="D38784" t="s">
        <v>15511</v>
      </c>
      <c r="E38784" t="s">
        <v>19814</v>
      </c>
      <c r="F38784" s="4">
        <v>40632</v>
      </c>
      <c r="I38784" s="1">
        <v>40650</v>
      </c>
      <c r="J38784" s="1">
        <v>40714.97</v>
      </c>
      <c r="K38784" t="s">
        <v>18995</v>
      </c>
    </row>
    <row r="38785" spans="2:11" hidden="1" x14ac:dyDescent="0.3">
      <c r="B38785">
        <v>38777</v>
      </c>
      <c r="C38785" t="s">
        <v>13773</v>
      </c>
      <c r="D38785" t="s">
        <v>2595</v>
      </c>
      <c r="E38785" t="s">
        <v>19496</v>
      </c>
      <c r="F38785" s="4">
        <v>25954</v>
      </c>
      <c r="I38785" s="1">
        <v>54251</v>
      </c>
      <c r="J38785" s="1">
        <v>54608.63</v>
      </c>
      <c r="K38785" t="s">
        <v>18995</v>
      </c>
    </row>
    <row r="38786" spans="2:11" hidden="1" x14ac:dyDescent="0.3">
      <c r="B38786">
        <v>38778</v>
      </c>
      <c r="C38786" t="s">
        <v>13774</v>
      </c>
      <c r="D38786" t="s">
        <v>22</v>
      </c>
      <c r="E38786" t="s">
        <v>19039</v>
      </c>
      <c r="F38786" s="4">
        <v>40378</v>
      </c>
      <c r="I38786" s="1">
        <v>43895</v>
      </c>
      <c r="J38786" s="1">
        <v>48600.92</v>
      </c>
      <c r="K38786" t="s">
        <v>18995</v>
      </c>
    </row>
    <row r="38787" spans="2:11" hidden="1" x14ac:dyDescent="0.3">
      <c r="B38787">
        <v>38779</v>
      </c>
      <c r="C38787" t="s">
        <v>13775</v>
      </c>
      <c r="D38787" t="s">
        <v>662</v>
      </c>
      <c r="E38787" t="s">
        <v>19000</v>
      </c>
      <c r="F38787" s="4">
        <v>38169</v>
      </c>
      <c r="I38787" s="1">
        <v>42643</v>
      </c>
      <c r="J38787" s="1">
        <v>42417.86</v>
      </c>
      <c r="K38787" t="s">
        <v>18995</v>
      </c>
    </row>
    <row r="38788" spans="2:11" hidden="1" x14ac:dyDescent="0.3">
      <c r="B38788">
        <v>38780</v>
      </c>
      <c r="C38788" t="s">
        <v>13776</v>
      </c>
      <c r="D38788" t="s">
        <v>1527</v>
      </c>
      <c r="E38788" t="s">
        <v>19157</v>
      </c>
      <c r="F38788" s="4">
        <v>31355</v>
      </c>
      <c r="I38788" s="1">
        <v>91653</v>
      </c>
      <c r="J38788" s="1">
        <v>93114.84</v>
      </c>
      <c r="K38788" t="s">
        <v>18995</v>
      </c>
    </row>
    <row r="38789" spans="2:11" hidden="1" x14ac:dyDescent="0.3">
      <c r="B38789">
        <v>38781</v>
      </c>
      <c r="C38789" t="s">
        <v>22526</v>
      </c>
      <c r="D38789" t="s">
        <v>15514</v>
      </c>
      <c r="E38789" t="s">
        <v>19840</v>
      </c>
      <c r="F38789" s="4">
        <v>41072</v>
      </c>
      <c r="I38789" s="1">
        <v>11310</v>
      </c>
      <c r="J38789" s="1">
        <v>1051.25</v>
      </c>
      <c r="K38789" t="s">
        <v>18995</v>
      </c>
    </row>
    <row r="38790" spans="2:11" hidden="1" x14ac:dyDescent="0.3">
      <c r="B38790">
        <v>38782</v>
      </c>
      <c r="C38790" t="s">
        <v>17011</v>
      </c>
      <c r="D38790" t="s">
        <v>22</v>
      </c>
      <c r="E38790" t="s">
        <v>19400</v>
      </c>
      <c r="F38790" s="4">
        <v>40723</v>
      </c>
      <c r="I38790" s="1">
        <v>43895</v>
      </c>
      <c r="J38790" s="1">
        <v>50863.17</v>
      </c>
      <c r="K38790" t="s">
        <v>18995</v>
      </c>
    </row>
    <row r="38791" spans="2:11" hidden="1" x14ac:dyDescent="0.3">
      <c r="B38791">
        <v>38783</v>
      </c>
      <c r="C38791" t="s">
        <v>13778</v>
      </c>
      <c r="D38791" t="s">
        <v>22</v>
      </c>
      <c r="E38791" t="s">
        <v>19655</v>
      </c>
      <c r="F38791" s="4">
        <v>37537</v>
      </c>
      <c r="I38791" s="1">
        <v>61157</v>
      </c>
      <c r="J38791" s="1">
        <v>71720.11</v>
      </c>
      <c r="K38791" t="s">
        <v>18995</v>
      </c>
    </row>
    <row r="38792" spans="2:11" hidden="1" x14ac:dyDescent="0.3">
      <c r="B38792">
        <v>38784</v>
      </c>
      <c r="C38792" t="s">
        <v>13779</v>
      </c>
      <c r="D38792" t="s">
        <v>286</v>
      </c>
      <c r="E38792" t="s">
        <v>19272</v>
      </c>
      <c r="F38792" s="4">
        <v>29047</v>
      </c>
      <c r="I38792" s="1">
        <v>44001</v>
      </c>
      <c r="J38792" s="1">
        <v>44155.92</v>
      </c>
      <c r="K38792" t="s">
        <v>18995</v>
      </c>
    </row>
    <row r="38793" spans="2:11" hidden="1" x14ac:dyDescent="0.3">
      <c r="B38793">
        <v>38785</v>
      </c>
      <c r="C38793" t="s">
        <v>13780</v>
      </c>
      <c r="D38793" t="s">
        <v>172</v>
      </c>
      <c r="E38793" t="s">
        <v>19100</v>
      </c>
      <c r="F38793" s="4">
        <v>34891</v>
      </c>
      <c r="I38793" s="1">
        <v>76299</v>
      </c>
      <c r="J38793" s="1">
        <v>117817.53</v>
      </c>
      <c r="K38793" t="s">
        <v>18995</v>
      </c>
    </row>
    <row r="38794" spans="2:11" hidden="1" x14ac:dyDescent="0.3">
      <c r="B38794">
        <v>38786</v>
      </c>
      <c r="C38794" t="s">
        <v>13781</v>
      </c>
      <c r="D38794" t="s">
        <v>4840</v>
      </c>
      <c r="E38794" t="s">
        <v>19267</v>
      </c>
      <c r="F38794" s="4">
        <v>34102</v>
      </c>
      <c r="I38794" s="1">
        <v>47264</v>
      </c>
      <c r="J38794" s="1">
        <v>52297.67</v>
      </c>
      <c r="K38794" t="s">
        <v>18995</v>
      </c>
    </row>
    <row r="38795" spans="2:11" hidden="1" x14ac:dyDescent="0.3">
      <c r="B38795">
        <v>38787</v>
      </c>
      <c r="C38795" t="s">
        <v>17012</v>
      </c>
      <c r="D38795" t="s">
        <v>382</v>
      </c>
      <c r="E38795" t="s">
        <v>19316</v>
      </c>
      <c r="F38795" s="4">
        <v>39629</v>
      </c>
      <c r="I38795" s="1">
        <v>52000</v>
      </c>
      <c r="J38795" s="1">
        <v>49561.13</v>
      </c>
      <c r="K38795" t="s">
        <v>18995</v>
      </c>
    </row>
    <row r="38796" spans="2:11" hidden="1" x14ac:dyDescent="0.3">
      <c r="B38796">
        <v>38788</v>
      </c>
      <c r="C38796" t="s">
        <v>13783</v>
      </c>
      <c r="D38796" t="s">
        <v>139</v>
      </c>
      <c r="E38796" t="s">
        <v>19103</v>
      </c>
      <c r="F38796" s="4">
        <v>35697</v>
      </c>
      <c r="I38796" s="1">
        <v>20800</v>
      </c>
      <c r="J38796" s="1">
        <v>5290</v>
      </c>
      <c r="K38796" t="s">
        <v>18995</v>
      </c>
    </row>
    <row r="38797" spans="2:11" hidden="1" x14ac:dyDescent="0.3">
      <c r="B38797">
        <v>38789</v>
      </c>
      <c r="C38797" t="s">
        <v>13784</v>
      </c>
      <c r="D38797" t="s">
        <v>51</v>
      </c>
      <c r="E38797" t="s">
        <v>19814</v>
      </c>
      <c r="F38797" s="4">
        <v>36353</v>
      </c>
      <c r="I38797" s="1">
        <v>58618</v>
      </c>
      <c r="J38797" s="1">
        <v>70871.990000000005</v>
      </c>
      <c r="K38797" t="s">
        <v>18995</v>
      </c>
    </row>
    <row r="38798" spans="2:11" hidden="1" x14ac:dyDescent="0.3">
      <c r="B38798">
        <v>38790</v>
      </c>
      <c r="C38798" t="s">
        <v>22527</v>
      </c>
      <c r="D38798" t="s">
        <v>15514</v>
      </c>
      <c r="E38798" t="s">
        <v>19116</v>
      </c>
      <c r="F38798" s="4">
        <v>41435</v>
      </c>
      <c r="I38798" s="1">
        <v>11310</v>
      </c>
      <c r="K38798" t="s">
        <v>18995</v>
      </c>
    </row>
    <row r="38799" spans="2:11" hidden="1" x14ac:dyDescent="0.3">
      <c r="B38799">
        <v>38791</v>
      </c>
      <c r="C38799" t="s">
        <v>22528</v>
      </c>
      <c r="D38799" t="s">
        <v>15514</v>
      </c>
      <c r="E38799" t="s">
        <v>19408</v>
      </c>
      <c r="F38799" s="4">
        <v>41435</v>
      </c>
      <c r="I38799" s="1">
        <v>11310</v>
      </c>
      <c r="K38799" t="s">
        <v>18995</v>
      </c>
    </row>
    <row r="38800" spans="2:11" hidden="1" x14ac:dyDescent="0.3">
      <c r="B38800">
        <v>38792</v>
      </c>
      <c r="C38800" t="s">
        <v>13785</v>
      </c>
      <c r="D38800" t="s">
        <v>172</v>
      </c>
      <c r="E38800" t="s">
        <v>19068</v>
      </c>
      <c r="F38800" s="4">
        <v>35702</v>
      </c>
      <c r="I38800" s="1">
        <v>74307</v>
      </c>
      <c r="J38800" s="1">
        <v>85298.97</v>
      </c>
      <c r="K38800" t="s">
        <v>18995</v>
      </c>
    </row>
    <row r="38801" spans="2:11" hidden="1" x14ac:dyDescent="0.3">
      <c r="B38801">
        <v>38793</v>
      </c>
      <c r="C38801" t="s">
        <v>13786</v>
      </c>
      <c r="D38801" t="s">
        <v>71</v>
      </c>
      <c r="E38801" t="s">
        <v>19216</v>
      </c>
      <c r="F38801" s="4">
        <v>40546</v>
      </c>
      <c r="I38801" s="1">
        <v>9040</v>
      </c>
      <c r="J38801" s="1">
        <v>5989.04</v>
      </c>
      <c r="K38801" t="s">
        <v>18995</v>
      </c>
    </row>
    <row r="38802" spans="2:11" hidden="1" x14ac:dyDescent="0.3">
      <c r="B38802">
        <v>38794</v>
      </c>
      <c r="C38802" t="s">
        <v>13787</v>
      </c>
      <c r="D38802" t="s">
        <v>761</v>
      </c>
      <c r="E38802" t="s">
        <v>19067</v>
      </c>
      <c r="F38802" s="4">
        <v>29136</v>
      </c>
      <c r="I38802" s="1">
        <v>45354</v>
      </c>
      <c r="J38802" s="1">
        <v>54099.68</v>
      </c>
      <c r="K38802" t="s">
        <v>18995</v>
      </c>
    </row>
    <row r="38803" spans="2:11" hidden="1" x14ac:dyDescent="0.3">
      <c r="B38803">
        <v>38795</v>
      </c>
      <c r="C38803" t="s">
        <v>22529</v>
      </c>
      <c r="D38803" t="s">
        <v>15514</v>
      </c>
      <c r="E38803" t="s">
        <v>21952</v>
      </c>
      <c r="F38803" s="4">
        <v>41444</v>
      </c>
      <c r="I38803" s="1">
        <v>11310</v>
      </c>
      <c r="K38803" t="s">
        <v>18995</v>
      </c>
    </row>
    <row r="38804" spans="2:11" hidden="1" x14ac:dyDescent="0.3">
      <c r="B38804">
        <v>38796</v>
      </c>
      <c r="C38804" t="s">
        <v>13788</v>
      </c>
      <c r="D38804" t="s">
        <v>7249</v>
      </c>
      <c r="E38804" t="s">
        <v>19321</v>
      </c>
      <c r="F38804" s="4">
        <v>38348</v>
      </c>
      <c r="I38804" s="1">
        <v>36850</v>
      </c>
      <c r="J38804" s="1">
        <v>42940</v>
      </c>
      <c r="K38804" t="s">
        <v>18995</v>
      </c>
    </row>
    <row r="38805" spans="2:11" hidden="1" x14ac:dyDescent="0.3">
      <c r="B38805">
        <v>38797</v>
      </c>
      <c r="C38805" t="s">
        <v>13789</v>
      </c>
      <c r="D38805" t="s">
        <v>22</v>
      </c>
      <c r="E38805" t="s">
        <v>19395</v>
      </c>
      <c r="F38805" s="4">
        <v>39769</v>
      </c>
      <c r="I38805" s="1">
        <v>55208</v>
      </c>
      <c r="J38805" s="1">
        <v>69379.070000000007</v>
      </c>
      <c r="K38805" t="s">
        <v>18995</v>
      </c>
    </row>
    <row r="38806" spans="2:11" hidden="1" x14ac:dyDescent="0.3">
      <c r="B38806">
        <v>38798</v>
      </c>
      <c r="C38806" t="s">
        <v>22530</v>
      </c>
      <c r="D38806" t="s">
        <v>15514</v>
      </c>
      <c r="E38806" t="s">
        <v>21421</v>
      </c>
      <c r="F38806" s="4">
        <v>41445</v>
      </c>
      <c r="I38806" s="1">
        <v>11310</v>
      </c>
      <c r="K38806" t="s">
        <v>18995</v>
      </c>
    </row>
    <row r="38807" spans="2:11" hidden="1" x14ac:dyDescent="0.3">
      <c r="B38807">
        <v>38799</v>
      </c>
      <c r="C38807" t="s">
        <v>17016</v>
      </c>
      <c r="D38807" t="s">
        <v>15514</v>
      </c>
      <c r="E38807" t="s">
        <v>21733</v>
      </c>
      <c r="F38807" s="4">
        <v>39975</v>
      </c>
      <c r="I38807" s="1">
        <v>11310</v>
      </c>
      <c r="J38807" s="1">
        <v>1051.25</v>
      </c>
      <c r="K38807" t="s">
        <v>18995</v>
      </c>
    </row>
    <row r="38808" spans="2:11" hidden="1" x14ac:dyDescent="0.3">
      <c r="B38808">
        <v>38800</v>
      </c>
      <c r="C38808" t="s">
        <v>13791</v>
      </c>
      <c r="D38808" t="s">
        <v>574</v>
      </c>
      <c r="E38808" t="s">
        <v>19520</v>
      </c>
      <c r="F38808" s="4">
        <v>31480</v>
      </c>
      <c r="I38808" s="1">
        <v>43043</v>
      </c>
      <c r="J38808" s="1">
        <v>77010.570000000007</v>
      </c>
      <c r="K38808" t="s">
        <v>18995</v>
      </c>
    </row>
    <row r="38809" spans="2:11" hidden="1" x14ac:dyDescent="0.3">
      <c r="B38809">
        <v>38801</v>
      </c>
      <c r="C38809" t="s">
        <v>22531</v>
      </c>
      <c r="D38809" t="s">
        <v>15514</v>
      </c>
      <c r="E38809" t="s">
        <v>20726</v>
      </c>
      <c r="F38809" s="4">
        <v>41438</v>
      </c>
      <c r="I38809" s="1">
        <v>11310</v>
      </c>
      <c r="K38809" t="s">
        <v>18995</v>
      </c>
    </row>
    <row r="38810" spans="2:11" hidden="1" x14ac:dyDescent="0.3">
      <c r="B38810">
        <v>38802</v>
      </c>
      <c r="C38810" t="s">
        <v>22532</v>
      </c>
      <c r="D38810" t="s">
        <v>15514</v>
      </c>
      <c r="E38810" t="s">
        <v>19099</v>
      </c>
      <c r="F38810" s="4">
        <v>41435</v>
      </c>
      <c r="I38810" s="1">
        <v>11310</v>
      </c>
      <c r="K38810" t="s">
        <v>18995</v>
      </c>
    </row>
    <row r="38811" spans="2:11" hidden="1" x14ac:dyDescent="0.3">
      <c r="B38811">
        <v>38803</v>
      </c>
      <c r="C38811" t="s">
        <v>22533</v>
      </c>
      <c r="D38811" t="s">
        <v>15514</v>
      </c>
      <c r="E38811" t="s">
        <v>20811</v>
      </c>
      <c r="F38811" s="4">
        <v>41072</v>
      </c>
      <c r="I38811" s="1">
        <v>11310</v>
      </c>
      <c r="J38811" s="1">
        <v>1015</v>
      </c>
      <c r="K38811" t="s">
        <v>18995</v>
      </c>
    </row>
    <row r="38812" spans="2:11" hidden="1" x14ac:dyDescent="0.3">
      <c r="B38812">
        <v>38804</v>
      </c>
      <c r="C38812" t="s">
        <v>17017</v>
      </c>
      <c r="D38812" t="s">
        <v>15514</v>
      </c>
      <c r="E38812" t="s">
        <v>19608</v>
      </c>
      <c r="F38812" s="4">
        <v>39975</v>
      </c>
      <c r="I38812" s="1">
        <v>11310</v>
      </c>
      <c r="J38812" s="1">
        <v>1051.25</v>
      </c>
      <c r="K38812" t="s">
        <v>18995</v>
      </c>
    </row>
    <row r="38813" spans="2:11" hidden="1" x14ac:dyDescent="0.3">
      <c r="B38813">
        <v>38805</v>
      </c>
      <c r="C38813" t="s">
        <v>13792</v>
      </c>
      <c r="D38813" t="s">
        <v>6469</v>
      </c>
      <c r="E38813" t="s">
        <v>20106</v>
      </c>
      <c r="F38813" s="4">
        <v>39552</v>
      </c>
      <c r="I38813" s="1">
        <v>8062</v>
      </c>
      <c r="J38813" s="1">
        <v>7971.08</v>
      </c>
      <c r="K38813" t="s">
        <v>18995</v>
      </c>
    </row>
    <row r="38814" spans="2:11" hidden="1" x14ac:dyDescent="0.3">
      <c r="B38814">
        <v>38806</v>
      </c>
      <c r="C38814" t="s">
        <v>22534</v>
      </c>
      <c r="D38814" t="s">
        <v>15514</v>
      </c>
      <c r="E38814" t="s">
        <v>19974</v>
      </c>
      <c r="F38814" s="4">
        <v>41435</v>
      </c>
      <c r="I38814" s="1">
        <v>11310</v>
      </c>
      <c r="K38814" t="s">
        <v>18995</v>
      </c>
    </row>
    <row r="38815" spans="2:11" hidden="1" x14ac:dyDescent="0.3">
      <c r="B38815">
        <v>38807</v>
      </c>
      <c r="C38815" t="s">
        <v>22535</v>
      </c>
      <c r="D38815" t="s">
        <v>15514</v>
      </c>
      <c r="E38815" t="s">
        <v>19015</v>
      </c>
      <c r="F38815" s="4">
        <v>41435</v>
      </c>
      <c r="I38815" s="1">
        <v>11310</v>
      </c>
      <c r="K38815" t="s">
        <v>18995</v>
      </c>
    </row>
    <row r="38816" spans="2:11" hidden="1" x14ac:dyDescent="0.3">
      <c r="B38816">
        <v>38808</v>
      </c>
      <c r="C38816" t="s">
        <v>13794</v>
      </c>
      <c r="D38816" t="s">
        <v>13795</v>
      </c>
      <c r="E38816" t="s">
        <v>19964</v>
      </c>
      <c r="F38816" s="4">
        <v>39111</v>
      </c>
      <c r="I38816" s="1">
        <v>65500</v>
      </c>
      <c r="J38816" s="1">
        <v>65408.99</v>
      </c>
      <c r="K38816" t="s">
        <v>18995</v>
      </c>
    </row>
    <row r="38817" spans="2:11" hidden="1" x14ac:dyDescent="0.3">
      <c r="B38817">
        <v>38809</v>
      </c>
      <c r="C38817" t="s">
        <v>13796</v>
      </c>
      <c r="D38817" t="s">
        <v>22</v>
      </c>
      <c r="E38817" t="s">
        <v>19924</v>
      </c>
      <c r="F38817" s="4">
        <v>40079</v>
      </c>
      <c r="I38817" s="1">
        <v>51937</v>
      </c>
      <c r="J38817" s="1">
        <v>56903.26</v>
      </c>
      <c r="K38817" t="s">
        <v>18995</v>
      </c>
    </row>
    <row r="38818" spans="2:11" hidden="1" x14ac:dyDescent="0.3">
      <c r="B38818">
        <v>38810</v>
      </c>
      <c r="C38818" t="s">
        <v>13797</v>
      </c>
      <c r="D38818" t="s">
        <v>15520</v>
      </c>
      <c r="E38818" t="s">
        <v>20526</v>
      </c>
      <c r="F38818" s="4">
        <v>39181</v>
      </c>
      <c r="I38818" s="1">
        <v>28662</v>
      </c>
      <c r="J38818" s="1">
        <v>34041.800000000003</v>
      </c>
      <c r="K38818" t="s">
        <v>18995</v>
      </c>
    </row>
    <row r="38819" spans="2:11" hidden="1" x14ac:dyDescent="0.3">
      <c r="B38819">
        <v>38811</v>
      </c>
      <c r="C38819" t="s">
        <v>13798</v>
      </c>
      <c r="D38819" t="s">
        <v>172</v>
      </c>
      <c r="E38819" t="s">
        <v>19485</v>
      </c>
      <c r="F38819" s="4">
        <v>29909</v>
      </c>
      <c r="I38819" s="1">
        <v>81082</v>
      </c>
      <c r="J38819" s="1">
        <v>89243.67</v>
      </c>
      <c r="K38819" t="s">
        <v>18995</v>
      </c>
    </row>
    <row r="38820" spans="2:11" hidden="1" x14ac:dyDescent="0.3">
      <c r="B38820">
        <v>38812</v>
      </c>
      <c r="C38820" t="s">
        <v>13799</v>
      </c>
      <c r="D38820" t="s">
        <v>286</v>
      </c>
      <c r="E38820" t="s">
        <v>19272</v>
      </c>
      <c r="F38820" s="4">
        <v>31530</v>
      </c>
      <c r="I38820" s="1">
        <v>42853</v>
      </c>
      <c r="J38820" s="1">
        <v>47921.93</v>
      </c>
      <c r="K38820" t="s">
        <v>18995</v>
      </c>
    </row>
    <row r="38821" spans="2:11" hidden="1" x14ac:dyDescent="0.3">
      <c r="B38821">
        <v>38813</v>
      </c>
      <c r="C38821" t="s">
        <v>13801</v>
      </c>
      <c r="D38821" t="s">
        <v>22</v>
      </c>
      <c r="E38821" t="s">
        <v>19270</v>
      </c>
      <c r="F38821" s="4">
        <v>37007</v>
      </c>
      <c r="I38821" s="1">
        <v>62905</v>
      </c>
      <c r="J38821" s="1">
        <v>90990.98</v>
      </c>
      <c r="K38821" t="s">
        <v>18995</v>
      </c>
    </row>
    <row r="38822" spans="2:11" hidden="1" x14ac:dyDescent="0.3">
      <c r="B38822">
        <v>38814</v>
      </c>
      <c r="C38822" t="s">
        <v>13802</v>
      </c>
      <c r="D38822" t="s">
        <v>568</v>
      </c>
      <c r="E38822" t="s">
        <v>19155</v>
      </c>
      <c r="F38822" s="4">
        <v>31159</v>
      </c>
      <c r="I38822" s="1">
        <v>72594</v>
      </c>
      <c r="J38822" s="1">
        <v>75085.440000000002</v>
      </c>
      <c r="K38822" t="s">
        <v>18995</v>
      </c>
    </row>
    <row r="38823" spans="2:11" hidden="1" x14ac:dyDescent="0.3">
      <c r="B38823">
        <v>38815</v>
      </c>
      <c r="C38823" t="s">
        <v>13803</v>
      </c>
      <c r="D38823" t="s">
        <v>15511</v>
      </c>
      <c r="E38823" t="s">
        <v>20521</v>
      </c>
      <c r="F38823" s="4">
        <v>40492</v>
      </c>
      <c r="I38823" s="1">
        <v>40650</v>
      </c>
      <c r="J38823" s="1">
        <v>47598.51</v>
      </c>
      <c r="K38823" t="s">
        <v>18995</v>
      </c>
    </row>
    <row r="38824" spans="2:11" hidden="1" x14ac:dyDescent="0.3">
      <c r="B38824">
        <v>38816</v>
      </c>
      <c r="C38824" t="s">
        <v>13804</v>
      </c>
      <c r="D38824" t="s">
        <v>2283</v>
      </c>
      <c r="E38824" t="s">
        <v>19143</v>
      </c>
      <c r="F38824" s="4">
        <v>39279</v>
      </c>
      <c r="I38824" s="1">
        <v>30705</v>
      </c>
      <c r="J38824" s="1">
        <v>30958.6</v>
      </c>
      <c r="K38824" t="s">
        <v>18995</v>
      </c>
    </row>
    <row r="38825" spans="2:11" hidden="1" x14ac:dyDescent="0.3">
      <c r="B38825">
        <v>38817</v>
      </c>
      <c r="C38825" t="s">
        <v>13806</v>
      </c>
      <c r="D38825" t="s">
        <v>71</v>
      </c>
      <c r="E38825" t="s">
        <v>19045</v>
      </c>
      <c r="F38825" s="4">
        <v>39737</v>
      </c>
      <c r="I38825" s="1">
        <v>9744</v>
      </c>
      <c r="J38825" s="1">
        <v>9632.76</v>
      </c>
      <c r="K38825" t="s">
        <v>18995</v>
      </c>
    </row>
    <row r="38826" spans="2:11" hidden="1" x14ac:dyDescent="0.3">
      <c r="B38826">
        <v>38818</v>
      </c>
      <c r="C38826" t="s">
        <v>22536</v>
      </c>
      <c r="D38826" t="s">
        <v>15514</v>
      </c>
      <c r="E38826" t="s">
        <v>19866</v>
      </c>
      <c r="F38826" s="4">
        <v>41435</v>
      </c>
      <c r="I38826" s="1">
        <v>11310</v>
      </c>
      <c r="K38826" t="s">
        <v>18995</v>
      </c>
    </row>
    <row r="38827" spans="2:11" hidden="1" x14ac:dyDescent="0.3">
      <c r="B38827">
        <v>38819</v>
      </c>
      <c r="C38827" t="s">
        <v>22537</v>
      </c>
      <c r="D38827" t="s">
        <v>15514</v>
      </c>
      <c r="E38827" t="s">
        <v>19258</v>
      </c>
      <c r="F38827" s="4">
        <v>41072</v>
      </c>
      <c r="I38827" s="1">
        <v>11310</v>
      </c>
      <c r="J38827" s="1">
        <v>1022.25</v>
      </c>
      <c r="K38827" t="s">
        <v>18995</v>
      </c>
    </row>
    <row r="38828" spans="2:11" hidden="1" x14ac:dyDescent="0.3">
      <c r="B38828">
        <v>38820</v>
      </c>
      <c r="C38828" t="s">
        <v>17018</v>
      </c>
      <c r="D38828" t="s">
        <v>184</v>
      </c>
      <c r="E38828" t="s">
        <v>19137</v>
      </c>
      <c r="F38828" s="4">
        <v>40861</v>
      </c>
      <c r="I38828" s="1">
        <v>23995</v>
      </c>
      <c r="J38828" s="1">
        <v>23562.02</v>
      </c>
      <c r="K38828" t="s">
        <v>18995</v>
      </c>
    </row>
    <row r="38829" spans="2:11" hidden="1" x14ac:dyDescent="0.3">
      <c r="B38829">
        <v>38821</v>
      </c>
      <c r="C38829" t="s">
        <v>13807</v>
      </c>
      <c r="D38829" t="s">
        <v>22</v>
      </c>
      <c r="E38829" t="s">
        <v>19054</v>
      </c>
      <c r="F38829" s="4">
        <v>34547</v>
      </c>
      <c r="I38829" s="1">
        <v>65816</v>
      </c>
      <c r="J38829" s="1">
        <v>70348.06</v>
      </c>
      <c r="K38829" t="s">
        <v>18995</v>
      </c>
    </row>
    <row r="38830" spans="2:11" hidden="1" x14ac:dyDescent="0.3">
      <c r="B38830">
        <v>38822</v>
      </c>
      <c r="C38830" t="s">
        <v>13808</v>
      </c>
      <c r="D38830" t="s">
        <v>242</v>
      </c>
      <c r="E38830" t="s">
        <v>19201</v>
      </c>
      <c r="F38830" s="4">
        <v>40331</v>
      </c>
      <c r="I38830" s="1">
        <v>33667</v>
      </c>
      <c r="J38830" s="1">
        <v>36913.699999999997</v>
      </c>
      <c r="K38830" t="s">
        <v>18995</v>
      </c>
    </row>
    <row r="38831" spans="2:11" hidden="1" x14ac:dyDescent="0.3">
      <c r="B38831">
        <v>38823</v>
      </c>
      <c r="C38831" t="s">
        <v>13809</v>
      </c>
      <c r="D38831" t="s">
        <v>128</v>
      </c>
      <c r="E38831" t="s">
        <v>19213</v>
      </c>
      <c r="F38831" s="4">
        <v>29248</v>
      </c>
      <c r="I38831" s="1">
        <v>37076</v>
      </c>
      <c r="J38831" s="1">
        <v>44043.32</v>
      </c>
      <c r="K38831" t="s">
        <v>18995</v>
      </c>
    </row>
    <row r="38832" spans="2:11" hidden="1" x14ac:dyDescent="0.3">
      <c r="B38832">
        <v>38824</v>
      </c>
      <c r="C38832" t="s">
        <v>17021</v>
      </c>
      <c r="D38832" t="s">
        <v>16082</v>
      </c>
      <c r="E38832" t="s">
        <v>19103</v>
      </c>
      <c r="F38832" s="4">
        <v>39975</v>
      </c>
      <c r="I38832" s="1">
        <v>15080</v>
      </c>
      <c r="J38832" s="1">
        <v>2773.13</v>
      </c>
      <c r="K38832" t="s">
        <v>18995</v>
      </c>
    </row>
    <row r="38833" spans="2:11" hidden="1" x14ac:dyDescent="0.3">
      <c r="B38833">
        <v>38825</v>
      </c>
      <c r="C38833" t="s">
        <v>13810</v>
      </c>
      <c r="D38833" t="s">
        <v>15511</v>
      </c>
      <c r="E38833" t="s">
        <v>19375</v>
      </c>
      <c r="F38833" s="4">
        <v>39678</v>
      </c>
      <c r="I38833" s="1">
        <v>53236</v>
      </c>
      <c r="J38833" s="1">
        <v>57055</v>
      </c>
      <c r="K38833" t="s">
        <v>18995</v>
      </c>
    </row>
    <row r="38834" spans="2:11" hidden="1" x14ac:dyDescent="0.3">
      <c r="B38834">
        <v>38826</v>
      </c>
      <c r="C38834" t="s">
        <v>13811</v>
      </c>
      <c r="D38834" t="s">
        <v>15703</v>
      </c>
      <c r="E38834" t="s">
        <v>19062</v>
      </c>
      <c r="F38834" s="4">
        <v>32587</v>
      </c>
      <c r="I38834" s="1">
        <v>83853</v>
      </c>
      <c r="J38834" s="1">
        <v>103798.46</v>
      </c>
      <c r="K38834" t="s">
        <v>18995</v>
      </c>
    </row>
    <row r="38835" spans="2:11" hidden="1" x14ac:dyDescent="0.3">
      <c r="B38835">
        <v>38827</v>
      </c>
      <c r="C38835" t="s">
        <v>22538</v>
      </c>
      <c r="D38835" t="s">
        <v>15514</v>
      </c>
      <c r="E38835" t="s">
        <v>19021</v>
      </c>
      <c r="F38835" s="4">
        <v>41435</v>
      </c>
      <c r="I38835" s="1">
        <v>11310</v>
      </c>
      <c r="K38835" t="s">
        <v>18995</v>
      </c>
    </row>
    <row r="38836" spans="2:11" hidden="1" x14ac:dyDescent="0.3">
      <c r="B38836">
        <v>38828</v>
      </c>
      <c r="C38836" t="s">
        <v>17025</v>
      </c>
      <c r="D38836" t="s">
        <v>15514</v>
      </c>
      <c r="E38836" t="s">
        <v>19779</v>
      </c>
      <c r="F38836" s="4">
        <v>40718</v>
      </c>
      <c r="I38836" s="1">
        <v>11310</v>
      </c>
      <c r="J38836" s="1">
        <v>2280.13</v>
      </c>
      <c r="K38836" t="s">
        <v>18995</v>
      </c>
    </row>
    <row r="38837" spans="2:11" hidden="1" x14ac:dyDescent="0.3">
      <c r="B38837">
        <v>38829</v>
      </c>
      <c r="C38837" t="s">
        <v>13814</v>
      </c>
      <c r="D38837" t="s">
        <v>662</v>
      </c>
      <c r="E38837" t="s">
        <v>19668</v>
      </c>
      <c r="F38837" s="4">
        <v>31229</v>
      </c>
      <c r="I38837" s="1">
        <v>60000</v>
      </c>
      <c r="J38837" s="1">
        <v>61251.28</v>
      </c>
      <c r="K38837" t="s">
        <v>18995</v>
      </c>
    </row>
    <row r="38838" spans="2:11" hidden="1" x14ac:dyDescent="0.3">
      <c r="B38838">
        <v>38830</v>
      </c>
      <c r="C38838" t="s">
        <v>13815</v>
      </c>
      <c r="D38838" t="s">
        <v>933</v>
      </c>
      <c r="E38838" t="s">
        <v>19514</v>
      </c>
      <c r="F38838" s="4">
        <v>37739</v>
      </c>
      <c r="I38838" s="1">
        <v>35554</v>
      </c>
      <c r="J38838" s="1">
        <v>34586.480000000003</v>
      </c>
      <c r="K38838" t="s">
        <v>18995</v>
      </c>
    </row>
    <row r="38839" spans="2:11" hidden="1" x14ac:dyDescent="0.3">
      <c r="B38839">
        <v>38831</v>
      </c>
      <c r="C38839" t="s">
        <v>22539</v>
      </c>
      <c r="D38839" t="s">
        <v>15514</v>
      </c>
      <c r="E38839" t="s">
        <v>19163</v>
      </c>
      <c r="F38839" s="4">
        <v>41435</v>
      </c>
      <c r="I38839" s="1">
        <v>11310</v>
      </c>
      <c r="K38839" t="s">
        <v>18995</v>
      </c>
    </row>
    <row r="38840" spans="2:11" hidden="1" x14ac:dyDescent="0.3">
      <c r="B38840">
        <v>38832</v>
      </c>
      <c r="C38840" t="s">
        <v>13816</v>
      </c>
      <c r="D38840" t="s">
        <v>673</v>
      </c>
      <c r="E38840" t="s">
        <v>19307</v>
      </c>
      <c r="F38840" s="4">
        <v>27795</v>
      </c>
      <c r="I38840" s="1">
        <v>56607</v>
      </c>
      <c r="J38840" s="1">
        <v>57896.6</v>
      </c>
      <c r="K38840" t="s">
        <v>18995</v>
      </c>
    </row>
    <row r="38841" spans="2:11" hidden="1" x14ac:dyDescent="0.3">
      <c r="B38841">
        <v>38833</v>
      </c>
      <c r="C38841" t="s">
        <v>13818</v>
      </c>
      <c r="D38841" t="s">
        <v>22</v>
      </c>
      <c r="E38841" t="s">
        <v>19105</v>
      </c>
      <c r="F38841" s="4">
        <v>40548</v>
      </c>
      <c r="I38841" s="1">
        <v>43895</v>
      </c>
      <c r="J38841" s="1">
        <v>55585.47</v>
      </c>
      <c r="K38841" t="s">
        <v>18995</v>
      </c>
    </row>
    <row r="38842" spans="2:11" hidden="1" x14ac:dyDescent="0.3">
      <c r="B38842">
        <v>38834</v>
      </c>
      <c r="C38842" t="s">
        <v>13819</v>
      </c>
      <c r="D38842" t="s">
        <v>1410</v>
      </c>
      <c r="E38842" t="s">
        <v>19952</v>
      </c>
      <c r="F38842" s="4">
        <v>31559</v>
      </c>
      <c r="I38842" s="1">
        <v>52836</v>
      </c>
      <c r="J38842" s="1">
        <v>60594.26</v>
      </c>
      <c r="K38842" t="s">
        <v>18995</v>
      </c>
    </row>
    <row r="38843" spans="2:11" hidden="1" x14ac:dyDescent="0.3">
      <c r="B38843">
        <v>38835</v>
      </c>
      <c r="C38843" t="s">
        <v>13821</v>
      </c>
      <c r="D38843" t="s">
        <v>114</v>
      </c>
      <c r="E38843" t="s">
        <v>19301</v>
      </c>
      <c r="F38843" s="4">
        <v>27542</v>
      </c>
      <c r="I38843" s="1">
        <v>93413</v>
      </c>
      <c r="J38843" s="1">
        <v>93321.99</v>
      </c>
      <c r="K38843" t="s">
        <v>18995</v>
      </c>
    </row>
    <row r="38844" spans="2:11" hidden="1" x14ac:dyDescent="0.3">
      <c r="B38844">
        <v>38836</v>
      </c>
      <c r="C38844" t="s">
        <v>13824</v>
      </c>
      <c r="D38844" t="s">
        <v>22</v>
      </c>
      <c r="E38844" t="s">
        <v>19711</v>
      </c>
      <c r="F38844" s="4">
        <v>40280</v>
      </c>
      <c r="I38844" s="1">
        <v>51937</v>
      </c>
      <c r="J38844" s="1">
        <v>50550.99</v>
      </c>
      <c r="K38844" t="s">
        <v>18995</v>
      </c>
    </row>
    <row r="38845" spans="2:11" hidden="1" x14ac:dyDescent="0.3">
      <c r="B38845">
        <v>38837</v>
      </c>
      <c r="C38845" t="s">
        <v>13826</v>
      </c>
      <c r="D38845" t="s">
        <v>1172</v>
      </c>
      <c r="E38845" t="s">
        <v>19955</v>
      </c>
      <c r="F38845" s="4">
        <v>26933</v>
      </c>
      <c r="I38845" s="1">
        <v>47890</v>
      </c>
      <c r="J38845" s="1">
        <v>48351.43</v>
      </c>
      <c r="K38845" t="s">
        <v>18995</v>
      </c>
    </row>
    <row r="38846" spans="2:11" hidden="1" x14ac:dyDescent="0.3">
      <c r="B38846">
        <v>38838</v>
      </c>
      <c r="C38846" t="s">
        <v>13827</v>
      </c>
      <c r="D38846" t="s">
        <v>22</v>
      </c>
      <c r="E38846" t="s">
        <v>19924</v>
      </c>
      <c r="F38846" s="4">
        <v>34599</v>
      </c>
      <c r="I38846" s="1">
        <v>65816</v>
      </c>
      <c r="J38846" s="1">
        <v>67751.520000000004</v>
      </c>
      <c r="K38846" t="s">
        <v>18995</v>
      </c>
    </row>
    <row r="38847" spans="2:11" hidden="1" x14ac:dyDescent="0.3">
      <c r="B38847">
        <v>38839</v>
      </c>
      <c r="C38847" t="s">
        <v>13828</v>
      </c>
      <c r="D38847" t="s">
        <v>689</v>
      </c>
      <c r="E38847" t="s">
        <v>19599</v>
      </c>
      <c r="F38847" s="4">
        <v>39135</v>
      </c>
      <c r="I38847" s="1">
        <v>33510</v>
      </c>
      <c r="J38847" s="1">
        <v>36687.79</v>
      </c>
      <c r="K38847" t="s">
        <v>18995</v>
      </c>
    </row>
    <row r="38848" spans="2:11" hidden="1" x14ac:dyDescent="0.3">
      <c r="B38848">
        <v>38840</v>
      </c>
      <c r="C38848" t="s">
        <v>22540</v>
      </c>
      <c r="D38848" t="s">
        <v>15514</v>
      </c>
      <c r="E38848" t="s">
        <v>20721</v>
      </c>
      <c r="F38848" s="4">
        <v>41435</v>
      </c>
      <c r="I38848" s="1">
        <v>11310</v>
      </c>
      <c r="K38848" t="s">
        <v>18995</v>
      </c>
    </row>
    <row r="38849" spans="2:11" hidden="1" x14ac:dyDescent="0.3">
      <c r="B38849">
        <v>38841</v>
      </c>
      <c r="C38849" t="s">
        <v>22541</v>
      </c>
      <c r="D38849" t="s">
        <v>357</v>
      </c>
      <c r="E38849" t="s">
        <v>19362</v>
      </c>
      <c r="F38849" s="4">
        <v>41440</v>
      </c>
      <c r="I38849" s="1">
        <v>24960</v>
      </c>
      <c r="K38849" t="s">
        <v>18995</v>
      </c>
    </row>
    <row r="38850" spans="2:11" hidden="1" x14ac:dyDescent="0.3">
      <c r="B38850">
        <v>38842</v>
      </c>
      <c r="C38850" t="s">
        <v>13830</v>
      </c>
      <c r="D38850" t="s">
        <v>36</v>
      </c>
      <c r="E38850" t="s">
        <v>19019</v>
      </c>
      <c r="F38850" s="4">
        <v>39142</v>
      </c>
      <c r="I38850" s="1">
        <v>41645</v>
      </c>
      <c r="J38850" s="1">
        <v>48829.23</v>
      </c>
      <c r="K38850" t="s">
        <v>18995</v>
      </c>
    </row>
    <row r="38851" spans="2:11" hidden="1" x14ac:dyDescent="0.3">
      <c r="B38851">
        <v>38843</v>
      </c>
      <c r="C38851" t="s">
        <v>17026</v>
      </c>
      <c r="D38851" t="s">
        <v>112</v>
      </c>
      <c r="E38851" t="s">
        <v>19084</v>
      </c>
      <c r="F38851" s="4">
        <v>36724</v>
      </c>
      <c r="I38851" s="1">
        <v>37407</v>
      </c>
      <c r="J38851" s="1">
        <v>39959.18</v>
      </c>
      <c r="K38851" t="s">
        <v>18995</v>
      </c>
    </row>
    <row r="38852" spans="2:11" hidden="1" x14ac:dyDescent="0.3">
      <c r="B38852">
        <v>38844</v>
      </c>
      <c r="C38852" t="s">
        <v>13831</v>
      </c>
      <c r="D38852" t="s">
        <v>5041</v>
      </c>
      <c r="E38852" t="s">
        <v>20090</v>
      </c>
      <c r="F38852" s="4">
        <v>37445</v>
      </c>
      <c r="I38852" s="1">
        <v>39409</v>
      </c>
      <c r="J38852" s="1">
        <v>45537.440000000002</v>
      </c>
      <c r="K38852" t="s">
        <v>18995</v>
      </c>
    </row>
    <row r="38853" spans="2:11" hidden="1" x14ac:dyDescent="0.3">
      <c r="B38853">
        <v>38845</v>
      </c>
      <c r="C38853" t="s">
        <v>13833</v>
      </c>
      <c r="D38853" t="s">
        <v>17027</v>
      </c>
      <c r="E38853" t="s">
        <v>19346</v>
      </c>
      <c r="F38853" s="4">
        <v>39167</v>
      </c>
      <c r="I38853" s="1">
        <v>56500</v>
      </c>
      <c r="J38853" s="1">
        <v>56981.55</v>
      </c>
      <c r="K38853" t="s">
        <v>18995</v>
      </c>
    </row>
    <row r="38854" spans="2:11" hidden="1" x14ac:dyDescent="0.3">
      <c r="B38854">
        <v>38846</v>
      </c>
      <c r="C38854" t="s">
        <v>22542</v>
      </c>
      <c r="D38854" t="s">
        <v>15514</v>
      </c>
      <c r="E38854" t="s">
        <v>21091</v>
      </c>
      <c r="F38854" s="4">
        <v>41092</v>
      </c>
      <c r="I38854" s="1">
        <v>11310</v>
      </c>
      <c r="K38854" t="s">
        <v>18995</v>
      </c>
    </row>
    <row r="38855" spans="2:11" hidden="1" x14ac:dyDescent="0.3">
      <c r="B38855">
        <v>38847</v>
      </c>
      <c r="C38855" t="s">
        <v>13834</v>
      </c>
      <c r="D38855" t="s">
        <v>206</v>
      </c>
      <c r="E38855" t="s">
        <v>19072</v>
      </c>
      <c r="F38855" s="4">
        <v>37306</v>
      </c>
      <c r="I38855" s="1">
        <v>67200</v>
      </c>
      <c r="J38855" s="1">
        <v>67770.759999999995</v>
      </c>
      <c r="K38855" t="s">
        <v>18995</v>
      </c>
    </row>
    <row r="38856" spans="2:11" hidden="1" x14ac:dyDescent="0.3">
      <c r="B38856">
        <v>38848</v>
      </c>
      <c r="C38856" t="s">
        <v>13835</v>
      </c>
      <c r="D38856" t="s">
        <v>172</v>
      </c>
      <c r="E38856" t="s">
        <v>19917</v>
      </c>
      <c r="F38856" s="4">
        <v>33865</v>
      </c>
      <c r="I38856" s="1">
        <v>77695</v>
      </c>
      <c r="J38856" s="1">
        <v>118737.54</v>
      </c>
      <c r="K38856" t="s">
        <v>18995</v>
      </c>
    </row>
    <row r="38857" spans="2:11" hidden="1" x14ac:dyDescent="0.3">
      <c r="B38857">
        <v>38849</v>
      </c>
      <c r="C38857" t="s">
        <v>22543</v>
      </c>
      <c r="D38857" t="s">
        <v>15514</v>
      </c>
      <c r="E38857" t="s">
        <v>19029</v>
      </c>
      <c r="F38857" s="4">
        <v>41438</v>
      </c>
      <c r="I38857" s="1">
        <v>11310</v>
      </c>
      <c r="K38857" t="s">
        <v>18995</v>
      </c>
    </row>
    <row r="38858" spans="2:11" hidden="1" x14ac:dyDescent="0.3">
      <c r="B38858">
        <v>38850</v>
      </c>
      <c r="C38858" t="s">
        <v>13836</v>
      </c>
      <c r="D38858" t="s">
        <v>95</v>
      </c>
      <c r="E38858" t="s">
        <v>19713</v>
      </c>
      <c r="F38858" s="4">
        <v>31873</v>
      </c>
      <c r="I38858" s="1">
        <v>55468</v>
      </c>
      <c r="J38858" s="1">
        <v>69624.63</v>
      </c>
      <c r="K38858" t="s">
        <v>18995</v>
      </c>
    </row>
    <row r="38859" spans="2:11" hidden="1" x14ac:dyDescent="0.3">
      <c r="B38859">
        <v>38851</v>
      </c>
      <c r="C38859" t="s">
        <v>13837</v>
      </c>
      <c r="D38859" t="s">
        <v>22</v>
      </c>
      <c r="E38859" t="s">
        <v>19302</v>
      </c>
      <c r="F38859" s="4">
        <v>37676</v>
      </c>
      <c r="I38859" s="1">
        <v>60576</v>
      </c>
      <c r="J38859" s="1">
        <v>93534.7</v>
      </c>
      <c r="K38859" t="s">
        <v>18995</v>
      </c>
    </row>
    <row r="38860" spans="2:11" hidden="1" x14ac:dyDescent="0.3">
      <c r="B38860">
        <v>38852</v>
      </c>
      <c r="C38860" t="s">
        <v>17030</v>
      </c>
      <c r="D38860" t="s">
        <v>15514</v>
      </c>
      <c r="E38860" t="s">
        <v>19056</v>
      </c>
      <c r="F38860" s="4">
        <v>39975</v>
      </c>
      <c r="I38860" s="1">
        <v>11310</v>
      </c>
      <c r="J38860" s="1">
        <v>1051.25</v>
      </c>
      <c r="K38860" t="s">
        <v>18995</v>
      </c>
    </row>
    <row r="38861" spans="2:11" hidden="1" x14ac:dyDescent="0.3">
      <c r="B38861">
        <v>38853</v>
      </c>
      <c r="C38861" t="s">
        <v>22544</v>
      </c>
      <c r="D38861" t="s">
        <v>15514</v>
      </c>
      <c r="E38861" t="s">
        <v>20048</v>
      </c>
      <c r="F38861" s="4">
        <v>41435</v>
      </c>
      <c r="I38861" s="1">
        <v>11310</v>
      </c>
      <c r="K38861" t="s">
        <v>18995</v>
      </c>
    </row>
    <row r="38862" spans="2:11" hidden="1" x14ac:dyDescent="0.3">
      <c r="B38862">
        <v>38854</v>
      </c>
      <c r="C38862" t="s">
        <v>17031</v>
      </c>
      <c r="D38862" t="s">
        <v>357</v>
      </c>
      <c r="E38862" t="s">
        <v>19362</v>
      </c>
      <c r="F38862" s="4">
        <v>40920</v>
      </c>
      <c r="I38862" s="1">
        <v>20800</v>
      </c>
      <c r="J38862" s="1">
        <v>8720</v>
      </c>
      <c r="K38862" t="s">
        <v>18995</v>
      </c>
    </row>
    <row r="38863" spans="2:11" hidden="1" x14ac:dyDescent="0.3">
      <c r="B38863">
        <v>38855</v>
      </c>
      <c r="C38863" t="s">
        <v>13839</v>
      </c>
      <c r="D38863" t="s">
        <v>90</v>
      </c>
      <c r="E38863" t="s">
        <v>19103</v>
      </c>
      <c r="F38863" s="4">
        <v>37786</v>
      </c>
      <c r="I38863" s="1">
        <v>20800</v>
      </c>
      <c r="J38863">
        <v>0</v>
      </c>
      <c r="K38863" t="s">
        <v>18995</v>
      </c>
    </row>
    <row r="38864" spans="2:11" hidden="1" x14ac:dyDescent="0.3">
      <c r="B38864">
        <v>38856</v>
      </c>
      <c r="C38864" t="s">
        <v>22545</v>
      </c>
      <c r="D38864" t="s">
        <v>15514</v>
      </c>
      <c r="E38864" t="s">
        <v>19297</v>
      </c>
      <c r="F38864" s="4">
        <v>41075</v>
      </c>
      <c r="I38864" s="1">
        <v>11310</v>
      </c>
      <c r="J38864">
        <v>978.75</v>
      </c>
      <c r="K38864" t="s">
        <v>18995</v>
      </c>
    </row>
    <row r="38865" spans="2:11" hidden="1" x14ac:dyDescent="0.3">
      <c r="B38865">
        <v>38857</v>
      </c>
      <c r="C38865" t="s">
        <v>22546</v>
      </c>
      <c r="D38865" t="s">
        <v>15514</v>
      </c>
      <c r="E38865" t="s">
        <v>21669</v>
      </c>
      <c r="F38865" s="4">
        <v>41453</v>
      </c>
      <c r="I38865" s="1">
        <v>11310</v>
      </c>
      <c r="K38865" t="s">
        <v>18995</v>
      </c>
    </row>
    <row r="38866" spans="2:11" hidden="1" x14ac:dyDescent="0.3">
      <c r="B38866">
        <v>38858</v>
      </c>
      <c r="C38866" t="s">
        <v>22547</v>
      </c>
      <c r="D38866" t="s">
        <v>139</v>
      </c>
      <c r="E38866" t="s">
        <v>19103</v>
      </c>
      <c r="F38866" s="4">
        <v>41072</v>
      </c>
      <c r="I38866" s="1">
        <v>16640</v>
      </c>
      <c r="J38866" s="1">
        <v>4519.25</v>
      </c>
      <c r="K38866" t="s">
        <v>18995</v>
      </c>
    </row>
    <row r="38867" spans="2:11" hidden="1" x14ac:dyDescent="0.3">
      <c r="B38867">
        <v>38859</v>
      </c>
      <c r="C38867" t="s">
        <v>13840</v>
      </c>
      <c r="D38867" t="s">
        <v>705</v>
      </c>
      <c r="E38867" t="s">
        <v>19213</v>
      </c>
      <c r="F38867" s="4">
        <v>40178</v>
      </c>
      <c r="I38867" s="1">
        <v>26916</v>
      </c>
      <c r="J38867" s="1">
        <v>32217.32</v>
      </c>
      <c r="K38867" t="s">
        <v>18995</v>
      </c>
    </row>
    <row r="38868" spans="2:11" hidden="1" x14ac:dyDescent="0.3">
      <c r="B38868">
        <v>38860</v>
      </c>
      <c r="C38868" t="s">
        <v>22548</v>
      </c>
      <c r="D38868" t="s">
        <v>15514</v>
      </c>
      <c r="E38868" t="s">
        <v>20115</v>
      </c>
      <c r="F38868" s="4">
        <v>41072</v>
      </c>
      <c r="I38868" s="1">
        <v>11310</v>
      </c>
      <c r="J38868">
        <v>36.25</v>
      </c>
      <c r="K38868" t="s">
        <v>18995</v>
      </c>
    </row>
    <row r="38869" spans="2:11" hidden="1" x14ac:dyDescent="0.3">
      <c r="B38869">
        <v>38861</v>
      </c>
      <c r="C38869" t="s">
        <v>13841</v>
      </c>
      <c r="D38869" t="s">
        <v>15520</v>
      </c>
      <c r="E38869" t="s">
        <v>19664</v>
      </c>
      <c r="F38869" s="4">
        <v>38957</v>
      </c>
      <c r="I38869" s="1">
        <v>28662</v>
      </c>
      <c r="J38869" s="1">
        <v>35133.17</v>
      </c>
      <c r="K38869" t="s">
        <v>18995</v>
      </c>
    </row>
    <row r="38870" spans="2:11" hidden="1" x14ac:dyDescent="0.3">
      <c r="B38870">
        <v>38862</v>
      </c>
      <c r="C38870" t="s">
        <v>13842</v>
      </c>
      <c r="D38870" t="s">
        <v>286</v>
      </c>
      <c r="E38870" t="s">
        <v>19517</v>
      </c>
      <c r="F38870" s="4">
        <v>32181</v>
      </c>
      <c r="I38870" s="1">
        <v>42853</v>
      </c>
      <c r="J38870" s="1">
        <v>51580</v>
      </c>
      <c r="K38870" t="s">
        <v>18995</v>
      </c>
    </row>
    <row r="38871" spans="2:11" hidden="1" x14ac:dyDescent="0.3">
      <c r="B38871">
        <v>38863</v>
      </c>
      <c r="C38871" t="s">
        <v>13843</v>
      </c>
      <c r="D38871" t="s">
        <v>15520</v>
      </c>
      <c r="E38871" t="s">
        <v>19197</v>
      </c>
      <c r="F38871" s="4">
        <v>33406</v>
      </c>
      <c r="I38871" s="1">
        <v>31220</v>
      </c>
      <c r="J38871" s="1">
        <v>31909.5</v>
      </c>
      <c r="K38871" t="s">
        <v>18995</v>
      </c>
    </row>
    <row r="38872" spans="2:11" hidden="1" x14ac:dyDescent="0.3">
      <c r="B38872">
        <v>38864</v>
      </c>
      <c r="C38872" t="s">
        <v>13844</v>
      </c>
      <c r="D38872" t="s">
        <v>22</v>
      </c>
      <c r="E38872" t="s">
        <v>19170</v>
      </c>
      <c r="F38872" s="4">
        <v>37308</v>
      </c>
      <c r="I38872" s="1">
        <v>61740</v>
      </c>
      <c r="J38872" s="1">
        <v>66269.56</v>
      </c>
      <c r="K38872" t="s">
        <v>18995</v>
      </c>
    </row>
    <row r="38873" spans="2:11" hidden="1" x14ac:dyDescent="0.3">
      <c r="B38873">
        <v>38865</v>
      </c>
      <c r="C38873" t="s">
        <v>13845</v>
      </c>
      <c r="D38873" t="s">
        <v>182</v>
      </c>
      <c r="E38873" t="s">
        <v>19220</v>
      </c>
      <c r="F38873" s="4">
        <v>31649</v>
      </c>
      <c r="I38873" s="1">
        <v>63299</v>
      </c>
      <c r="J38873" s="1">
        <v>74499.94</v>
      </c>
      <c r="K38873" t="s">
        <v>18995</v>
      </c>
    </row>
    <row r="38874" spans="2:11" hidden="1" x14ac:dyDescent="0.3">
      <c r="B38874">
        <v>38866</v>
      </c>
      <c r="C38874" t="s">
        <v>8083</v>
      </c>
      <c r="D38874" t="s">
        <v>284</v>
      </c>
      <c r="E38874" t="s">
        <v>19270</v>
      </c>
      <c r="I38874" s="1">
        <v>58244</v>
      </c>
      <c r="J38874" s="1">
        <v>59332.14</v>
      </c>
      <c r="K38874" t="s">
        <v>18995</v>
      </c>
    </row>
    <row r="38875" spans="2:11" hidden="1" x14ac:dyDescent="0.3">
      <c r="B38875">
        <v>38867</v>
      </c>
      <c r="C38875" t="s">
        <v>13846</v>
      </c>
      <c r="D38875" t="s">
        <v>25</v>
      </c>
      <c r="E38875" t="s">
        <v>19677</v>
      </c>
      <c r="F38875" s="4">
        <v>38201</v>
      </c>
      <c r="I38875" s="1">
        <v>41645</v>
      </c>
      <c r="J38875" s="1">
        <v>42138.03</v>
      </c>
      <c r="K38875" t="s">
        <v>18995</v>
      </c>
    </row>
    <row r="38876" spans="2:11" hidden="1" x14ac:dyDescent="0.3">
      <c r="B38876">
        <v>38868</v>
      </c>
      <c r="C38876" t="s">
        <v>22549</v>
      </c>
      <c r="D38876" t="s">
        <v>15514</v>
      </c>
      <c r="E38876" t="s">
        <v>19371</v>
      </c>
      <c r="F38876" s="4">
        <v>41435</v>
      </c>
      <c r="I38876" s="1">
        <v>11310</v>
      </c>
      <c r="K38876" t="s">
        <v>18995</v>
      </c>
    </row>
    <row r="38877" spans="2:11" hidden="1" x14ac:dyDescent="0.3">
      <c r="B38877">
        <v>38869</v>
      </c>
      <c r="C38877" t="s">
        <v>13847</v>
      </c>
      <c r="D38877" t="s">
        <v>22</v>
      </c>
      <c r="E38877" t="s">
        <v>19308</v>
      </c>
      <c r="F38877" s="4">
        <v>36663</v>
      </c>
      <c r="I38877" s="1">
        <v>62905</v>
      </c>
      <c r="J38877" s="1">
        <v>94334.01</v>
      </c>
      <c r="K38877" t="s">
        <v>18995</v>
      </c>
    </row>
    <row r="38878" spans="2:11" hidden="1" x14ac:dyDescent="0.3">
      <c r="B38878">
        <v>38870</v>
      </c>
      <c r="C38878" t="s">
        <v>22550</v>
      </c>
      <c r="D38878" t="s">
        <v>16082</v>
      </c>
      <c r="E38878" t="s">
        <v>19103</v>
      </c>
      <c r="F38878" s="4">
        <v>41419</v>
      </c>
      <c r="I38878" s="1">
        <v>15080</v>
      </c>
      <c r="J38878">
        <v>348</v>
      </c>
      <c r="K38878" t="s">
        <v>18995</v>
      </c>
    </row>
    <row r="38879" spans="2:11" hidden="1" x14ac:dyDescent="0.3">
      <c r="B38879">
        <v>38871</v>
      </c>
      <c r="C38879" t="s">
        <v>13848</v>
      </c>
      <c r="D38879" t="s">
        <v>22</v>
      </c>
      <c r="E38879" t="s">
        <v>20028</v>
      </c>
      <c r="F38879" s="4">
        <v>37963</v>
      </c>
      <c r="I38879" s="1">
        <v>60576</v>
      </c>
      <c r="J38879" s="1">
        <v>72120.5</v>
      </c>
      <c r="K38879" t="s">
        <v>18995</v>
      </c>
    </row>
    <row r="38880" spans="2:11" hidden="1" x14ac:dyDescent="0.3">
      <c r="B38880">
        <v>38872</v>
      </c>
      <c r="C38880" t="s">
        <v>22551</v>
      </c>
      <c r="D38880" t="s">
        <v>15514</v>
      </c>
      <c r="E38880" t="s">
        <v>19371</v>
      </c>
      <c r="F38880" s="4">
        <v>41435</v>
      </c>
      <c r="I38880" s="1">
        <v>11310</v>
      </c>
      <c r="K38880" t="s">
        <v>18995</v>
      </c>
    </row>
    <row r="38881" spans="2:11" hidden="1" x14ac:dyDescent="0.3">
      <c r="B38881">
        <v>38873</v>
      </c>
      <c r="C38881" t="s">
        <v>13849</v>
      </c>
      <c r="D38881" t="s">
        <v>172</v>
      </c>
      <c r="E38881" t="s">
        <v>19338</v>
      </c>
      <c r="F38881" s="4">
        <v>35075</v>
      </c>
      <c r="I38881" s="1">
        <v>75679</v>
      </c>
      <c r="J38881" s="1">
        <v>120330.64</v>
      </c>
      <c r="K38881" t="s">
        <v>18995</v>
      </c>
    </row>
    <row r="38882" spans="2:11" hidden="1" x14ac:dyDescent="0.3">
      <c r="B38882">
        <v>38874</v>
      </c>
      <c r="C38882" t="s">
        <v>13850</v>
      </c>
      <c r="D38882" t="s">
        <v>22</v>
      </c>
      <c r="E38882" t="s">
        <v>19765</v>
      </c>
      <c r="F38882" s="4">
        <v>34751</v>
      </c>
      <c r="I38882" s="1">
        <v>65816</v>
      </c>
      <c r="J38882" s="1">
        <v>77158.240000000005</v>
      </c>
      <c r="K38882" t="s">
        <v>18995</v>
      </c>
    </row>
    <row r="38883" spans="2:11" hidden="1" x14ac:dyDescent="0.3">
      <c r="B38883">
        <v>38875</v>
      </c>
      <c r="C38883" t="s">
        <v>13852</v>
      </c>
      <c r="D38883" t="s">
        <v>17034</v>
      </c>
      <c r="E38883" t="s">
        <v>19502</v>
      </c>
      <c r="F38883" s="4">
        <v>40469</v>
      </c>
      <c r="I38883" s="1">
        <v>75500</v>
      </c>
      <c r="J38883" s="1">
        <v>75409.06</v>
      </c>
      <c r="K38883" t="s">
        <v>18995</v>
      </c>
    </row>
    <row r="38884" spans="2:11" hidden="1" x14ac:dyDescent="0.3">
      <c r="B38884">
        <v>38876</v>
      </c>
      <c r="C38884" t="s">
        <v>13853</v>
      </c>
      <c r="D38884" t="s">
        <v>182</v>
      </c>
      <c r="E38884" t="s">
        <v>20016</v>
      </c>
      <c r="F38884" s="4">
        <v>34113</v>
      </c>
      <c r="I38884" s="1">
        <v>62764</v>
      </c>
      <c r="J38884" s="1">
        <v>72705.55</v>
      </c>
      <c r="K38884" t="s">
        <v>18995</v>
      </c>
    </row>
    <row r="38885" spans="2:11" hidden="1" x14ac:dyDescent="0.3">
      <c r="B38885">
        <v>38877</v>
      </c>
      <c r="C38885" t="s">
        <v>13854</v>
      </c>
      <c r="D38885" t="s">
        <v>172</v>
      </c>
      <c r="E38885" t="s">
        <v>19394</v>
      </c>
      <c r="F38885" s="4">
        <v>34001</v>
      </c>
      <c r="I38885" s="1">
        <v>77695</v>
      </c>
      <c r="J38885" s="1">
        <v>87573.94</v>
      </c>
      <c r="K38885" t="s">
        <v>18995</v>
      </c>
    </row>
    <row r="38886" spans="2:11" hidden="1" x14ac:dyDescent="0.3">
      <c r="B38886">
        <v>38878</v>
      </c>
      <c r="C38886" t="s">
        <v>13855</v>
      </c>
      <c r="D38886" t="s">
        <v>897</v>
      </c>
      <c r="E38886" t="s">
        <v>20057</v>
      </c>
      <c r="F38886" s="4">
        <v>36720</v>
      </c>
      <c r="I38886" s="1">
        <v>73791</v>
      </c>
      <c r="J38886" s="1">
        <v>74551.55</v>
      </c>
      <c r="K38886" t="s">
        <v>18995</v>
      </c>
    </row>
    <row r="38887" spans="2:11" hidden="1" x14ac:dyDescent="0.3">
      <c r="B38887">
        <v>38879</v>
      </c>
      <c r="C38887" t="s">
        <v>13856</v>
      </c>
      <c r="D38887" t="s">
        <v>22</v>
      </c>
      <c r="E38887" t="s">
        <v>20095</v>
      </c>
      <c r="F38887" s="4">
        <v>39820</v>
      </c>
      <c r="I38887" s="1">
        <v>55208</v>
      </c>
      <c r="J38887" s="1">
        <v>87168.93</v>
      </c>
      <c r="K38887" t="s">
        <v>18995</v>
      </c>
    </row>
    <row r="38888" spans="2:11" hidden="1" x14ac:dyDescent="0.3">
      <c r="B38888">
        <v>38880</v>
      </c>
      <c r="C38888" t="s">
        <v>22552</v>
      </c>
      <c r="D38888" t="s">
        <v>15514</v>
      </c>
      <c r="E38888" t="s">
        <v>19947</v>
      </c>
      <c r="F38888" s="4">
        <v>38892</v>
      </c>
      <c r="I38888" s="1">
        <v>11310</v>
      </c>
      <c r="K38888" t="s">
        <v>18995</v>
      </c>
    </row>
    <row r="38889" spans="2:11" hidden="1" x14ac:dyDescent="0.3">
      <c r="B38889">
        <v>38881</v>
      </c>
      <c r="C38889" t="s">
        <v>13858</v>
      </c>
      <c r="D38889" t="s">
        <v>51</v>
      </c>
      <c r="E38889" t="s">
        <v>19209</v>
      </c>
      <c r="F38889" s="4">
        <v>36654</v>
      </c>
      <c r="I38889" s="1">
        <v>58618</v>
      </c>
      <c r="J38889" s="1">
        <v>62354.11</v>
      </c>
      <c r="K38889" t="s">
        <v>18995</v>
      </c>
    </row>
    <row r="38890" spans="2:11" hidden="1" x14ac:dyDescent="0.3">
      <c r="B38890">
        <v>38882</v>
      </c>
      <c r="C38890" t="s">
        <v>13859</v>
      </c>
      <c r="D38890" t="s">
        <v>22</v>
      </c>
      <c r="E38890" t="s">
        <v>19105</v>
      </c>
      <c r="F38890" s="4">
        <v>39485</v>
      </c>
      <c r="I38890" s="1">
        <v>58244</v>
      </c>
      <c r="J38890" s="1">
        <v>61174.67</v>
      </c>
      <c r="K38890" t="s">
        <v>18995</v>
      </c>
    </row>
    <row r="38891" spans="2:11" hidden="1" x14ac:dyDescent="0.3">
      <c r="B38891">
        <v>38883</v>
      </c>
      <c r="C38891" t="s">
        <v>22553</v>
      </c>
      <c r="D38891" t="s">
        <v>16082</v>
      </c>
      <c r="E38891" t="s">
        <v>19103</v>
      </c>
      <c r="F38891" s="4">
        <v>41419</v>
      </c>
      <c r="I38891" s="1">
        <v>15080</v>
      </c>
      <c r="J38891">
        <v>348</v>
      </c>
      <c r="K38891" t="s">
        <v>18995</v>
      </c>
    </row>
    <row r="38892" spans="2:11" hidden="1" x14ac:dyDescent="0.3">
      <c r="B38892">
        <v>38884</v>
      </c>
      <c r="C38892" t="s">
        <v>13860</v>
      </c>
      <c r="D38892" t="s">
        <v>1774</v>
      </c>
      <c r="E38892" t="s">
        <v>21127</v>
      </c>
      <c r="F38892" s="4">
        <v>29283</v>
      </c>
      <c r="I38892" s="1">
        <v>92172</v>
      </c>
      <c r="J38892" s="1">
        <v>119765.02</v>
      </c>
      <c r="K38892" t="s">
        <v>18995</v>
      </c>
    </row>
    <row r="38893" spans="2:11" hidden="1" x14ac:dyDescent="0.3">
      <c r="B38893">
        <v>38885</v>
      </c>
      <c r="C38893" t="s">
        <v>13861</v>
      </c>
      <c r="D38893" t="s">
        <v>1783</v>
      </c>
      <c r="E38893" t="s">
        <v>20064</v>
      </c>
      <c r="F38893" s="4">
        <v>31817</v>
      </c>
      <c r="I38893" s="1">
        <v>52836</v>
      </c>
      <c r="J38893" s="1">
        <v>59259.45</v>
      </c>
      <c r="K38893" t="s">
        <v>18995</v>
      </c>
    </row>
    <row r="38894" spans="2:11" hidden="1" x14ac:dyDescent="0.3">
      <c r="B38894">
        <v>38886</v>
      </c>
      <c r="C38894" t="s">
        <v>13862</v>
      </c>
      <c r="D38894" t="s">
        <v>525</v>
      </c>
      <c r="E38894" t="s">
        <v>19993</v>
      </c>
      <c r="F38894" s="4">
        <v>25471</v>
      </c>
      <c r="I38894" s="1">
        <v>45994</v>
      </c>
      <c r="J38894" s="1">
        <v>52779.53</v>
      </c>
      <c r="K38894" t="s">
        <v>18995</v>
      </c>
    </row>
    <row r="38895" spans="2:11" hidden="1" x14ac:dyDescent="0.3">
      <c r="B38895">
        <v>38887</v>
      </c>
      <c r="C38895" t="s">
        <v>22554</v>
      </c>
      <c r="D38895" t="s">
        <v>15514</v>
      </c>
      <c r="E38895" t="s">
        <v>20052</v>
      </c>
      <c r="F38895" s="4">
        <v>41435</v>
      </c>
      <c r="I38895" s="1">
        <v>11310</v>
      </c>
      <c r="K38895" t="s">
        <v>18995</v>
      </c>
    </row>
    <row r="38896" spans="2:11" hidden="1" x14ac:dyDescent="0.3">
      <c r="B38896">
        <v>38888</v>
      </c>
      <c r="C38896" t="s">
        <v>13863</v>
      </c>
      <c r="D38896" t="s">
        <v>15511</v>
      </c>
      <c r="E38896" t="s">
        <v>19132</v>
      </c>
      <c r="F38896" s="4">
        <v>39034</v>
      </c>
      <c r="I38896" s="1">
        <v>53236</v>
      </c>
      <c r="J38896" s="1">
        <v>63066.48</v>
      </c>
      <c r="K38896" t="s">
        <v>18995</v>
      </c>
    </row>
    <row r="38897" spans="2:11" hidden="1" x14ac:dyDescent="0.3">
      <c r="B38897">
        <v>38889</v>
      </c>
      <c r="C38897" t="s">
        <v>17037</v>
      </c>
      <c r="D38897" t="s">
        <v>15514</v>
      </c>
      <c r="E38897" t="s">
        <v>20040</v>
      </c>
      <c r="F38897" s="4">
        <v>39620</v>
      </c>
      <c r="I38897" s="1">
        <v>11310</v>
      </c>
      <c r="J38897" s="1">
        <v>1051.25</v>
      </c>
      <c r="K38897" t="s">
        <v>18995</v>
      </c>
    </row>
    <row r="38898" spans="2:11" hidden="1" x14ac:dyDescent="0.3">
      <c r="B38898">
        <v>38890</v>
      </c>
      <c r="C38898" t="s">
        <v>13865</v>
      </c>
      <c r="D38898" t="s">
        <v>13866</v>
      </c>
      <c r="E38898" t="s">
        <v>19590</v>
      </c>
      <c r="F38898" s="4">
        <v>34953</v>
      </c>
      <c r="I38898" s="1">
        <v>47932</v>
      </c>
      <c r="J38898" s="1">
        <v>53856.76</v>
      </c>
      <c r="K38898" t="s">
        <v>18995</v>
      </c>
    </row>
    <row r="38899" spans="2:11" hidden="1" x14ac:dyDescent="0.3">
      <c r="B38899">
        <v>38891</v>
      </c>
      <c r="C38899" t="s">
        <v>13868</v>
      </c>
      <c r="D38899" t="s">
        <v>17039</v>
      </c>
      <c r="E38899" t="s">
        <v>19899</v>
      </c>
      <c r="F38899" s="4">
        <v>33973</v>
      </c>
      <c r="I38899" s="1">
        <v>77400</v>
      </c>
      <c r="J38899" s="1">
        <v>77265.94</v>
      </c>
      <c r="K38899" t="s">
        <v>18995</v>
      </c>
    </row>
    <row r="38900" spans="2:11" hidden="1" x14ac:dyDescent="0.3">
      <c r="B38900">
        <v>38892</v>
      </c>
      <c r="C38900" t="s">
        <v>13869</v>
      </c>
      <c r="D38900" t="s">
        <v>1225</v>
      </c>
      <c r="E38900" t="s">
        <v>19420</v>
      </c>
      <c r="F38900" s="4">
        <v>35471</v>
      </c>
      <c r="I38900" s="1">
        <v>40557</v>
      </c>
      <c r="J38900" s="1">
        <v>44946.13</v>
      </c>
      <c r="K38900" t="s">
        <v>18995</v>
      </c>
    </row>
    <row r="38901" spans="2:11" hidden="1" x14ac:dyDescent="0.3">
      <c r="B38901">
        <v>38893</v>
      </c>
      <c r="C38901" t="s">
        <v>13870</v>
      </c>
      <c r="D38901" t="s">
        <v>137</v>
      </c>
      <c r="E38901" t="s">
        <v>22555</v>
      </c>
      <c r="F38901" s="4">
        <v>38082</v>
      </c>
      <c r="I38901" s="1">
        <v>59300</v>
      </c>
      <c r="J38901" s="1">
        <v>59500.18</v>
      </c>
      <c r="K38901" t="s">
        <v>18995</v>
      </c>
    </row>
    <row r="38902" spans="2:11" hidden="1" x14ac:dyDescent="0.3">
      <c r="B38902">
        <v>38894</v>
      </c>
      <c r="C38902" t="s">
        <v>13872</v>
      </c>
      <c r="D38902" t="s">
        <v>570</v>
      </c>
      <c r="E38902" t="s">
        <v>19516</v>
      </c>
      <c r="F38902" s="4">
        <v>33102</v>
      </c>
      <c r="I38902" s="1">
        <v>43594</v>
      </c>
      <c r="J38902" s="1">
        <v>41664.21</v>
      </c>
      <c r="K38902" t="s">
        <v>18995</v>
      </c>
    </row>
    <row r="38903" spans="2:11" hidden="1" x14ac:dyDescent="0.3">
      <c r="B38903">
        <v>38895</v>
      </c>
      <c r="C38903" t="s">
        <v>13873</v>
      </c>
      <c r="D38903" t="s">
        <v>66</v>
      </c>
      <c r="E38903" t="s">
        <v>19143</v>
      </c>
      <c r="F38903" s="4">
        <v>32814</v>
      </c>
      <c r="I38903" s="1">
        <v>37626</v>
      </c>
      <c r="J38903" s="1">
        <v>37170.65</v>
      </c>
      <c r="K38903" t="s">
        <v>18995</v>
      </c>
    </row>
    <row r="38904" spans="2:11" hidden="1" x14ac:dyDescent="0.3">
      <c r="B38904">
        <v>38896</v>
      </c>
      <c r="C38904" t="s">
        <v>17040</v>
      </c>
      <c r="D38904" t="s">
        <v>644</v>
      </c>
      <c r="E38904" t="s">
        <v>19872</v>
      </c>
      <c r="F38904" s="4">
        <v>40674</v>
      </c>
      <c r="I38904" s="1">
        <v>65500</v>
      </c>
      <c r="J38904" s="1">
        <v>66305.84</v>
      </c>
      <c r="K38904" t="s">
        <v>18995</v>
      </c>
    </row>
    <row r="38905" spans="2:11" hidden="1" x14ac:dyDescent="0.3">
      <c r="B38905">
        <v>38897</v>
      </c>
      <c r="C38905" t="s">
        <v>22556</v>
      </c>
      <c r="D38905" t="s">
        <v>206</v>
      </c>
      <c r="E38905" t="s">
        <v>19072</v>
      </c>
      <c r="F38905" s="4">
        <v>41365</v>
      </c>
      <c r="I38905" s="1">
        <v>53900</v>
      </c>
      <c r="J38905" s="1">
        <v>12438.48</v>
      </c>
      <c r="K38905" t="s">
        <v>18995</v>
      </c>
    </row>
    <row r="38906" spans="2:11" hidden="1" x14ac:dyDescent="0.3">
      <c r="B38906">
        <v>38898</v>
      </c>
      <c r="C38906" t="s">
        <v>22557</v>
      </c>
      <c r="D38906" t="s">
        <v>15514</v>
      </c>
      <c r="E38906" t="s">
        <v>19163</v>
      </c>
      <c r="F38906" s="4">
        <v>41072</v>
      </c>
      <c r="I38906" s="1">
        <v>11310</v>
      </c>
      <c r="J38906" s="1">
        <v>1051.25</v>
      </c>
      <c r="K38906" t="s">
        <v>18995</v>
      </c>
    </row>
    <row r="38907" spans="2:11" hidden="1" x14ac:dyDescent="0.3">
      <c r="B38907">
        <v>38899</v>
      </c>
      <c r="C38907" t="s">
        <v>13874</v>
      </c>
      <c r="D38907" t="s">
        <v>22</v>
      </c>
      <c r="E38907" t="s">
        <v>19853</v>
      </c>
      <c r="F38907" s="4">
        <v>36753</v>
      </c>
      <c r="I38907" s="1">
        <v>62324</v>
      </c>
      <c r="J38907" s="1">
        <v>68878.77</v>
      </c>
      <c r="K38907" t="s">
        <v>18995</v>
      </c>
    </row>
    <row r="38908" spans="2:11" hidden="1" x14ac:dyDescent="0.3">
      <c r="B38908">
        <v>38900</v>
      </c>
      <c r="C38908" t="s">
        <v>13875</v>
      </c>
      <c r="D38908" t="s">
        <v>71</v>
      </c>
      <c r="E38908" t="s">
        <v>19045</v>
      </c>
      <c r="F38908" s="4">
        <v>40073</v>
      </c>
      <c r="I38908" s="1">
        <v>9601</v>
      </c>
      <c r="J38908" s="1">
        <v>9235.15</v>
      </c>
      <c r="K38908" t="s">
        <v>18995</v>
      </c>
    </row>
    <row r="38909" spans="2:11" hidden="1" x14ac:dyDescent="0.3">
      <c r="B38909">
        <v>38901</v>
      </c>
      <c r="C38909" t="s">
        <v>13875</v>
      </c>
      <c r="D38909" t="s">
        <v>15599</v>
      </c>
      <c r="E38909" t="s">
        <v>15600</v>
      </c>
      <c r="F38909" s="4">
        <v>40357</v>
      </c>
      <c r="I38909" s="1">
        <v>23109</v>
      </c>
      <c r="J38909" s="1">
        <v>1109.8399999999999</v>
      </c>
      <c r="K38909" t="s">
        <v>18995</v>
      </c>
    </row>
    <row r="38910" spans="2:11" hidden="1" x14ac:dyDescent="0.3">
      <c r="B38910">
        <v>38902</v>
      </c>
      <c r="C38910" t="s">
        <v>13876</v>
      </c>
      <c r="D38910" t="s">
        <v>272</v>
      </c>
      <c r="E38910" t="s">
        <v>19245</v>
      </c>
      <c r="F38910" s="4">
        <v>27942</v>
      </c>
      <c r="I38910" s="1">
        <v>51392</v>
      </c>
      <c r="J38910" s="1">
        <v>54883.41</v>
      </c>
      <c r="K38910" t="s">
        <v>18995</v>
      </c>
    </row>
    <row r="38911" spans="2:11" hidden="1" x14ac:dyDescent="0.3">
      <c r="B38911">
        <v>38903</v>
      </c>
      <c r="C38911" t="s">
        <v>13877</v>
      </c>
      <c r="D38911" t="s">
        <v>13878</v>
      </c>
      <c r="E38911" t="s">
        <v>19590</v>
      </c>
      <c r="F38911" s="4">
        <v>32119</v>
      </c>
      <c r="I38911" s="1">
        <v>62300</v>
      </c>
      <c r="J38911" s="1">
        <v>61474.07</v>
      </c>
      <c r="K38911" t="s">
        <v>18995</v>
      </c>
    </row>
    <row r="38912" spans="2:11" hidden="1" x14ac:dyDescent="0.3">
      <c r="B38912">
        <v>38904</v>
      </c>
      <c r="C38912" t="s">
        <v>13879</v>
      </c>
      <c r="D38912" t="s">
        <v>172</v>
      </c>
      <c r="E38912" t="s">
        <v>19158</v>
      </c>
      <c r="F38912" s="4">
        <v>36573</v>
      </c>
      <c r="I38912" s="1">
        <v>73141</v>
      </c>
      <c r="J38912" s="1">
        <v>91885.31</v>
      </c>
      <c r="K38912" t="s">
        <v>18995</v>
      </c>
    </row>
    <row r="38913" spans="2:11" hidden="1" x14ac:dyDescent="0.3">
      <c r="B38913">
        <v>38905</v>
      </c>
      <c r="C38913" t="s">
        <v>22558</v>
      </c>
      <c r="D38913" t="s">
        <v>15514</v>
      </c>
      <c r="E38913" t="s">
        <v>20082</v>
      </c>
      <c r="F38913" s="4">
        <v>41435</v>
      </c>
      <c r="I38913" s="1">
        <v>11310</v>
      </c>
      <c r="K38913" t="s">
        <v>18995</v>
      </c>
    </row>
    <row r="38914" spans="2:11" hidden="1" x14ac:dyDescent="0.3">
      <c r="B38914">
        <v>38906</v>
      </c>
      <c r="C38914" t="s">
        <v>13881</v>
      </c>
      <c r="D38914" t="s">
        <v>71</v>
      </c>
      <c r="E38914" t="s">
        <v>19216</v>
      </c>
      <c r="F38914" s="4">
        <v>39331</v>
      </c>
      <c r="I38914" s="1">
        <v>9744</v>
      </c>
      <c r="J38914" s="1">
        <v>8255.34</v>
      </c>
      <c r="K38914" t="s">
        <v>18995</v>
      </c>
    </row>
    <row r="38915" spans="2:11" hidden="1" x14ac:dyDescent="0.3">
      <c r="B38915">
        <v>38907</v>
      </c>
      <c r="C38915" t="s">
        <v>13882</v>
      </c>
      <c r="D38915" t="s">
        <v>474</v>
      </c>
      <c r="E38915" t="s">
        <v>19001</v>
      </c>
      <c r="F38915" s="4">
        <v>37424</v>
      </c>
      <c r="I38915" s="1">
        <v>52079</v>
      </c>
      <c r="J38915" s="1">
        <v>51825.68</v>
      </c>
      <c r="K38915" t="s">
        <v>18995</v>
      </c>
    </row>
    <row r="38916" spans="2:11" hidden="1" x14ac:dyDescent="0.3">
      <c r="B38916">
        <v>38908</v>
      </c>
      <c r="C38916" t="s">
        <v>13883</v>
      </c>
      <c r="D38916" t="s">
        <v>15511</v>
      </c>
      <c r="E38916" t="s">
        <v>20823</v>
      </c>
      <c r="F38916" s="4">
        <v>39378</v>
      </c>
      <c r="I38916" s="1">
        <v>55113</v>
      </c>
      <c r="J38916" s="1">
        <v>62448.21</v>
      </c>
      <c r="K38916" t="s">
        <v>18995</v>
      </c>
    </row>
    <row r="38917" spans="2:11" hidden="1" x14ac:dyDescent="0.3">
      <c r="B38917">
        <v>38909</v>
      </c>
      <c r="C38917" t="s">
        <v>13884</v>
      </c>
      <c r="D38917" t="s">
        <v>319</v>
      </c>
      <c r="E38917" t="s">
        <v>20037</v>
      </c>
      <c r="F38917" s="4">
        <v>32329</v>
      </c>
      <c r="I38917" s="1">
        <v>49289</v>
      </c>
      <c r="J38917" s="1">
        <v>49921.73</v>
      </c>
      <c r="K38917" t="s">
        <v>18995</v>
      </c>
    </row>
    <row r="38918" spans="2:11" hidden="1" x14ac:dyDescent="0.3">
      <c r="B38918">
        <v>38910</v>
      </c>
      <c r="C38918" t="s">
        <v>13885</v>
      </c>
      <c r="D38918" t="s">
        <v>22</v>
      </c>
      <c r="E38918" t="s">
        <v>19302</v>
      </c>
      <c r="F38918" s="4">
        <v>40149</v>
      </c>
      <c r="I38918" s="1">
        <v>51937</v>
      </c>
      <c r="J38918" s="1">
        <v>87399.42</v>
      </c>
      <c r="K38918" t="s">
        <v>18995</v>
      </c>
    </row>
    <row r="38919" spans="2:11" hidden="1" x14ac:dyDescent="0.3">
      <c r="B38919">
        <v>38911</v>
      </c>
      <c r="C38919" t="s">
        <v>13886</v>
      </c>
      <c r="D38919" t="s">
        <v>2148</v>
      </c>
      <c r="E38919" t="s">
        <v>20077</v>
      </c>
      <c r="F38919" s="4">
        <v>30271</v>
      </c>
      <c r="I38919" s="1">
        <v>94851</v>
      </c>
      <c r="J38919" s="1">
        <v>100232.71</v>
      </c>
      <c r="K38919" t="s">
        <v>18995</v>
      </c>
    </row>
    <row r="38920" spans="2:11" hidden="1" x14ac:dyDescent="0.3">
      <c r="B38920">
        <v>38912</v>
      </c>
      <c r="C38920" t="s">
        <v>13887</v>
      </c>
      <c r="D38920" t="s">
        <v>13</v>
      </c>
      <c r="E38920" t="s">
        <v>19427</v>
      </c>
      <c r="F38920" s="4">
        <v>39138</v>
      </c>
      <c r="I38920" s="1">
        <v>59000</v>
      </c>
      <c r="J38920" s="1">
        <v>58664.35</v>
      </c>
      <c r="K38920" t="s">
        <v>18995</v>
      </c>
    </row>
    <row r="38921" spans="2:11" hidden="1" x14ac:dyDescent="0.3">
      <c r="B38921">
        <v>38913</v>
      </c>
      <c r="C38921" t="s">
        <v>13889</v>
      </c>
      <c r="D38921" t="s">
        <v>6650</v>
      </c>
      <c r="E38921" t="s">
        <v>19144</v>
      </c>
      <c r="F38921" s="4">
        <v>39149</v>
      </c>
      <c r="I38921" s="1">
        <v>41700</v>
      </c>
      <c r="J38921" s="1">
        <v>42036.21</v>
      </c>
      <c r="K38921" t="s">
        <v>18995</v>
      </c>
    </row>
    <row r="38922" spans="2:11" hidden="1" x14ac:dyDescent="0.3">
      <c r="B38922">
        <v>38914</v>
      </c>
      <c r="C38922" t="s">
        <v>13890</v>
      </c>
      <c r="D38922" t="s">
        <v>15511</v>
      </c>
      <c r="E38922" t="s">
        <v>19376</v>
      </c>
      <c r="F38922" s="4">
        <v>39034</v>
      </c>
      <c r="I38922" s="1">
        <v>55113</v>
      </c>
      <c r="J38922" s="1">
        <v>63977.66</v>
      </c>
      <c r="K38922" t="s">
        <v>18995</v>
      </c>
    </row>
    <row r="38923" spans="2:11" hidden="1" x14ac:dyDescent="0.3">
      <c r="B38923">
        <v>38915</v>
      </c>
      <c r="C38923" t="s">
        <v>13891</v>
      </c>
      <c r="D38923" t="s">
        <v>2148</v>
      </c>
      <c r="E38923" t="s">
        <v>19914</v>
      </c>
      <c r="F38923" s="4">
        <v>34387</v>
      </c>
      <c r="I38923" s="1">
        <v>88309</v>
      </c>
      <c r="J38923" s="1">
        <v>108617.79</v>
      </c>
      <c r="K38923" t="s">
        <v>18995</v>
      </c>
    </row>
    <row r="38924" spans="2:11" hidden="1" x14ac:dyDescent="0.3">
      <c r="B38924">
        <v>38916</v>
      </c>
      <c r="C38924" t="s">
        <v>22559</v>
      </c>
      <c r="D38924" t="s">
        <v>15514</v>
      </c>
      <c r="E38924" t="s">
        <v>20052</v>
      </c>
      <c r="F38924" s="4">
        <v>41453</v>
      </c>
      <c r="I38924" s="1">
        <v>11310</v>
      </c>
      <c r="K38924" t="s">
        <v>18995</v>
      </c>
    </row>
    <row r="38925" spans="2:11" hidden="1" x14ac:dyDescent="0.3">
      <c r="B38925">
        <v>38917</v>
      </c>
      <c r="C38925" t="s">
        <v>13893</v>
      </c>
      <c r="D38925" t="s">
        <v>122</v>
      </c>
      <c r="E38925" t="s">
        <v>19204</v>
      </c>
      <c r="F38925" s="4">
        <v>39160</v>
      </c>
      <c r="I38925" s="1">
        <v>30742</v>
      </c>
      <c r="J38925" s="1">
        <v>29826.31</v>
      </c>
      <c r="K38925" t="s">
        <v>18995</v>
      </c>
    </row>
    <row r="38926" spans="2:11" hidden="1" x14ac:dyDescent="0.3">
      <c r="B38926">
        <v>38918</v>
      </c>
      <c r="C38926" t="s">
        <v>13894</v>
      </c>
      <c r="D38926" t="s">
        <v>2148</v>
      </c>
      <c r="E38926" t="s">
        <v>19059</v>
      </c>
      <c r="F38926" s="4">
        <v>25855</v>
      </c>
      <c r="I38926" s="1">
        <v>94851</v>
      </c>
      <c r="J38926" s="1">
        <v>112058.58</v>
      </c>
      <c r="K38926" t="s">
        <v>18995</v>
      </c>
    </row>
    <row r="38927" spans="2:11" hidden="1" x14ac:dyDescent="0.3">
      <c r="B38927">
        <v>38919</v>
      </c>
      <c r="C38927" t="s">
        <v>13895</v>
      </c>
      <c r="D38927" t="s">
        <v>5062</v>
      </c>
      <c r="E38927" t="s">
        <v>21160</v>
      </c>
      <c r="F38927" s="4">
        <v>38799</v>
      </c>
      <c r="I38927" s="1">
        <v>39122</v>
      </c>
      <c r="J38927" s="1">
        <v>33214.160000000003</v>
      </c>
      <c r="K38927" t="s">
        <v>18995</v>
      </c>
    </row>
    <row r="38928" spans="2:11" hidden="1" x14ac:dyDescent="0.3">
      <c r="B38928">
        <v>38920</v>
      </c>
      <c r="C38928" t="s">
        <v>13896</v>
      </c>
      <c r="D38928" t="s">
        <v>2522</v>
      </c>
      <c r="E38928" t="s">
        <v>19161</v>
      </c>
      <c r="F38928" s="4">
        <v>35513</v>
      </c>
      <c r="I38928" s="1">
        <v>47932</v>
      </c>
      <c r="J38928" s="1">
        <v>49629.99</v>
      </c>
      <c r="K38928" t="s">
        <v>18995</v>
      </c>
    </row>
    <row r="38929" spans="2:11" hidden="1" x14ac:dyDescent="0.3">
      <c r="B38929">
        <v>38921</v>
      </c>
      <c r="C38929" t="s">
        <v>22560</v>
      </c>
      <c r="D38929" t="s">
        <v>15514</v>
      </c>
      <c r="E38929" t="s">
        <v>19974</v>
      </c>
      <c r="F38929" s="4">
        <v>41435</v>
      </c>
      <c r="I38929" s="1">
        <v>11310</v>
      </c>
      <c r="K38929" t="s">
        <v>18995</v>
      </c>
    </row>
    <row r="38930" spans="2:11" hidden="1" x14ac:dyDescent="0.3">
      <c r="B38930">
        <v>38922</v>
      </c>
      <c r="C38930" t="s">
        <v>13897</v>
      </c>
      <c r="D38930" t="s">
        <v>625</v>
      </c>
      <c r="E38930" t="s">
        <v>19346</v>
      </c>
      <c r="F38930" s="4">
        <v>29108</v>
      </c>
      <c r="I38930" s="1">
        <v>59000</v>
      </c>
      <c r="J38930" s="1">
        <v>59077.39</v>
      </c>
      <c r="K38930" t="s">
        <v>18995</v>
      </c>
    </row>
    <row r="38931" spans="2:11" hidden="1" x14ac:dyDescent="0.3">
      <c r="B38931">
        <v>38923</v>
      </c>
      <c r="C38931" t="s">
        <v>22561</v>
      </c>
      <c r="D38931" t="s">
        <v>15514</v>
      </c>
      <c r="E38931" t="s">
        <v>19064</v>
      </c>
      <c r="F38931" s="4">
        <v>41438</v>
      </c>
      <c r="I38931" s="1">
        <v>11310</v>
      </c>
      <c r="K38931" t="s">
        <v>18995</v>
      </c>
    </row>
    <row r="38932" spans="2:11" hidden="1" x14ac:dyDescent="0.3">
      <c r="B38932">
        <v>38924</v>
      </c>
      <c r="C38932" t="s">
        <v>13898</v>
      </c>
      <c r="D38932" t="s">
        <v>13</v>
      </c>
      <c r="E38932" t="s">
        <v>19317</v>
      </c>
      <c r="F38932" s="4">
        <v>31132</v>
      </c>
      <c r="I38932" s="1">
        <v>86700</v>
      </c>
      <c r="J38932" s="1">
        <v>86645.28</v>
      </c>
      <c r="K38932" t="s">
        <v>18995</v>
      </c>
    </row>
    <row r="38933" spans="2:11" hidden="1" x14ac:dyDescent="0.3">
      <c r="B38933">
        <v>38925</v>
      </c>
      <c r="C38933" t="s">
        <v>17042</v>
      </c>
      <c r="D38933" t="s">
        <v>15511</v>
      </c>
      <c r="E38933" t="s">
        <v>19641</v>
      </c>
      <c r="F38933" s="4">
        <v>40730</v>
      </c>
      <c r="I38933" s="1">
        <v>40650</v>
      </c>
      <c r="J38933" s="1">
        <v>37800.230000000003</v>
      </c>
      <c r="K38933" t="s">
        <v>18995</v>
      </c>
    </row>
    <row r="38934" spans="2:11" hidden="1" x14ac:dyDescent="0.3">
      <c r="B38934">
        <v>38926</v>
      </c>
      <c r="C38934" t="s">
        <v>22562</v>
      </c>
      <c r="D38934" t="s">
        <v>22563</v>
      </c>
      <c r="E38934" t="s">
        <v>19004</v>
      </c>
      <c r="F38934" s="4">
        <v>41237</v>
      </c>
      <c r="I38934" s="1">
        <v>88000</v>
      </c>
      <c r="J38934" s="1">
        <v>50769.3</v>
      </c>
      <c r="K38934" t="s">
        <v>18995</v>
      </c>
    </row>
    <row r="38935" spans="2:11" hidden="1" x14ac:dyDescent="0.3">
      <c r="B38935">
        <v>38927</v>
      </c>
      <c r="C38935" t="s">
        <v>13899</v>
      </c>
      <c r="D38935" t="s">
        <v>697</v>
      </c>
      <c r="E38935" t="s">
        <v>20554</v>
      </c>
      <c r="F38935" s="4">
        <v>39111</v>
      </c>
      <c r="I38935" s="1">
        <v>29682</v>
      </c>
      <c r="J38935" s="1">
        <v>30730.33</v>
      </c>
      <c r="K38935" t="s">
        <v>18995</v>
      </c>
    </row>
    <row r="38936" spans="2:11" hidden="1" x14ac:dyDescent="0.3">
      <c r="B38936">
        <v>38928</v>
      </c>
      <c r="C38936" t="s">
        <v>13900</v>
      </c>
      <c r="D38936" t="s">
        <v>51</v>
      </c>
      <c r="E38936" t="s">
        <v>19183</v>
      </c>
      <c r="F38936" s="4">
        <v>39034</v>
      </c>
      <c r="I38936" s="1">
        <v>56655</v>
      </c>
      <c r="J38936" s="1">
        <v>63468.92</v>
      </c>
      <c r="K38936" t="s">
        <v>18995</v>
      </c>
    </row>
    <row r="38937" spans="2:11" hidden="1" x14ac:dyDescent="0.3">
      <c r="B38937">
        <v>38929</v>
      </c>
      <c r="C38937" t="s">
        <v>13901</v>
      </c>
      <c r="D38937" t="s">
        <v>230</v>
      </c>
      <c r="E38937" t="s">
        <v>20401</v>
      </c>
      <c r="F38937" s="4">
        <v>33371</v>
      </c>
      <c r="I38937" s="1">
        <v>79420</v>
      </c>
      <c r="J38937" s="1">
        <v>90639.6</v>
      </c>
      <c r="K38937" t="s">
        <v>18995</v>
      </c>
    </row>
    <row r="38938" spans="2:11" hidden="1" x14ac:dyDescent="0.3">
      <c r="B38938">
        <v>38930</v>
      </c>
      <c r="C38938" t="s">
        <v>13902</v>
      </c>
      <c r="D38938" t="s">
        <v>395</v>
      </c>
      <c r="E38938" t="s">
        <v>20064</v>
      </c>
      <c r="F38938" s="4">
        <v>32392</v>
      </c>
      <c r="I38938" s="1">
        <v>60800</v>
      </c>
      <c r="J38938" s="1">
        <v>61727.95</v>
      </c>
      <c r="K38938" t="s">
        <v>18995</v>
      </c>
    </row>
    <row r="38939" spans="2:11" hidden="1" x14ac:dyDescent="0.3">
      <c r="B38939">
        <v>38931</v>
      </c>
      <c r="C38939" t="s">
        <v>13903</v>
      </c>
      <c r="D38939" t="s">
        <v>15511</v>
      </c>
      <c r="E38939" t="s">
        <v>19311</v>
      </c>
      <c r="F38939" s="4">
        <v>37846</v>
      </c>
      <c r="I38939" s="1">
        <v>55113</v>
      </c>
      <c r="J38939" s="1">
        <v>65258.29</v>
      </c>
      <c r="K38939" t="s">
        <v>18995</v>
      </c>
    </row>
    <row r="38940" spans="2:11" hidden="1" x14ac:dyDescent="0.3">
      <c r="B38940">
        <v>38932</v>
      </c>
      <c r="C38940" t="s">
        <v>13904</v>
      </c>
      <c r="D38940" t="s">
        <v>474</v>
      </c>
      <c r="E38940" t="s">
        <v>20509</v>
      </c>
      <c r="F38940" s="4">
        <v>40639</v>
      </c>
      <c r="I38940" s="1">
        <v>42267</v>
      </c>
      <c r="J38940" s="1">
        <v>31328.89</v>
      </c>
      <c r="K38940" t="s">
        <v>18995</v>
      </c>
    </row>
    <row r="38941" spans="2:11" hidden="1" x14ac:dyDescent="0.3">
      <c r="B38941">
        <v>38933</v>
      </c>
      <c r="C38941" t="s">
        <v>22564</v>
      </c>
      <c r="D38941" t="s">
        <v>15514</v>
      </c>
      <c r="E38941" t="s">
        <v>19041</v>
      </c>
      <c r="F38941" s="4">
        <v>41435</v>
      </c>
      <c r="I38941" s="1">
        <v>11310</v>
      </c>
      <c r="K38941" t="s">
        <v>18995</v>
      </c>
    </row>
    <row r="38942" spans="2:11" hidden="1" x14ac:dyDescent="0.3">
      <c r="B38942">
        <v>38934</v>
      </c>
      <c r="C38942" t="s">
        <v>22565</v>
      </c>
      <c r="D38942" t="s">
        <v>15831</v>
      </c>
      <c r="E38942" t="s">
        <v>19355</v>
      </c>
      <c r="F38942" s="4">
        <v>39920</v>
      </c>
      <c r="I38942" s="1">
        <v>4576</v>
      </c>
      <c r="J38942" s="1">
        <v>1318</v>
      </c>
      <c r="K38942" t="s">
        <v>18995</v>
      </c>
    </row>
    <row r="38943" spans="2:11" hidden="1" x14ac:dyDescent="0.3">
      <c r="B38943">
        <v>38935</v>
      </c>
      <c r="C38943" t="s">
        <v>17038</v>
      </c>
      <c r="D38943" t="s">
        <v>15514</v>
      </c>
      <c r="E38943" t="s">
        <v>19349</v>
      </c>
      <c r="F38943" s="4">
        <v>40730</v>
      </c>
      <c r="I38943" s="1">
        <v>11310</v>
      </c>
      <c r="J38943" s="1">
        <v>1051.25</v>
      </c>
      <c r="K38943" t="s">
        <v>18995</v>
      </c>
    </row>
    <row r="38944" spans="2:11" hidden="1" x14ac:dyDescent="0.3">
      <c r="B38944">
        <v>38936</v>
      </c>
      <c r="C38944" t="s">
        <v>13907</v>
      </c>
      <c r="D38944" t="s">
        <v>22</v>
      </c>
      <c r="E38944" t="s">
        <v>19039</v>
      </c>
      <c r="F38944" s="4">
        <v>39923</v>
      </c>
      <c r="I38944" s="1">
        <v>55208</v>
      </c>
      <c r="J38944" s="1">
        <v>59466.81</v>
      </c>
      <c r="K38944" t="s">
        <v>18995</v>
      </c>
    </row>
    <row r="38945" spans="2:11" hidden="1" x14ac:dyDescent="0.3">
      <c r="B38945">
        <v>38937</v>
      </c>
      <c r="C38945" t="s">
        <v>22566</v>
      </c>
      <c r="D38945" t="s">
        <v>22</v>
      </c>
      <c r="E38945" t="s">
        <v>19214</v>
      </c>
      <c r="F38945" s="4">
        <v>38589</v>
      </c>
      <c r="I38945" s="1">
        <v>58244</v>
      </c>
      <c r="J38945" s="1">
        <v>59478.25</v>
      </c>
      <c r="K38945" t="s">
        <v>18995</v>
      </c>
    </row>
    <row r="38946" spans="2:11" hidden="1" x14ac:dyDescent="0.3">
      <c r="B38946">
        <v>38938</v>
      </c>
      <c r="C38946" t="s">
        <v>22567</v>
      </c>
      <c r="D38946" t="s">
        <v>15514</v>
      </c>
      <c r="E38946" t="s">
        <v>22199</v>
      </c>
      <c r="F38946" s="4">
        <v>41435</v>
      </c>
      <c r="I38946" s="1">
        <v>11310</v>
      </c>
      <c r="K38946" t="s">
        <v>18995</v>
      </c>
    </row>
    <row r="38947" spans="2:11" hidden="1" x14ac:dyDescent="0.3">
      <c r="B38947">
        <v>38939</v>
      </c>
      <c r="C38947" t="s">
        <v>13909</v>
      </c>
      <c r="D38947" t="s">
        <v>13</v>
      </c>
      <c r="E38947" t="s">
        <v>19514</v>
      </c>
      <c r="F38947" s="4">
        <v>40318</v>
      </c>
      <c r="I38947" s="1">
        <v>53900</v>
      </c>
      <c r="J38947" s="1">
        <v>53900.04</v>
      </c>
      <c r="K38947" t="s">
        <v>18995</v>
      </c>
    </row>
    <row r="38948" spans="2:11" hidden="1" x14ac:dyDescent="0.3">
      <c r="B38948">
        <v>38940</v>
      </c>
      <c r="C38948" t="s">
        <v>22568</v>
      </c>
      <c r="D38948" t="s">
        <v>15514</v>
      </c>
      <c r="E38948" t="s">
        <v>22569</v>
      </c>
      <c r="F38948" s="4">
        <v>41435</v>
      </c>
      <c r="I38948" s="1">
        <v>11310</v>
      </c>
      <c r="K38948" t="s">
        <v>18995</v>
      </c>
    </row>
    <row r="38949" spans="2:11" hidden="1" x14ac:dyDescent="0.3">
      <c r="B38949">
        <v>38941</v>
      </c>
      <c r="C38949" t="s">
        <v>13910</v>
      </c>
      <c r="D38949" t="s">
        <v>36</v>
      </c>
      <c r="E38949" t="s">
        <v>19019</v>
      </c>
      <c r="F38949" s="4">
        <v>39170</v>
      </c>
      <c r="I38949" s="1">
        <v>41645</v>
      </c>
      <c r="J38949" s="1">
        <v>59106.9</v>
      </c>
      <c r="K38949" t="s">
        <v>18995</v>
      </c>
    </row>
    <row r="38950" spans="2:11" hidden="1" x14ac:dyDescent="0.3">
      <c r="B38950">
        <v>38942</v>
      </c>
      <c r="C38950" t="s">
        <v>17044</v>
      </c>
      <c r="D38950" t="s">
        <v>15514</v>
      </c>
      <c r="E38950" t="s">
        <v>22472</v>
      </c>
      <c r="F38950" s="4">
        <v>40701</v>
      </c>
      <c r="I38950" s="1">
        <v>11310</v>
      </c>
      <c r="J38950">
        <v>833.75</v>
      </c>
      <c r="K38950" t="s">
        <v>18995</v>
      </c>
    </row>
    <row r="38951" spans="2:11" hidden="1" x14ac:dyDescent="0.3">
      <c r="B38951">
        <v>38943</v>
      </c>
      <c r="C38951" t="s">
        <v>22570</v>
      </c>
      <c r="D38951" t="s">
        <v>15514</v>
      </c>
      <c r="E38951" t="s">
        <v>20205</v>
      </c>
      <c r="F38951" s="4">
        <v>41435</v>
      </c>
      <c r="I38951" s="1">
        <v>11310</v>
      </c>
      <c r="K38951" t="s">
        <v>18995</v>
      </c>
    </row>
    <row r="38952" spans="2:11" hidden="1" x14ac:dyDescent="0.3">
      <c r="B38952">
        <v>38944</v>
      </c>
      <c r="C38952" t="s">
        <v>17046</v>
      </c>
      <c r="D38952" t="s">
        <v>15514</v>
      </c>
      <c r="E38952" t="s">
        <v>20596</v>
      </c>
      <c r="F38952" s="4">
        <v>40332</v>
      </c>
      <c r="I38952" s="1">
        <v>11310</v>
      </c>
      <c r="J38952">
        <v>833.75</v>
      </c>
      <c r="K38952" t="s">
        <v>18995</v>
      </c>
    </row>
    <row r="38953" spans="2:11" hidden="1" x14ac:dyDescent="0.3">
      <c r="B38953">
        <v>38945</v>
      </c>
      <c r="C38953" t="s">
        <v>13913</v>
      </c>
      <c r="D38953" t="s">
        <v>81</v>
      </c>
      <c r="E38953" t="s">
        <v>19181</v>
      </c>
      <c r="F38953" s="4">
        <v>36908</v>
      </c>
      <c r="I38953" s="1">
        <v>60270</v>
      </c>
      <c r="J38953" s="1">
        <v>70045.02</v>
      </c>
      <c r="K38953" t="s">
        <v>18995</v>
      </c>
    </row>
    <row r="38954" spans="2:11" hidden="1" x14ac:dyDescent="0.3">
      <c r="B38954">
        <v>38946</v>
      </c>
      <c r="C38954" t="s">
        <v>13915</v>
      </c>
      <c r="D38954" t="s">
        <v>8236</v>
      </c>
      <c r="E38954" t="s">
        <v>19578</v>
      </c>
      <c r="F38954" s="4">
        <v>29234</v>
      </c>
      <c r="I38954" s="1">
        <v>68500</v>
      </c>
      <c r="J38954" s="1">
        <v>67693.59</v>
      </c>
      <c r="K38954" t="s">
        <v>18995</v>
      </c>
    </row>
    <row r="38955" spans="2:11" hidden="1" x14ac:dyDescent="0.3">
      <c r="B38955">
        <v>38947</v>
      </c>
      <c r="C38955" t="s">
        <v>13916</v>
      </c>
      <c r="D38955" t="s">
        <v>128</v>
      </c>
      <c r="E38955" t="s">
        <v>19110</v>
      </c>
      <c r="F38955" s="4">
        <v>34333</v>
      </c>
      <c r="I38955" s="1">
        <v>34175</v>
      </c>
      <c r="J38955" s="1">
        <v>42632.33</v>
      </c>
      <c r="K38955" t="s">
        <v>18995</v>
      </c>
    </row>
    <row r="38956" spans="2:11" hidden="1" x14ac:dyDescent="0.3">
      <c r="B38956">
        <v>38948</v>
      </c>
      <c r="C38956" t="s">
        <v>13917</v>
      </c>
      <c r="D38956" t="s">
        <v>568</v>
      </c>
      <c r="E38956" t="s">
        <v>19629</v>
      </c>
      <c r="F38956" s="4">
        <v>30788</v>
      </c>
      <c r="I38956" s="1">
        <v>72594</v>
      </c>
      <c r="J38956" s="1">
        <v>77594.41</v>
      </c>
      <c r="K38956" t="s">
        <v>18995</v>
      </c>
    </row>
    <row r="38957" spans="2:11" hidden="1" x14ac:dyDescent="0.3">
      <c r="B38957">
        <v>38949</v>
      </c>
      <c r="C38957" t="s">
        <v>13918</v>
      </c>
      <c r="D38957" t="s">
        <v>15511</v>
      </c>
      <c r="E38957" t="s">
        <v>19184</v>
      </c>
      <c r="F38957" s="4">
        <v>40562</v>
      </c>
      <c r="I38957" s="1">
        <v>40650</v>
      </c>
      <c r="J38957" s="1">
        <v>40065.67</v>
      </c>
      <c r="K38957" t="s">
        <v>18995</v>
      </c>
    </row>
    <row r="38958" spans="2:11" hidden="1" x14ac:dyDescent="0.3">
      <c r="B38958">
        <v>38950</v>
      </c>
      <c r="C38958" t="s">
        <v>17048</v>
      </c>
      <c r="D38958" t="s">
        <v>7049</v>
      </c>
      <c r="E38958" t="s">
        <v>19103</v>
      </c>
      <c r="F38958" s="4">
        <v>39984</v>
      </c>
      <c r="I38958" s="1">
        <v>27082</v>
      </c>
      <c r="J38958" s="1">
        <v>4841.1000000000004</v>
      </c>
      <c r="K38958" t="s">
        <v>18995</v>
      </c>
    </row>
    <row r="38959" spans="2:11" hidden="1" x14ac:dyDescent="0.3">
      <c r="B38959">
        <v>38951</v>
      </c>
      <c r="C38959" t="s">
        <v>22571</v>
      </c>
      <c r="D38959" t="s">
        <v>15514</v>
      </c>
      <c r="E38959" t="s">
        <v>20305</v>
      </c>
      <c r="F38959" s="4">
        <v>39975</v>
      </c>
      <c r="I38959" s="1">
        <v>11310</v>
      </c>
      <c r="K38959" t="s">
        <v>18995</v>
      </c>
    </row>
    <row r="38960" spans="2:11" hidden="1" x14ac:dyDescent="0.3">
      <c r="B38960">
        <v>38952</v>
      </c>
      <c r="C38960" t="s">
        <v>22572</v>
      </c>
      <c r="D38960" t="s">
        <v>15514</v>
      </c>
      <c r="E38960" t="s">
        <v>19116</v>
      </c>
      <c r="F38960" s="4">
        <v>41435</v>
      </c>
      <c r="I38960" s="1">
        <v>11310</v>
      </c>
      <c r="K38960" t="s">
        <v>18995</v>
      </c>
    </row>
    <row r="38961" spans="2:11" hidden="1" x14ac:dyDescent="0.3">
      <c r="B38961">
        <v>38953</v>
      </c>
      <c r="C38961" t="s">
        <v>13919</v>
      </c>
      <c r="D38961" t="s">
        <v>5077</v>
      </c>
      <c r="E38961" t="s">
        <v>19921</v>
      </c>
      <c r="F38961" s="4">
        <v>31161</v>
      </c>
      <c r="I38961" s="1">
        <v>42659</v>
      </c>
      <c r="J38961" s="1">
        <v>56875.68</v>
      </c>
      <c r="K38961" t="s">
        <v>18995</v>
      </c>
    </row>
    <row r="38962" spans="2:11" hidden="1" x14ac:dyDescent="0.3">
      <c r="B38962">
        <v>38954</v>
      </c>
      <c r="C38962" t="s">
        <v>22573</v>
      </c>
      <c r="D38962" t="s">
        <v>15514</v>
      </c>
      <c r="E38962" t="s">
        <v>19349</v>
      </c>
      <c r="F38962" s="4">
        <v>41092</v>
      </c>
      <c r="I38962" s="1">
        <v>11310</v>
      </c>
      <c r="J38962">
        <v>833.75</v>
      </c>
      <c r="K38962" t="s">
        <v>18995</v>
      </c>
    </row>
    <row r="38963" spans="2:11" hidden="1" x14ac:dyDescent="0.3">
      <c r="B38963">
        <v>38955</v>
      </c>
      <c r="C38963" t="s">
        <v>22574</v>
      </c>
      <c r="D38963" t="s">
        <v>15514</v>
      </c>
      <c r="E38963" t="s">
        <v>19378</v>
      </c>
      <c r="F38963" s="4">
        <v>41072</v>
      </c>
      <c r="I38963" s="1">
        <v>11310</v>
      </c>
      <c r="J38963" s="1">
        <v>1051.25</v>
      </c>
      <c r="K38963" t="s">
        <v>18995</v>
      </c>
    </row>
    <row r="38964" spans="2:11" hidden="1" x14ac:dyDescent="0.3">
      <c r="B38964">
        <v>38956</v>
      </c>
      <c r="C38964" t="s">
        <v>13920</v>
      </c>
      <c r="D38964" t="s">
        <v>3364</v>
      </c>
      <c r="E38964" t="s">
        <v>19899</v>
      </c>
      <c r="F38964" s="4">
        <v>32020</v>
      </c>
      <c r="I38964" s="1">
        <v>44794</v>
      </c>
      <c r="J38964" s="1">
        <v>48190.44</v>
      </c>
      <c r="K38964" t="s">
        <v>18995</v>
      </c>
    </row>
    <row r="38965" spans="2:11" hidden="1" x14ac:dyDescent="0.3">
      <c r="B38965">
        <v>38957</v>
      </c>
      <c r="C38965" t="s">
        <v>13921</v>
      </c>
      <c r="D38965" t="s">
        <v>77</v>
      </c>
      <c r="E38965" t="s">
        <v>20847</v>
      </c>
      <c r="F38965" s="4">
        <v>35418</v>
      </c>
      <c r="I38965" s="1">
        <v>66211</v>
      </c>
      <c r="J38965" s="1">
        <v>87744.14</v>
      </c>
      <c r="K38965" t="s">
        <v>18995</v>
      </c>
    </row>
    <row r="38966" spans="2:11" hidden="1" x14ac:dyDescent="0.3">
      <c r="B38966">
        <v>38958</v>
      </c>
      <c r="C38966" t="s">
        <v>13922</v>
      </c>
      <c r="D38966" t="s">
        <v>230</v>
      </c>
      <c r="E38966" t="s">
        <v>20572</v>
      </c>
      <c r="F38966" s="4">
        <v>27344</v>
      </c>
      <c r="I38966" s="1">
        <v>82256</v>
      </c>
      <c r="J38966" s="1">
        <v>97201.45</v>
      </c>
      <c r="K38966" t="s">
        <v>18995</v>
      </c>
    </row>
    <row r="38967" spans="2:11" hidden="1" x14ac:dyDescent="0.3">
      <c r="B38967">
        <v>38959</v>
      </c>
      <c r="C38967" t="s">
        <v>22575</v>
      </c>
      <c r="D38967" t="s">
        <v>16082</v>
      </c>
      <c r="E38967" t="s">
        <v>19103</v>
      </c>
      <c r="F38967" s="4">
        <v>41419</v>
      </c>
      <c r="I38967" s="1">
        <v>15080</v>
      </c>
      <c r="J38967">
        <v>163.13</v>
      </c>
      <c r="K38967" t="s">
        <v>18995</v>
      </c>
    </row>
    <row r="38968" spans="2:11" hidden="1" x14ac:dyDescent="0.3">
      <c r="B38968">
        <v>38960</v>
      </c>
      <c r="C38968" t="s">
        <v>13923</v>
      </c>
      <c r="D38968" t="s">
        <v>103</v>
      </c>
      <c r="E38968" t="s">
        <v>20020</v>
      </c>
      <c r="F38968" s="4">
        <v>34586</v>
      </c>
      <c r="I38968" s="1">
        <v>39062</v>
      </c>
      <c r="J38968" s="1">
        <v>27152.79</v>
      </c>
      <c r="K38968" t="s">
        <v>18995</v>
      </c>
    </row>
    <row r="38969" spans="2:11" hidden="1" x14ac:dyDescent="0.3">
      <c r="B38969">
        <v>38961</v>
      </c>
      <c r="C38969" t="s">
        <v>13925</v>
      </c>
      <c r="D38969" t="s">
        <v>2331</v>
      </c>
      <c r="E38969" t="s">
        <v>19443</v>
      </c>
      <c r="F38969" s="4">
        <v>35572</v>
      </c>
      <c r="I38969" s="1">
        <v>28968</v>
      </c>
      <c r="J38969" s="1">
        <v>29416.85</v>
      </c>
      <c r="K38969" t="s">
        <v>18995</v>
      </c>
    </row>
    <row r="38970" spans="2:11" hidden="1" x14ac:dyDescent="0.3">
      <c r="B38970">
        <v>38962</v>
      </c>
      <c r="C38970" t="s">
        <v>13926</v>
      </c>
      <c r="D38970" t="s">
        <v>230</v>
      </c>
      <c r="E38970" t="s">
        <v>20521</v>
      </c>
      <c r="F38970" s="4">
        <v>33049</v>
      </c>
      <c r="I38970" s="1">
        <v>79420</v>
      </c>
      <c r="J38970" s="1">
        <v>83743.710000000006</v>
      </c>
      <c r="K38970" t="s">
        <v>18995</v>
      </c>
    </row>
    <row r="38971" spans="2:11" hidden="1" x14ac:dyDescent="0.3">
      <c r="B38971">
        <v>38963</v>
      </c>
      <c r="C38971" t="s">
        <v>13928</v>
      </c>
      <c r="D38971" t="s">
        <v>22</v>
      </c>
      <c r="E38971" t="s">
        <v>19521</v>
      </c>
      <c r="F38971" s="4">
        <v>40162</v>
      </c>
      <c r="I38971" s="1">
        <v>51937</v>
      </c>
      <c r="J38971" s="1">
        <v>49625.13</v>
      </c>
      <c r="K38971" t="s">
        <v>18995</v>
      </c>
    </row>
    <row r="38972" spans="2:11" hidden="1" x14ac:dyDescent="0.3">
      <c r="B38972">
        <v>38964</v>
      </c>
      <c r="C38972" t="s">
        <v>13929</v>
      </c>
      <c r="D38972" t="s">
        <v>15511</v>
      </c>
      <c r="E38972" t="s">
        <v>20077</v>
      </c>
      <c r="F38972" s="4">
        <v>40492</v>
      </c>
      <c r="I38972" s="1">
        <v>40650</v>
      </c>
      <c r="J38972" s="1">
        <v>41073.83</v>
      </c>
      <c r="K38972" t="s">
        <v>18995</v>
      </c>
    </row>
    <row r="38973" spans="2:11" hidden="1" x14ac:dyDescent="0.3">
      <c r="B38973">
        <v>38965</v>
      </c>
      <c r="C38973" t="s">
        <v>13930</v>
      </c>
      <c r="D38973" t="s">
        <v>286</v>
      </c>
      <c r="E38973" t="s">
        <v>19517</v>
      </c>
      <c r="F38973" s="4">
        <v>39545</v>
      </c>
      <c r="I38973" s="1">
        <v>38261</v>
      </c>
      <c r="J38973" s="1">
        <v>42546.34</v>
      </c>
      <c r="K38973" t="s">
        <v>18995</v>
      </c>
    </row>
    <row r="38974" spans="2:11" hidden="1" x14ac:dyDescent="0.3">
      <c r="B38974">
        <v>38966</v>
      </c>
      <c r="C38974" t="s">
        <v>13932</v>
      </c>
      <c r="D38974" t="s">
        <v>5513</v>
      </c>
      <c r="E38974" t="s">
        <v>19083</v>
      </c>
      <c r="F38974" s="4">
        <v>28226</v>
      </c>
      <c r="I38974" s="1">
        <v>72200</v>
      </c>
      <c r="J38974" s="1">
        <v>73170.7</v>
      </c>
      <c r="K38974" t="s">
        <v>18995</v>
      </c>
    </row>
    <row r="38975" spans="2:11" hidden="1" x14ac:dyDescent="0.3">
      <c r="B38975">
        <v>38967</v>
      </c>
      <c r="C38975" t="s">
        <v>13933</v>
      </c>
      <c r="D38975" t="s">
        <v>838</v>
      </c>
      <c r="E38975" t="s">
        <v>19600</v>
      </c>
      <c r="F38975" s="4">
        <v>37095</v>
      </c>
      <c r="I38975" s="1">
        <v>46575</v>
      </c>
      <c r="J38975" s="1">
        <v>46312.14</v>
      </c>
      <c r="K38975" t="s">
        <v>18995</v>
      </c>
    </row>
    <row r="38976" spans="2:11" hidden="1" x14ac:dyDescent="0.3">
      <c r="B38976">
        <v>38968</v>
      </c>
      <c r="C38976" t="s">
        <v>13934</v>
      </c>
      <c r="D38976" t="s">
        <v>22</v>
      </c>
      <c r="E38976" t="s">
        <v>21050</v>
      </c>
      <c r="F38976" s="4">
        <v>29647</v>
      </c>
      <c r="I38976" s="1">
        <v>69893</v>
      </c>
      <c r="J38976" s="1">
        <v>77309.039999999994</v>
      </c>
      <c r="K38976" t="s">
        <v>18995</v>
      </c>
    </row>
    <row r="38977" spans="2:11" hidden="1" x14ac:dyDescent="0.3">
      <c r="B38977">
        <v>38969</v>
      </c>
      <c r="C38977" t="s">
        <v>13935</v>
      </c>
      <c r="D38977" t="s">
        <v>424</v>
      </c>
      <c r="E38977" t="s">
        <v>19752</v>
      </c>
      <c r="F38977" s="4">
        <v>39153</v>
      </c>
      <c r="I38977" s="1">
        <v>109800</v>
      </c>
      <c r="J38977" s="1">
        <v>108170.54</v>
      </c>
      <c r="K38977" t="s">
        <v>18995</v>
      </c>
    </row>
    <row r="38978" spans="2:11" hidden="1" x14ac:dyDescent="0.3">
      <c r="B38978">
        <v>38970</v>
      </c>
      <c r="C38978" t="s">
        <v>13936</v>
      </c>
      <c r="D38978" t="s">
        <v>22</v>
      </c>
      <c r="E38978" t="s">
        <v>19224</v>
      </c>
      <c r="F38978" s="4">
        <v>36446</v>
      </c>
      <c r="I38978" s="1">
        <v>62905</v>
      </c>
      <c r="J38978" s="1">
        <v>91362.559999999998</v>
      </c>
      <c r="K38978" t="s">
        <v>18995</v>
      </c>
    </row>
    <row r="38979" spans="2:11" hidden="1" x14ac:dyDescent="0.3">
      <c r="B38979">
        <v>38971</v>
      </c>
      <c r="C38979" t="s">
        <v>22576</v>
      </c>
      <c r="D38979" t="s">
        <v>15514</v>
      </c>
      <c r="E38979" t="s">
        <v>19149</v>
      </c>
      <c r="F38979" s="4">
        <v>41435</v>
      </c>
      <c r="I38979" s="1">
        <v>11310</v>
      </c>
      <c r="K38979" t="s">
        <v>18995</v>
      </c>
    </row>
    <row r="38980" spans="2:11" hidden="1" x14ac:dyDescent="0.3">
      <c r="B38980">
        <v>38972</v>
      </c>
      <c r="C38980" t="s">
        <v>22577</v>
      </c>
      <c r="D38980" t="s">
        <v>15514</v>
      </c>
      <c r="E38980" t="s">
        <v>20598</v>
      </c>
      <c r="F38980" s="4">
        <v>41092</v>
      </c>
      <c r="I38980" s="1">
        <v>11310</v>
      </c>
      <c r="J38980">
        <v>870</v>
      </c>
      <c r="K38980" t="s">
        <v>18995</v>
      </c>
    </row>
    <row r="38981" spans="2:11" hidden="1" x14ac:dyDescent="0.3">
      <c r="B38981">
        <v>38973</v>
      </c>
      <c r="C38981" t="s">
        <v>13937</v>
      </c>
      <c r="D38981" t="s">
        <v>22</v>
      </c>
      <c r="E38981" t="s">
        <v>20094</v>
      </c>
      <c r="F38981" s="4">
        <v>34659</v>
      </c>
      <c r="I38981" s="1">
        <v>64652</v>
      </c>
      <c r="J38981" s="1">
        <v>72220.33</v>
      </c>
      <c r="K38981" t="s">
        <v>18995</v>
      </c>
    </row>
    <row r="38982" spans="2:11" hidden="1" x14ac:dyDescent="0.3">
      <c r="B38982">
        <v>38974</v>
      </c>
      <c r="C38982" t="s">
        <v>13938</v>
      </c>
      <c r="D38982" t="s">
        <v>962</v>
      </c>
      <c r="E38982" t="s">
        <v>19103</v>
      </c>
      <c r="F38982" s="4">
        <v>38304</v>
      </c>
      <c r="I38982" s="1">
        <v>20800</v>
      </c>
      <c r="J38982" s="1">
        <v>8180</v>
      </c>
      <c r="K38982" t="s">
        <v>18995</v>
      </c>
    </row>
    <row r="38983" spans="2:11" hidden="1" x14ac:dyDescent="0.3">
      <c r="B38983">
        <v>38975</v>
      </c>
      <c r="C38983" t="s">
        <v>13939</v>
      </c>
      <c r="D38983" t="s">
        <v>45</v>
      </c>
      <c r="E38983" t="s">
        <v>19671</v>
      </c>
      <c r="F38983" s="4">
        <v>36192</v>
      </c>
      <c r="I38983" s="1">
        <v>41194</v>
      </c>
      <c r="J38983" s="1">
        <v>50050.96</v>
      </c>
      <c r="K38983" t="s">
        <v>18995</v>
      </c>
    </row>
    <row r="38984" spans="2:11" hidden="1" x14ac:dyDescent="0.3">
      <c r="B38984">
        <v>38976</v>
      </c>
      <c r="C38984" t="s">
        <v>13940</v>
      </c>
      <c r="D38984" t="s">
        <v>720</v>
      </c>
      <c r="E38984" t="s">
        <v>19002</v>
      </c>
      <c r="F38984" s="4">
        <v>39387</v>
      </c>
      <c r="I38984" s="1">
        <v>54800</v>
      </c>
      <c r="J38984" s="1">
        <v>54776.22</v>
      </c>
      <c r="K38984" t="s">
        <v>18995</v>
      </c>
    </row>
    <row r="38985" spans="2:11" hidden="1" x14ac:dyDescent="0.3">
      <c r="B38985">
        <v>38977</v>
      </c>
      <c r="C38985" t="s">
        <v>13941</v>
      </c>
      <c r="D38985" t="s">
        <v>933</v>
      </c>
      <c r="E38985" t="s">
        <v>19514</v>
      </c>
      <c r="F38985" s="4">
        <v>36712</v>
      </c>
      <c r="I38985" s="1">
        <v>35554</v>
      </c>
      <c r="J38985" s="1">
        <v>35462.959999999999</v>
      </c>
      <c r="K38985" t="s">
        <v>18995</v>
      </c>
    </row>
    <row r="38986" spans="2:11" hidden="1" x14ac:dyDescent="0.3">
      <c r="B38986">
        <v>38978</v>
      </c>
      <c r="C38986" t="s">
        <v>13942</v>
      </c>
      <c r="D38986" t="s">
        <v>5023</v>
      </c>
      <c r="E38986" t="s">
        <v>19007</v>
      </c>
      <c r="F38986" s="4">
        <v>39569</v>
      </c>
      <c r="I38986" s="1">
        <v>39994</v>
      </c>
      <c r="J38986" s="1">
        <v>40207.96</v>
      </c>
      <c r="K38986" t="s">
        <v>18995</v>
      </c>
    </row>
    <row r="38987" spans="2:11" hidden="1" x14ac:dyDescent="0.3">
      <c r="B38987">
        <v>38979</v>
      </c>
      <c r="C38987" t="s">
        <v>22578</v>
      </c>
      <c r="D38987" t="s">
        <v>15514</v>
      </c>
      <c r="E38987" t="s">
        <v>19021</v>
      </c>
      <c r="F38987" s="4">
        <v>41435</v>
      </c>
      <c r="I38987" s="1">
        <v>11310</v>
      </c>
      <c r="K38987" t="s">
        <v>18995</v>
      </c>
    </row>
    <row r="38988" spans="2:11" hidden="1" x14ac:dyDescent="0.3">
      <c r="B38988">
        <v>38980</v>
      </c>
      <c r="C38988" t="s">
        <v>13944</v>
      </c>
      <c r="D38988" t="s">
        <v>2894</v>
      </c>
      <c r="E38988" t="s">
        <v>19517</v>
      </c>
      <c r="F38988" s="4">
        <v>39757</v>
      </c>
      <c r="I38988" s="1">
        <v>29913</v>
      </c>
      <c r="J38988" s="1">
        <v>29984.51</v>
      </c>
      <c r="K38988" t="s">
        <v>18995</v>
      </c>
    </row>
    <row r="38989" spans="2:11" hidden="1" x14ac:dyDescent="0.3">
      <c r="B38989">
        <v>38981</v>
      </c>
      <c r="C38989" t="s">
        <v>13945</v>
      </c>
      <c r="D38989" t="s">
        <v>722</v>
      </c>
      <c r="E38989" t="s">
        <v>19695</v>
      </c>
      <c r="F38989" s="4">
        <v>39084</v>
      </c>
      <c r="I38989" s="1">
        <v>62200</v>
      </c>
      <c r="J38989" s="1">
        <v>63066.82</v>
      </c>
      <c r="K38989" t="s">
        <v>18995</v>
      </c>
    </row>
    <row r="38990" spans="2:11" hidden="1" x14ac:dyDescent="0.3">
      <c r="B38990">
        <v>38982</v>
      </c>
      <c r="C38990" t="s">
        <v>22579</v>
      </c>
      <c r="D38990" t="s">
        <v>15514</v>
      </c>
      <c r="E38990" t="s">
        <v>19089</v>
      </c>
      <c r="F38990" s="4">
        <v>41453</v>
      </c>
      <c r="I38990" s="1">
        <v>11310</v>
      </c>
      <c r="K38990" t="s">
        <v>18995</v>
      </c>
    </row>
    <row r="38991" spans="2:11" hidden="1" x14ac:dyDescent="0.3">
      <c r="B38991">
        <v>38983</v>
      </c>
      <c r="C38991" t="s">
        <v>17050</v>
      </c>
      <c r="D38991" t="s">
        <v>15569</v>
      </c>
      <c r="E38991" t="s">
        <v>19366</v>
      </c>
      <c r="F38991" s="4">
        <v>40730</v>
      </c>
      <c r="I38991" s="1">
        <v>29120</v>
      </c>
      <c r="J38991" s="1">
        <v>3374</v>
      </c>
      <c r="K38991" t="s">
        <v>18995</v>
      </c>
    </row>
    <row r="38992" spans="2:11" hidden="1" x14ac:dyDescent="0.3">
      <c r="B38992">
        <v>38984</v>
      </c>
      <c r="C38992" t="s">
        <v>22580</v>
      </c>
      <c r="D38992" t="s">
        <v>962</v>
      </c>
      <c r="E38992" t="s">
        <v>19103</v>
      </c>
      <c r="F38992" s="4">
        <v>40084</v>
      </c>
      <c r="I38992" s="1">
        <v>17680</v>
      </c>
      <c r="J38992">
        <v>0</v>
      </c>
      <c r="K38992" t="s">
        <v>18995</v>
      </c>
    </row>
    <row r="38993" spans="2:11" hidden="1" x14ac:dyDescent="0.3">
      <c r="B38993">
        <v>38985</v>
      </c>
      <c r="C38993" t="s">
        <v>13946</v>
      </c>
      <c r="D38993" t="s">
        <v>272</v>
      </c>
      <c r="E38993" t="s">
        <v>20398</v>
      </c>
      <c r="F38993" s="4">
        <v>33154</v>
      </c>
      <c r="I38993" s="1">
        <v>48710</v>
      </c>
      <c r="J38993" s="1">
        <v>50976.09</v>
      </c>
      <c r="K38993" t="s">
        <v>18995</v>
      </c>
    </row>
    <row r="38994" spans="2:11" hidden="1" x14ac:dyDescent="0.3">
      <c r="B38994">
        <v>38986</v>
      </c>
      <c r="C38994" t="s">
        <v>22581</v>
      </c>
      <c r="D38994" t="s">
        <v>98</v>
      </c>
      <c r="E38994" t="s">
        <v>21815</v>
      </c>
      <c r="F38994" s="4">
        <v>41121</v>
      </c>
      <c r="I38994" s="1">
        <v>22318</v>
      </c>
      <c r="J38994" s="1">
        <v>19661.259999999998</v>
      </c>
      <c r="K38994" t="s">
        <v>18995</v>
      </c>
    </row>
    <row r="38995" spans="2:11" hidden="1" x14ac:dyDescent="0.3">
      <c r="B38995">
        <v>38987</v>
      </c>
      <c r="C38995" t="s">
        <v>13949</v>
      </c>
      <c r="D38995" t="s">
        <v>568</v>
      </c>
      <c r="E38995" t="s">
        <v>20828</v>
      </c>
      <c r="F38995" s="4">
        <v>33049</v>
      </c>
      <c r="I38995" s="1">
        <v>70091</v>
      </c>
      <c r="J38995" s="1">
        <v>72034.820000000007</v>
      </c>
      <c r="K38995" t="s">
        <v>18995</v>
      </c>
    </row>
    <row r="38996" spans="2:11" hidden="1" x14ac:dyDescent="0.3">
      <c r="B38996">
        <v>38988</v>
      </c>
      <c r="C38996" t="s">
        <v>17051</v>
      </c>
      <c r="D38996" t="s">
        <v>15514</v>
      </c>
      <c r="E38996" t="s">
        <v>19212</v>
      </c>
      <c r="F38996" s="4">
        <v>39620</v>
      </c>
      <c r="I38996" s="1">
        <v>11310</v>
      </c>
      <c r="J38996">
        <v>902.63</v>
      </c>
      <c r="K38996" t="s">
        <v>18995</v>
      </c>
    </row>
    <row r="38997" spans="2:11" hidden="1" x14ac:dyDescent="0.3">
      <c r="B38997">
        <v>38989</v>
      </c>
      <c r="C38997" t="s">
        <v>13950</v>
      </c>
      <c r="D38997" t="s">
        <v>122</v>
      </c>
      <c r="E38997" t="s">
        <v>21565</v>
      </c>
      <c r="F38997" s="4">
        <v>39202</v>
      </c>
      <c r="I38997" s="1">
        <v>30742</v>
      </c>
      <c r="J38997" s="1">
        <v>32065.03</v>
      </c>
      <c r="K38997" t="s">
        <v>18995</v>
      </c>
    </row>
    <row r="38998" spans="2:11" hidden="1" x14ac:dyDescent="0.3">
      <c r="B38998">
        <v>38990</v>
      </c>
      <c r="C38998" t="s">
        <v>13952</v>
      </c>
      <c r="D38998" t="s">
        <v>907</v>
      </c>
      <c r="E38998" t="s">
        <v>20132</v>
      </c>
      <c r="F38998" s="4">
        <v>39265</v>
      </c>
      <c r="I38998" s="1">
        <v>40540</v>
      </c>
      <c r="J38998" s="1">
        <v>36349.730000000003</v>
      </c>
      <c r="K38998" t="s">
        <v>18995</v>
      </c>
    </row>
    <row r="38999" spans="2:11" hidden="1" x14ac:dyDescent="0.3">
      <c r="B38999">
        <v>38991</v>
      </c>
      <c r="C38999" t="s">
        <v>13953</v>
      </c>
      <c r="D38999" t="s">
        <v>172</v>
      </c>
      <c r="E38999" t="s">
        <v>19214</v>
      </c>
      <c r="F38999" s="4">
        <v>33279</v>
      </c>
      <c r="I38999" s="1">
        <v>79031</v>
      </c>
      <c r="J38999" s="1">
        <v>82810.080000000002</v>
      </c>
      <c r="K38999" t="s">
        <v>18995</v>
      </c>
    </row>
    <row r="39000" spans="2:11" hidden="1" x14ac:dyDescent="0.3">
      <c r="B39000">
        <v>38992</v>
      </c>
      <c r="C39000" t="s">
        <v>13954</v>
      </c>
      <c r="D39000" t="s">
        <v>22</v>
      </c>
      <c r="E39000" t="s">
        <v>19338</v>
      </c>
      <c r="F39000" s="4">
        <v>33311</v>
      </c>
      <c r="I39000" s="1">
        <v>68146</v>
      </c>
      <c r="J39000" s="1">
        <v>113506.15</v>
      </c>
      <c r="K39000" t="s">
        <v>18995</v>
      </c>
    </row>
    <row r="39001" spans="2:11" hidden="1" x14ac:dyDescent="0.3">
      <c r="B39001">
        <v>38993</v>
      </c>
      <c r="C39001" t="s">
        <v>13956</v>
      </c>
      <c r="D39001" t="s">
        <v>785</v>
      </c>
      <c r="E39001" t="s">
        <v>20046</v>
      </c>
      <c r="F39001" s="4">
        <v>31953</v>
      </c>
      <c r="I39001" s="1">
        <v>62300</v>
      </c>
      <c r="J39001" s="1">
        <v>62451.39</v>
      </c>
      <c r="K39001" t="s">
        <v>18995</v>
      </c>
    </row>
    <row r="39002" spans="2:11" hidden="1" x14ac:dyDescent="0.3">
      <c r="B39002">
        <v>38994</v>
      </c>
      <c r="C39002" t="s">
        <v>22582</v>
      </c>
      <c r="D39002" t="s">
        <v>15514</v>
      </c>
      <c r="E39002" t="s">
        <v>19015</v>
      </c>
      <c r="F39002" s="4">
        <v>41435</v>
      </c>
      <c r="I39002" s="1">
        <v>11310</v>
      </c>
      <c r="K39002" t="s">
        <v>18995</v>
      </c>
    </row>
    <row r="39003" spans="2:11" hidden="1" x14ac:dyDescent="0.3">
      <c r="B39003">
        <v>38995</v>
      </c>
      <c r="C39003" t="s">
        <v>22583</v>
      </c>
      <c r="D39003" t="s">
        <v>15514</v>
      </c>
      <c r="E39003" t="s">
        <v>19058</v>
      </c>
      <c r="F39003" s="4">
        <v>41453</v>
      </c>
      <c r="I39003" s="1">
        <v>11310</v>
      </c>
      <c r="K39003" t="s">
        <v>18995</v>
      </c>
    </row>
    <row r="39004" spans="2:11" hidden="1" x14ac:dyDescent="0.3">
      <c r="B39004">
        <v>38996</v>
      </c>
      <c r="C39004" t="s">
        <v>13957</v>
      </c>
      <c r="D39004" t="s">
        <v>15520</v>
      </c>
      <c r="E39004" t="s">
        <v>19083</v>
      </c>
      <c r="F39004" s="4">
        <v>39237</v>
      </c>
      <c r="I39004" s="1">
        <v>28662</v>
      </c>
      <c r="J39004" s="1">
        <v>25291.83</v>
      </c>
      <c r="K39004" t="s">
        <v>18995</v>
      </c>
    </row>
    <row r="39005" spans="2:11" hidden="1" x14ac:dyDescent="0.3">
      <c r="B39005">
        <v>38997</v>
      </c>
      <c r="C39005" t="s">
        <v>13958</v>
      </c>
      <c r="D39005" t="s">
        <v>15520</v>
      </c>
      <c r="E39005" t="s">
        <v>20970</v>
      </c>
      <c r="F39005" s="4">
        <v>38980</v>
      </c>
      <c r="I39005" s="1">
        <v>28662</v>
      </c>
      <c r="J39005" s="1">
        <v>35365.14</v>
      </c>
      <c r="K39005" t="s">
        <v>18995</v>
      </c>
    </row>
    <row r="39006" spans="2:11" hidden="1" x14ac:dyDescent="0.3">
      <c r="B39006">
        <v>38998</v>
      </c>
      <c r="C39006" t="s">
        <v>13959</v>
      </c>
      <c r="D39006" t="s">
        <v>443</v>
      </c>
      <c r="E39006" t="s">
        <v>19281</v>
      </c>
      <c r="F39006" s="4">
        <v>38997</v>
      </c>
      <c r="I39006" s="1">
        <v>34518</v>
      </c>
      <c r="J39006" s="1">
        <v>37816</v>
      </c>
      <c r="K39006" t="s">
        <v>18995</v>
      </c>
    </row>
    <row r="39007" spans="2:11" hidden="1" x14ac:dyDescent="0.3">
      <c r="B39007">
        <v>38999</v>
      </c>
      <c r="C39007" t="s">
        <v>13960</v>
      </c>
      <c r="D39007" t="s">
        <v>22</v>
      </c>
      <c r="E39007" t="s">
        <v>19382</v>
      </c>
      <c r="F39007" s="4">
        <v>39498</v>
      </c>
      <c r="I39007" s="1">
        <v>58244</v>
      </c>
      <c r="J39007" s="1">
        <v>62161.06</v>
      </c>
      <c r="K39007" t="s">
        <v>18995</v>
      </c>
    </row>
    <row r="39008" spans="2:11" hidden="1" x14ac:dyDescent="0.3">
      <c r="B39008">
        <v>39000</v>
      </c>
      <c r="C39008" t="s">
        <v>13961</v>
      </c>
      <c r="D39008" t="s">
        <v>1791</v>
      </c>
      <c r="E39008" t="s">
        <v>22584</v>
      </c>
      <c r="F39008" s="4">
        <v>37133</v>
      </c>
      <c r="I39008" s="1">
        <v>30256</v>
      </c>
      <c r="J39008" s="1">
        <v>35068.19</v>
      </c>
      <c r="K39008" t="s">
        <v>18995</v>
      </c>
    </row>
    <row r="39009" spans="2:11" hidden="1" x14ac:dyDescent="0.3">
      <c r="B39009">
        <v>39001</v>
      </c>
      <c r="C39009" t="s">
        <v>22585</v>
      </c>
      <c r="D39009" t="s">
        <v>6469</v>
      </c>
      <c r="E39009" t="s">
        <v>20106</v>
      </c>
      <c r="F39009" s="4">
        <v>41058</v>
      </c>
      <c r="I39009" s="1">
        <v>8062</v>
      </c>
      <c r="J39009" s="1">
        <v>8682.24</v>
      </c>
      <c r="K39009" t="s">
        <v>18995</v>
      </c>
    </row>
    <row r="39010" spans="2:11" hidden="1" x14ac:dyDescent="0.3">
      <c r="B39010">
        <v>39002</v>
      </c>
      <c r="C39010" t="s">
        <v>22586</v>
      </c>
      <c r="D39010" t="s">
        <v>1185</v>
      </c>
      <c r="E39010" t="s">
        <v>19614</v>
      </c>
      <c r="F39010" s="4">
        <v>39111</v>
      </c>
      <c r="I39010" s="1">
        <v>59100</v>
      </c>
      <c r="J39010" s="1">
        <v>59892.06</v>
      </c>
      <c r="K39010" t="s">
        <v>18995</v>
      </c>
    </row>
    <row r="39011" spans="2:11" hidden="1" x14ac:dyDescent="0.3">
      <c r="B39011">
        <v>39003</v>
      </c>
      <c r="C39011" t="s">
        <v>17052</v>
      </c>
      <c r="D39011" t="s">
        <v>15511</v>
      </c>
      <c r="E39011" t="s">
        <v>19104</v>
      </c>
      <c r="F39011" s="4">
        <v>40835</v>
      </c>
      <c r="I39011" s="1">
        <v>40650</v>
      </c>
      <c r="J39011" s="1">
        <v>39018.42</v>
      </c>
      <c r="K39011" t="s">
        <v>18995</v>
      </c>
    </row>
    <row r="39012" spans="2:11" hidden="1" x14ac:dyDescent="0.3">
      <c r="B39012">
        <v>39004</v>
      </c>
      <c r="C39012" t="s">
        <v>13962</v>
      </c>
      <c r="D39012" t="s">
        <v>1104</v>
      </c>
      <c r="E39012" t="s">
        <v>21201</v>
      </c>
      <c r="F39012" s="4">
        <v>39713</v>
      </c>
      <c r="I39012" s="1">
        <v>30742</v>
      </c>
      <c r="J39012" s="1">
        <v>36884.959999999999</v>
      </c>
      <c r="K39012" t="s">
        <v>18995</v>
      </c>
    </row>
    <row r="39013" spans="2:11" hidden="1" x14ac:dyDescent="0.3">
      <c r="B39013">
        <v>39005</v>
      </c>
      <c r="C39013" t="s">
        <v>22587</v>
      </c>
      <c r="D39013" t="s">
        <v>15514</v>
      </c>
      <c r="E39013" t="s">
        <v>20040</v>
      </c>
      <c r="F39013" s="4">
        <v>40332</v>
      </c>
      <c r="I39013" s="1">
        <v>11310</v>
      </c>
      <c r="K39013" t="s">
        <v>18995</v>
      </c>
    </row>
    <row r="39014" spans="2:11" hidden="1" x14ac:dyDescent="0.3">
      <c r="B39014">
        <v>39006</v>
      </c>
      <c r="C39014" t="s">
        <v>13963</v>
      </c>
      <c r="D39014" t="s">
        <v>340</v>
      </c>
      <c r="E39014" t="s">
        <v>19505</v>
      </c>
      <c r="F39014" s="4">
        <v>37949</v>
      </c>
      <c r="I39014" s="1">
        <v>33337</v>
      </c>
      <c r="J39014" s="1">
        <v>39042.68</v>
      </c>
      <c r="K39014" t="s">
        <v>18995</v>
      </c>
    </row>
    <row r="39015" spans="2:11" hidden="1" x14ac:dyDescent="0.3">
      <c r="B39015">
        <v>39007</v>
      </c>
      <c r="C39015" t="s">
        <v>13964</v>
      </c>
      <c r="D39015" t="s">
        <v>28</v>
      </c>
      <c r="E39015" t="s">
        <v>19605</v>
      </c>
      <c r="F39015" s="4">
        <v>39335</v>
      </c>
      <c r="I39015" s="1">
        <v>29913</v>
      </c>
      <c r="J39015" s="1">
        <v>30292.71</v>
      </c>
      <c r="K39015" t="s">
        <v>18995</v>
      </c>
    </row>
    <row r="39016" spans="2:11" hidden="1" x14ac:dyDescent="0.3">
      <c r="B39016">
        <v>39008</v>
      </c>
      <c r="C39016" t="s">
        <v>13965</v>
      </c>
      <c r="D39016" t="s">
        <v>380</v>
      </c>
      <c r="E39016" t="s">
        <v>20281</v>
      </c>
      <c r="F39016" s="4">
        <v>38306</v>
      </c>
      <c r="I39016" s="1">
        <v>57907</v>
      </c>
      <c r="J39016" s="1">
        <v>69246.09</v>
      </c>
      <c r="K39016" t="s">
        <v>18995</v>
      </c>
    </row>
    <row r="39017" spans="2:11" hidden="1" x14ac:dyDescent="0.3">
      <c r="B39017">
        <v>39009</v>
      </c>
      <c r="C39017" t="s">
        <v>13969</v>
      </c>
      <c r="D39017" t="s">
        <v>22</v>
      </c>
      <c r="E39017" t="s">
        <v>19094</v>
      </c>
      <c r="F39017" s="4">
        <v>39492</v>
      </c>
      <c r="I39017" s="1">
        <v>58244</v>
      </c>
      <c r="J39017" s="1">
        <v>60797.36</v>
      </c>
      <c r="K39017" t="s">
        <v>18995</v>
      </c>
    </row>
    <row r="39018" spans="2:11" hidden="1" x14ac:dyDescent="0.3">
      <c r="B39018">
        <v>39010</v>
      </c>
      <c r="C39018" t="s">
        <v>17053</v>
      </c>
      <c r="D39018" t="s">
        <v>51</v>
      </c>
      <c r="E39018" t="s">
        <v>19914</v>
      </c>
      <c r="F39018" s="4">
        <v>37536</v>
      </c>
      <c r="I39018" s="1">
        <v>58618</v>
      </c>
      <c r="J39018" s="1">
        <v>68833.31</v>
      </c>
      <c r="K39018" t="s">
        <v>18995</v>
      </c>
    </row>
    <row r="39019" spans="2:11" hidden="1" x14ac:dyDescent="0.3">
      <c r="B39019">
        <v>39011</v>
      </c>
      <c r="C39019" t="s">
        <v>13970</v>
      </c>
      <c r="D39019" t="s">
        <v>22</v>
      </c>
      <c r="E39019" t="s">
        <v>19485</v>
      </c>
      <c r="F39019" s="4">
        <v>36300</v>
      </c>
      <c r="I39019" s="1">
        <v>63487</v>
      </c>
      <c r="J39019" s="1">
        <v>65419.26</v>
      </c>
      <c r="K39019" t="s">
        <v>18995</v>
      </c>
    </row>
    <row r="39020" spans="2:11" hidden="1" x14ac:dyDescent="0.3">
      <c r="B39020">
        <v>39012</v>
      </c>
      <c r="C39020" t="s">
        <v>22588</v>
      </c>
      <c r="D39020" t="s">
        <v>15514</v>
      </c>
      <c r="E39020" t="s">
        <v>19239</v>
      </c>
      <c r="F39020" s="4">
        <v>41453</v>
      </c>
      <c r="I39020" s="1">
        <v>11310</v>
      </c>
      <c r="K39020" t="s">
        <v>18995</v>
      </c>
    </row>
    <row r="39021" spans="2:11" hidden="1" x14ac:dyDescent="0.3">
      <c r="B39021">
        <v>39013</v>
      </c>
      <c r="C39021" t="s">
        <v>13931</v>
      </c>
      <c r="D39021" t="s">
        <v>1573</v>
      </c>
      <c r="E39021" t="s">
        <v>19752</v>
      </c>
      <c r="F39021" s="4">
        <v>31677</v>
      </c>
      <c r="I39021" s="1">
        <v>36109</v>
      </c>
      <c r="J39021" s="1">
        <v>35055.4</v>
      </c>
      <c r="K39021" t="s">
        <v>18995</v>
      </c>
    </row>
    <row r="39022" spans="2:11" hidden="1" x14ac:dyDescent="0.3">
      <c r="B39022">
        <v>39014</v>
      </c>
      <c r="C39022" t="s">
        <v>17054</v>
      </c>
      <c r="D39022" t="s">
        <v>1752</v>
      </c>
      <c r="E39022" t="s">
        <v>21160</v>
      </c>
      <c r="F39022" s="4">
        <v>38659</v>
      </c>
      <c r="I39022" s="1">
        <v>48891.37</v>
      </c>
      <c r="J39022" s="1">
        <v>45709.64</v>
      </c>
      <c r="K39022" t="s">
        <v>18995</v>
      </c>
    </row>
    <row r="39023" spans="2:11" hidden="1" x14ac:dyDescent="0.3">
      <c r="B39023">
        <v>39015</v>
      </c>
      <c r="C39023" t="s">
        <v>8084</v>
      </c>
      <c r="D39023" t="s">
        <v>284</v>
      </c>
      <c r="E39023" t="s">
        <v>21788</v>
      </c>
      <c r="I39023" s="1">
        <v>64652</v>
      </c>
      <c r="J39023" s="1">
        <v>83009.87</v>
      </c>
      <c r="K39023" t="s">
        <v>18995</v>
      </c>
    </row>
    <row r="39024" spans="2:11" hidden="1" x14ac:dyDescent="0.3">
      <c r="B39024">
        <v>39016</v>
      </c>
      <c r="C39024" t="s">
        <v>22589</v>
      </c>
      <c r="D39024" t="s">
        <v>3629</v>
      </c>
      <c r="E39024" t="s">
        <v>19572</v>
      </c>
      <c r="F39024" s="4">
        <v>40365</v>
      </c>
      <c r="I39024" s="1">
        <v>48900</v>
      </c>
      <c r="J39024" s="1">
        <v>48941.16</v>
      </c>
      <c r="K39024" t="s">
        <v>18995</v>
      </c>
    </row>
    <row r="39025" spans="2:11" hidden="1" x14ac:dyDescent="0.3">
      <c r="B39025">
        <v>39017</v>
      </c>
      <c r="C39025" t="s">
        <v>22590</v>
      </c>
      <c r="D39025" t="s">
        <v>15514</v>
      </c>
      <c r="E39025" t="s">
        <v>20048</v>
      </c>
      <c r="F39025" s="4">
        <v>41435</v>
      </c>
      <c r="I39025" s="1">
        <v>11310</v>
      </c>
      <c r="K39025" t="s">
        <v>18995</v>
      </c>
    </row>
    <row r="39026" spans="2:11" hidden="1" x14ac:dyDescent="0.3">
      <c r="B39026">
        <v>39018</v>
      </c>
      <c r="C39026" t="s">
        <v>13973</v>
      </c>
      <c r="D39026" t="s">
        <v>15981</v>
      </c>
      <c r="E39026" t="s">
        <v>20655</v>
      </c>
      <c r="F39026" s="4">
        <v>38785</v>
      </c>
      <c r="I39026" s="1">
        <v>49222</v>
      </c>
      <c r="J39026" s="1">
        <v>56388.15</v>
      </c>
      <c r="K39026" t="s">
        <v>18995</v>
      </c>
    </row>
    <row r="39027" spans="2:11" hidden="1" x14ac:dyDescent="0.3">
      <c r="B39027">
        <v>39019</v>
      </c>
      <c r="C39027" t="s">
        <v>17056</v>
      </c>
      <c r="D39027" t="s">
        <v>15514</v>
      </c>
      <c r="E39027" t="s">
        <v>20840</v>
      </c>
      <c r="F39027" s="4">
        <v>40701</v>
      </c>
      <c r="I39027" s="1">
        <v>11310</v>
      </c>
      <c r="J39027">
        <v>978.75</v>
      </c>
      <c r="K39027" t="s">
        <v>18995</v>
      </c>
    </row>
    <row r="39028" spans="2:11" hidden="1" x14ac:dyDescent="0.3">
      <c r="B39028">
        <v>39020</v>
      </c>
      <c r="C39028" t="s">
        <v>13974</v>
      </c>
      <c r="D39028" t="s">
        <v>13975</v>
      </c>
      <c r="E39028" t="s">
        <v>19624</v>
      </c>
      <c r="F39028" s="4">
        <v>39233</v>
      </c>
      <c r="I39028" s="1">
        <v>43361</v>
      </c>
      <c r="J39028" s="1">
        <v>49611.06</v>
      </c>
      <c r="K39028" t="s">
        <v>18995</v>
      </c>
    </row>
    <row r="39029" spans="2:11" hidden="1" x14ac:dyDescent="0.3">
      <c r="B39029">
        <v>39021</v>
      </c>
      <c r="C39029" t="s">
        <v>13976</v>
      </c>
      <c r="D39029" t="s">
        <v>428</v>
      </c>
      <c r="E39029" t="s">
        <v>20722</v>
      </c>
      <c r="F39029" s="4">
        <v>34001</v>
      </c>
      <c r="I39029" s="1">
        <v>38159</v>
      </c>
      <c r="J39029" s="1">
        <v>38544.93</v>
      </c>
      <c r="K39029" t="s">
        <v>18995</v>
      </c>
    </row>
    <row r="39030" spans="2:11" hidden="1" x14ac:dyDescent="0.3">
      <c r="B39030">
        <v>39022</v>
      </c>
      <c r="C39030" t="s">
        <v>13977</v>
      </c>
      <c r="D39030" t="s">
        <v>2452</v>
      </c>
      <c r="E39030" t="s">
        <v>19538</v>
      </c>
      <c r="F39030" s="4">
        <v>35054</v>
      </c>
      <c r="I39030" s="1">
        <v>45963</v>
      </c>
      <c r="J39030" s="1">
        <v>45971.95</v>
      </c>
      <c r="K39030" t="s">
        <v>18995</v>
      </c>
    </row>
    <row r="39031" spans="2:11" hidden="1" x14ac:dyDescent="0.3">
      <c r="B39031">
        <v>39023</v>
      </c>
      <c r="C39031" t="s">
        <v>22591</v>
      </c>
      <c r="D39031" t="s">
        <v>15514</v>
      </c>
      <c r="E39031" t="s">
        <v>20052</v>
      </c>
      <c r="F39031" s="4">
        <v>41435</v>
      </c>
      <c r="I39031" s="1">
        <v>11310</v>
      </c>
      <c r="K39031" t="s">
        <v>18995</v>
      </c>
    </row>
    <row r="39032" spans="2:11" hidden="1" x14ac:dyDescent="0.3">
      <c r="B39032">
        <v>39024</v>
      </c>
      <c r="C39032" t="s">
        <v>13978</v>
      </c>
      <c r="D39032" t="s">
        <v>6845</v>
      </c>
      <c r="E39032" t="s">
        <v>21160</v>
      </c>
      <c r="F39032" s="4">
        <v>36549</v>
      </c>
      <c r="I39032" s="1">
        <v>50699</v>
      </c>
      <c r="J39032" s="1">
        <v>51193</v>
      </c>
      <c r="K39032" t="s">
        <v>18995</v>
      </c>
    </row>
    <row r="39033" spans="2:11" hidden="1" x14ac:dyDescent="0.3">
      <c r="B39033">
        <v>39025</v>
      </c>
      <c r="C39033" t="s">
        <v>13979</v>
      </c>
      <c r="D39033" t="s">
        <v>15520</v>
      </c>
      <c r="E39033" t="s">
        <v>19402</v>
      </c>
      <c r="F39033" s="4">
        <v>36815</v>
      </c>
      <c r="I39033" s="1">
        <v>29515</v>
      </c>
      <c r="J39033" s="1">
        <v>31473.25</v>
      </c>
      <c r="K39033" t="s">
        <v>18995</v>
      </c>
    </row>
    <row r="39034" spans="2:11" hidden="1" x14ac:dyDescent="0.3">
      <c r="B39034">
        <v>39026</v>
      </c>
      <c r="C39034" t="s">
        <v>13980</v>
      </c>
      <c r="D39034" t="s">
        <v>15520</v>
      </c>
      <c r="E39034" t="s">
        <v>20064</v>
      </c>
      <c r="F39034" s="4">
        <v>38272</v>
      </c>
      <c r="I39034" s="1">
        <v>28662</v>
      </c>
      <c r="J39034" s="1">
        <v>29222.65</v>
      </c>
      <c r="K39034" t="s">
        <v>18995</v>
      </c>
    </row>
    <row r="39035" spans="2:11" hidden="1" x14ac:dyDescent="0.3">
      <c r="B39035">
        <v>39027</v>
      </c>
      <c r="C39035" t="s">
        <v>13981</v>
      </c>
      <c r="D39035" t="s">
        <v>22</v>
      </c>
      <c r="E39035" t="s">
        <v>20864</v>
      </c>
      <c r="F39035" s="4">
        <v>38736</v>
      </c>
      <c r="I39035" s="1">
        <v>59410</v>
      </c>
      <c r="J39035" s="1">
        <v>70008.59</v>
      </c>
      <c r="K39035" t="s">
        <v>18995</v>
      </c>
    </row>
    <row r="39036" spans="2:11" hidden="1" x14ac:dyDescent="0.3">
      <c r="B39036">
        <v>39028</v>
      </c>
      <c r="C39036" t="s">
        <v>13983</v>
      </c>
      <c r="D39036" t="s">
        <v>22</v>
      </c>
      <c r="E39036" t="s">
        <v>19068</v>
      </c>
      <c r="F39036" s="4">
        <v>37252</v>
      </c>
      <c r="I39036" s="1">
        <v>61740</v>
      </c>
      <c r="J39036" s="1">
        <v>64494.76</v>
      </c>
      <c r="K39036" t="s">
        <v>18995</v>
      </c>
    </row>
    <row r="39037" spans="2:11" hidden="1" x14ac:dyDescent="0.3">
      <c r="B39037">
        <v>39029</v>
      </c>
      <c r="C39037" t="s">
        <v>13984</v>
      </c>
      <c r="D39037" t="s">
        <v>230</v>
      </c>
      <c r="E39037" t="s">
        <v>20823</v>
      </c>
      <c r="F39037" s="4">
        <v>35919</v>
      </c>
      <c r="I39037" s="1">
        <v>76584</v>
      </c>
      <c r="J39037" s="1">
        <v>91068.56</v>
      </c>
      <c r="K39037" t="s">
        <v>18995</v>
      </c>
    </row>
    <row r="39038" spans="2:11" hidden="1" x14ac:dyDescent="0.3">
      <c r="B39038">
        <v>39030</v>
      </c>
      <c r="C39038" t="s">
        <v>22592</v>
      </c>
      <c r="D39038" t="s">
        <v>15514</v>
      </c>
      <c r="E39038" t="s">
        <v>22447</v>
      </c>
      <c r="F39038" s="4">
        <v>41435</v>
      </c>
      <c r="I39038" s="1">
        <v>11310</v>
      </c>
      <c r="K39038" t="s">
        <v>18995</v>
      </c>
    </row>
    <row r="39039" spans="2:11" hidden="1" x14ac:dyDescent="0.3">
      <c r="B39039">
        <v>39031</v>
      </c>
      <c r="C39039" t="s">
        <v>22593</v>
      </c>
      <c r="D39039" t="s">
        <v>114</v>
      </c>
      <c r="E39039" t="s">
        <v>20469</v>
      </c>
      <c r="F39039" s="4">
        <v>38330</v>
      </c>
      <c r="I39039" s="1">
        <v>110000</v>
      </c>
      <c r="J39039" s="1">
        <v>37653.51</v>
      </c>
      <c r="K39039" t="s">
        <v>18995</v>
      </c>
    </row>
    <row r="39040" spans="2:11" hidden="1" x14ac:dyDescent="0.3">
      <c r="B39040">
        <v>39032</v>
      </c>
      <c r="C39040" t="s">
        <v>22594</v>
      </c>
      <c r="D39040" t="s">
        <v>487</v>
      </c>
      <c r="E39040" t="s">
        <v>19955</v>
      </c>
      <c r="F39040" s="4">
        <v>30256</v>
      </c>
      <c r="I39040" s="1">
        <v>43181</v>
      </c>
      <c r="J39040" s="1">
        <v>18374.79</v>
      </c>
      <c r="K39040" t="s">
        <v>18995</v>
      </c>
    </row>
    <row r="39041" spans="2:11" hidden="1" x14ac:dyDescent="0.3">
      <c r="B39041">
        <v>39033</v>
      </c>
      <c r="C39041" t="s">
        <v>13986</v>
      </c>
      <c r="D39041" t="s">
        <v>43</v>
      </c>
      <c r="E39041" t="s">
        <v>19054</v>
      </c>
      <c r="F39041" s="4">
        <v>35785</v>
      </c>
      <c r="I39041" s="1">
        <v>98000</v>
      </c>
      <c r="J39041" s="1">
        <v>98265.03</v>
      </c>
      <c r="K39041" t="s">
        <v>18995</v>
      </c>
    </row>
    <row r="39042" spans="2:11" hidden="1" x14ac:dyDescent="0.3">
      <c r="B39042">
        <v>39034</v>
      </c>
      <c r="C39042" t="s">
        <v>13987</v>
      </c>
      <c r="D39042" t="s">
        <v>25</v>
      </c>
      <c r="E39042" t="s">
        <v>19677</v>
      </c>
      <c r="F39042" s="4">
        <v>34563</v>
      </c>
      <c r="I39042" s="1">
        <v>44143</v>
      </c>
      <c r="J39042" s="1">
        <v>44779.31</v>
      </c>
      <c r="K39042" t="s">
        <v>18995</v>
      </c>
    </row>
    <row r="39043" spans="2:11" hidden="1" x14ac:dyDescent="0.3">
      <c r="B39043">
        <v>39035</v>
      </c>
      <c r="C39043" t="s">
        <v>13988</v>
      </c>
      <c r="D39043" t="s">
        <v>15529</v>
      </c>
      <c r="E39043" t="s">
        <v>19031</v>
      </c>
      <c r="F39043" s="4">
        <v>38614</v>
      </c>
      <c r="I39043" s="1">
        <v>61727</v>
      </c>
      <c r="J39043" s="1">
        <v>68150.990000000005</v>
      </c>
      <c r="K39043" t="s">
        <v>18995</v>
      </c>
    </row>
    <row r="39044" spans="2:11" hidden="1" x14ac:dyDescent="0.3">
      <c r="B39044">
        <v>39036</v>
      </c>
      <c r="C39044" t="s">
        <v>13989</v>
      </c>
      <c r="D39044" t="s">
        <v>22</v>
      </c>
      <c r="E39044" t="s">
        <v>19006</v>
      </c>
      <c r="F39044" s="4">
        <v>40602</v>
      </c>
      <c r="I39044" s="1">
        <v>43895</v>
      </c>
      <c r="J39044" s="1">
        <v>50747.73</v>
      </c>
      <c r="K39044" t="s">
        <v>18995</v>
      </c>
    </row>
    <row r="39045" spans="2:11" hidden="1" x14ac:dyDescent="0.3">
      <c r="B39045">
        <v>39037</v>
      </c>
      <c r="C39045" t="s">
        <v>13990</v>
      </c>
      <c r="D39045" t="s">
        <v>939</v>
      </c>
      <c r="E39045" t="s">
        <v>19645</v>
      </c>
      <c r="F39045" s="4">
        <v>35541</v>
      </c>
      <c r="I39045" s="1">
        <v>67588</v>
      </c>
      <c r="J39045" s="1">
        <v>77925.119999999995</v>
      </c>
      <c r="K39045" t="s">
        <v>18995</v>
      </c>
    </row>
    <row r="39046" spans="2:11" hidden="1" x14ac:dyDescent="0.3">
      <c r="B39046">
        <v>39038</v>
      </c>
      <c r="C39046" t="s">
        <v>17057</v>
      </c>
      <c r="D39046" t="s">
        <v>98</v>
      </c>
      <c r="E39046" t="s">
        <v>19038</v>
      </c>
      <c r="F39046" s="4">
        <v>40911</v>
      </c>
      <c r="I39046" s="1">
        <v>24960</v>
      </c>
      <c r="J39046" s="1">
        <v>22360.14</v>
      </c>
      <c r="K39046" t="s">
        <v>18995</v>
      </c>
    </row>
    <row r="39047" spans="2:11" hidden="1" x14ac:dyDescent="0.3">
      <c r="B39047">
        <v>39039</v>
      </c>
      <c r="C39047" t="s">
        <v>13992</v>
      </c>
      <c r="D39047" t="s">
        <v>22</v>
      </c>
      <c r="E39047" t="s">
        <v>19924</v>
      </c>
      <c r="F39047" s="4">
        <v>36385</v>
      </c>
      <c r="I39047" s="1">
        <v>62905</v>
      </c>
      <c r="J39047" s="1">
        <v>70900.19</v>
      </c>
      <c r="K39047" t="s">
        <v>18995</v>
      </c>
    </row>
    <row r="39048" spans="2:11" hidden="1" x14ac:dyDescent="0.3">
      <c r="B39048">
        <v>39040</v>
      </c>
      <c r="C39048" t="s">
        <v>17058</v>
      </c>
      <c r="D39048" t="s">
        <v>15514</v>
      </c>
      <c r="E39048" t="s">
        <v>20115</v>
      </c>
      <c r="F39048" s="4">
        <v>39975</v>
      </c>
      <c r="I39048" s="1">
        <v>11310</v>
      </c>
      <c r="J39048" s="1">
        <v>1025.8800000000001</v>
      </c>
      <c r="K39048" t="s">
        <v>18995</v>
      </c>
    </row>
    <row r="39049" spans="2:11" hidden="1" x14ac:dyDescent="0.3">
      <c r="B39049">
        <v>39041</v>
      </c>
      <c r="C39049" t="s">
        <v>22595</v>
      </c>
      <c r="D39049" t="s">
        <v>15514</v>
      </c>
      <c r="E39049" t="s">
        <v>19481</v>
      </c>
      <c r="F39049" s="4">
        <v>41435</v>
      </c>
      <c r="I39049" s="1">
        <v>11310</v>
      </c>
      <c r="K39049" t="s">
        <v>18995</v>
      </c>
    </row>
    <row r="39050" spans="2:11" hidden="1" x14ac:dyDescent="0.3">
      <c r="B39050">
        <v>39042</v>
      </c>
      <c r="C39050" t="s">
        <v>22596</v>
      </c>
      <c r="D39050" t="s">
        <v>565</v>
      </c>
      <c r="E39050" t="s">
        <v>20509</v>
      </c>
      <c r="F39050" s="4">
        <v>41316</v>
      </c>
      <c r="I39050" s="1">
        <v>34562</v>
      </c>
      <c r="J39050" s="1">
        <v>6367.95</v>
      </c>
      <c r="K39050" t="s">
        <v>18995</v>
      </c>
    </row>
    <row r="39051" spans="2:11" hidden="1" x14ac:dyDescent="0.3">
      <c r="B39051">
        <v>39043</v>
      </c>
      <c r="C39051" t="s">
        <v>22597</v>
      </c>
      <c r="D39051" t="s">
        <v>1164</v>
      </c>
      <c r="E39051" t="s">
        <v>19525</v>
      </c>
      <c r="F39051" s="4">
        <v>41277</v>
      </c>
      <c r="I39051" s="1">
        <v>42267</v>
      </c>
      <c r="J39051" s="1">
        <v>19707.82</v>
      </c>
      <c r="K39051" t="s">
        <v>18995</v>
      </c>
    </row>
    <row r="39052" spans="2:11" hidden="1" x14ac:dyDescent="0.3">
      <c r="B39052">
        <v>39044</v>
      </c>
      <c r="C39052" t="s">
        <v>13995</v>
      </c>
      <c r="D39052" t="s">
        <v>22</v>
      </c>
      <c r="E39052" t="s">
        <v>19158</v>
      </c>
      <c r="F39052" s="4">
        <v>40660</v>
      </c>
      <c r="I39052" s="1">
        <v>43895</v>
      </c>
      <c r="J39052" s="1">
        <v>51978.3</v>
      </c>
      <c r="K39052" t="s">
        <v>18995</v>
      </c>
    </row>
    <row r="39053" spans="2:11" hidden="1" x14ac:dyDescent="0.3">
      <c r="B39053">
        <v>39045</v>
      </c>
      <c r="C39053" t="s">
        <v>17059</v>
      </c>
      <c r="D39053" t="s">
        <v>17060</v>
      </c>
      <c r="E39053" t="s">
        <v>19624</v>
      </c>
      <c r="F39053" s="4">
        <v>40889</v>
      </c>
      <c r="I39053" s="1">
        <v>37583</v>
      </c>
      <c r="J39053" s="1">
        <v>37572.25</v>
      </c>
      <c r="K39053" t="s">
        <v>18995</v>
      </c>
    </row>
    <row r="39054" spans="2:11" hidden="1" x14ac:dyDescent="0.3">
      <c r="B39054">
        <v>39046</v>
      </c>
      <c r="C39054" t="s">
        <v>13996</v>
      </c>
      <c r="D39054" t="s">
        <v>81</v>
      </c>
      <c r="E39054" t="s">
        <v>19568</v>
      </c>
      <c r="F39054" s="4">
        <v>34204</v>
      </c>
      <c r="I39054" s="1">
        <v>62289</v>
      </c>
      <c r="J39054" s="1">
        <v>73585.399999999994</v>
      </c>
      <c r="K39054" t="s">
        <v>18995</v>
      </c>
    </row>
    <row r="39055" spans="2:11" hidden="1" x14ac:dyDescent="0.3">
      <c r="B39055">
        <v>39047</v>
      </c>
      <c r="C39055" t="s">
        <v>13997</v>
      </c>
      <c r="D39055" t="s">
        <v>22</v>
      </c>
      <c r="E39055" t="s">
        <v>19379</v>
      </c>
      <c r="F39055" s="4">
        <v>38841</v>
      </c>
      <c r="I39055" s="1">
        <v>60576</v>
      </c>
      <c r="J39055" s="1">
        <v>72881.39</v>
      </c>
      <c r="K39055" t="s">
        <v>18995</v>
      </c>
    </row>
    <row r="39056" spans="2:11" hidden="1" x14ac:dyDescent="0.3">
      <c r="B39056">
        <v>39048</v>
      </c>
      <c r="C39056" t="s">
        <v>17061</v>
      </c>
      <c r="D39056" t="s">
        <v>1752</v>
      </c>
      <c r="E39056" t="s">
        <v>19955</v>
      </c>
      <c r="F39056" s="4">
        <v>40892</v>
      </c>
      <c r="I39056" s="1">
        <v>62600</v>
      </c>
      <c r="J39056" s="1">
        <v>58384.480000000003</v>
      </c>
      <c r="K39056" t="s">
        <v>18995</v>
      </c>
    </row>
    <row r="39057" spans="2:11" hidden="1" x14ac:dyDescent="0.3">
      <c r="B39057">
        <v>39049</v>
      </c>
      <c r="C39057" t="s">
        <v>13998</v>
      </c>
      <c r="D39057" t="s">
        <v>513</v>
      </c>
      <c r="E39057" t="s">
        <v>19644</v>
      </c>
      <c r="F39057" s="4">
        <v>38726</v>
      </c>
      <c r="I39057" s="1">
        <v>51400</v>
      </c>
      <c r="J39057" s="1">
        <v>51543.33</v>
      </c>
      <c r="K39057" t="s">
        <v>18995</v>
      </c>
    </row>
    <row r="39058" spans="2:11" hidden="1" x14ac:dyDescent="0.3">
      <c r="B39058">
        <v>39050</v>
      </c>
      <c r="C39058" t="s">
        <v>13943</v>
      </c>
      <c r="D39058" t="s">
        <v>206</v>
      </c>
      <c r="E39058" t="s">
        <v>19140</v>
      </c>
      <c r="F39058" s="4">
        <v>36696</v>
      </c>
      <c r="I39058" s="1">
        <v>67200</v>
      </c>
      <c r="J39058" s="1">
        <v>67709.52</v>
      </c>
      <c r="K39058" t="s">
        <v>18995</v>
      </c>
    </row>
    <row r="39059" spans="2:11" hidden="1" x14ac:dyDescent="0.3">
      <c r="B39059">
        <v>39051</v>
      </c>
      <c r="C39059" t="s">
        <v>17062</v>
      </c>
      <c r="D39059" t="s">
        <v>1018</v>
      </c>
      <c r="E39059" t="s">
        <v>20258</v>
      </c>
      <c r="F39059" s="4">
        <v>34788</v>
      </c>
      <c r="I39059" s="1">
        <v>56856</v>
      </c>
      <c r="J39059" s="1">
        <v>56765.03</v>
      </c>
      <c r="K39059" t="s">
        <v>18995</v>
      </c>
    </row>
    <row r="39060" spans="2:11" hidden="1" x14ac:dyDescent="0.3">
      <c r="B39060">
        <v>39052</v>
      </c>
      <c r="C39060" t="s">
        <v>14000</v>
      </c>
      <c r="D39060" t="s">
        <v>443</v>
      </c>
      <c r="E39060" t="s">
        <v>19281</v>
      </c>
      <c r="F39060" s="4">
        <v>34918</v>
      </c>
      <c r="I39060" s="1">
        <v>36590</v>
      </c>
      <c r="J39060" s="1">
        <v>41454.11</v>
      </c>
      <c r="K39060" t="s">
        <v>18995</v>
      </c>
    </row>
    <row r="39061" spans="2:11" hidden="1" x14ac:dyDescent="0.3">
      <c r="B39061">
        <v>39053</v>
      </c>
      <c r="C39061" t="s">
        <v>14001</v>
      </c>
      <c r="D39061" t="s">
        <v>61</v>
      </c>
      <c r="E39061" t="s">
        <v>19035</v>
      </c>
      <c r="F39061" s="4">
        <v>38677</v>
      </c>
      <c r="I39061" s="1">
        <v>45218</v>
      </c>
      <c r="J39061" s="1">
        <v>47619.34</v>
      </c>
      <c r="K39061" t="s">
        <v>18995</v>
      </c>
    </row>
    <row r="39062" spans="2:11" hidden="1" x14ac:dyDescent="0.3">
      <c r="B39062">
        <v>39054</v>
      </c>
      <c r="C39062" t="s">
        <v>22598</v>
      </c>
      <c r="D39062" t="s">
        <v>838</v>
      </c>
      <c r="E39062" t="s">
        <v>22406</v>
      </c>
      <c r="F39062" s="4">
        <v>41393</v>
      </c>
      <c r="I39062" s="1">
        <v>44486</v>
      </c>
      <c r="J39062" s="1">
        <v>5133</v>
      </c>
      <c r="K39062" t="s">
        <v>18995</v>
      </c>
    </row>
    <row r="39063" spans="2:11" hidden="1" x14ac:dyDescent="0.3">
      <c r="B39063">
        <v>39055</v>
      </c>
      <c r="C39063" t="s">
        <v>14002</v>
      </c>
      <c r="D39063" t="s">
        <v>22</v>
      </c>
      <c r="E39063" t="s">
        <v>19439</v>
      </c>
      <c r="F39063" s="4">
        <v>39135</v>
      </c>
      <c r="I39063" s="1">
        <v>61740</v>
      </c>
      <c r="J39063" s="1">
        <v>60369.37</v>
      </c>
      <c r="K39063" t="s">
        <v>18995</v>
      </c>
    </row>
    <row r="39064" spans="2:11" hidden="1" x14ac:dyDescent="0.3">
      <c r="B39064">
        <v>39056</v>
      </c>
      <c r="C39064" t="s">
        <v>14003</v>
      </c>
      <c r="D39064" t="s">
        <v>61</v>
      </c>
      <c r="E39064" t="s">
        <v>20112</v>
      </c>
      <c r="F39064" s="4">
        <v>27456</v>
      </c>
      <c r="I39064" s="1">
        <v>52003</v>
      </c>
      <c r="J39064" s="1">
        <v>52812.17</v>
      </c>
      <c r="K39064" t="s">
        <v>18995</v>
      </c>
    </row>
    <row r="39065" spans="2:11" hidden="1" x14ac:dyDescent="0.3">
      <c r="B39065">
        <v>39057</v>
      </c>
      <c r="C39065" t="s">
        <v>14004</v>
      </c>
      <c r="D39065" t="s">
        <v>22</v>
      </c>
      <c r="E39065" t="s">
        <v>19158</v>
      </c>
      <c r="F39065" s="4">
        <v>37119</v>
      </c>
      <c r="I39065" s="1">
        <v>61740</v>
      </c>
      <c r="J39065" s="1">
        <v>85914.4</v>
      </c>
      <c r="K39065" t="s">
        <v>18995</v>
      </c>
    </row>
    <row r="39066" spans="2:11" hidden="1" x14ac:dyDescent="0.3">
      <c r="B39066">
        <v>39058</v>
      </c>
      <c r="C39066" t="s">
        <v>14006</v>
      </c>
      <c r="D39066" t="s">
        <v>533</v>
      </c>
      <c r="E39066" t="s">
        <v>19536</v>
      </c>
      <c r="F39066" s="4">
        <v>33049</v>
      </c>
      <c r="I39066" s="1">
        <v>62885</v>
      </c>
      <c r="J39066" s="1">
        <v>68664.3</v>
      </c>
      <c r="K39066" t="s">
        <v>18995</v>
      </c>
    </row>
    <row r="39067" spans="2:11" hidden="1" x14ac:dyDescent="0.3">
      <c r="B39067">
        <v>39059</v>
      </c>
      <c r="C39067" t="s">
        <v>14007</v>
      </c>
      <c r="D39067" t="s">
        <v>1096</v>
      </c>
      <c r="E39067" t="s">
        <v>19502</v>
      </c>
      <c r="F39067" s="4">
        <v>39163</v>
      </c>
      <c r="I39067" s="1">
        <v>36934</v>
      </c>
      <c r="J39067" s="1">
        <v>36500.089999999997</v>
      </c>
      <c r="K39067" t="s">
        <v>18995</v>
      </c>
    </row>
    <row r="39068" spans="2:11" hidden="1" x14ac:dyDescent="0.3">
      <c r="B39068">
        <v>39060</v>
      </c>
      <c r="C39068" t="s">
        <v>14008</v>
      </c>
      <c r="D39068" t="s">
        <v>137</v>
      </c>
      <c r="E39068" t="s">
        <v>19652</v>
      </c>
      <c r="F39068" s="4">
        <v>40540</v>
      </c>
      <c r="I39068" s="1">
        <v>56500</v>
      </c>
      <c r="J39068" s="1">
        <v>52261.95</v>
      </c>
      <c r="K39068" t="s">
        <v>18995</v>
      </c>
    </row>
    <row r="39069" spans="2:11" hidden="1" x14ac:dyDescent="0.3">
      <c r="B39069">
        <v>39061</v>
      </c>
      <c r="C39069" t="s">
        <v>14009</v>
      </c>
      <c r="D39069" t="s">
        <v>128</v>
      </c>
      <c r="E39069" t="s">
        <v>19360</v>
      </c>
      <c r="F39069" s="4">
        <v>39811</v>
      </c>
      <c r="I39069" s="1">
        <v>31741</v>
      </c>
      <c r="J39069" s="1">
        <v>21944.69</v>
      </c>
      <c r="K39069" t="s">
        <v>18995</v>
      </c>
    </row>
    <row r="39070" spans="2:11" hidden="1" x14ac:dyDescent="0.3">
      <c r="B39070">
        <v>39062</v>
      </c>
      <c r="C39070" t="s">
        <v>17064</v>
      </c>
      <c r="D39070" t="s">
        <v>1185</v>
      </c>
      <c r="E39070" t="s">
        <v>19614</v>
      </c>
      <c r="F39070" s="4">
        <v>39324</v>
      </c>
      <c r="I39070" s="1">
        <v>60600</v>
      </c>
      <c r="J39070" s="1">
        <v>64588.76</v>
      </c>
      <c r="K39070" t="s">
        <v>18995</v>
      </c>
    </row>
    <row r="39071" spans="2:11" hidden="1" x14ac:dyDescent="0.3">
      <c r="B39071">
        <v>39063</v>
      </c>
      <c r="C39071" t="s">
        <v>14011</v>
      </c>
      <c r="D39071" t="s">
        <v>635</v>
      </c>
      <c r="E39071" t="s">
        <v>20034</v>
      </c>
      <c r="F39071" s="4">
        <v>40045</v>
      </c>
      <c r="I39071" s="1">
        <v>35947</v>
      </c>
      <c r="J39071" s="1">
        <v>37144.129999999997</v>
      </c>
      <c r="K39071" t="s">
        <v>18995</v>
      </c>
    </row>
    <row r="39072" spans="2:11" hidden="1" x14ac:dyDescent="0.3">
      <c r="B39072">
        <v>39064</v>
      </c>
      <c r="C39072" t="s">
        <v>22599</v>
      </c>
      <c r="D39072" t="s">
        <v>15514</v>
      </c>
      <c r="E39072" t="s">
        <v>18999</v>
      </c>
      <c r="F39072" s="4">
        <v>41435</v>
      </c>
      <c r="I39072" s="1">
        <v>11310</v>
      </c>
      <c r="K39072" t="s">
        <v>18995</v>
      </c>
    </row>
    <row r="39073" spans="2:11" hidden="1" x14ac:dyDescent="0.3">
      <c r="B39073">
        <v>39065</v>
      </c>
      <c r="C39073" t="s">
        <v>17065</v>
      </c>
      <c r="D39073" t="s">
        <v>15514</v>
      </c>
      <c r="E39073" t="s">
        <v>19726</v>
      </c>
      <c r="F39073" s="4">
        <v>40701</v>
      </c>
      <c r="I39073" s="1">
        <v>11310</v>
      </c>
      <c r="J39073" s="1">
        <v>1007.75</v>
      </c>
      <c r="K39073" t="s">
        <v>18995</v>
      </c>
    </row>
    <row r="39074" spans="2:11" hidden="1" x14ac:dyDescent="0.3">
      <c r="B39074">
        <v>39066</v>
      </c>
      <c r="C39074" t="s">
        <v>22600</v>
      </c>
      <c r="D39074" t="s">
        <v>15514</v>
      </c>
      <c r="E39074" t="s">
        <v>19390</v>
      </c>
      <c r="F39074" s="4">
        <v>41438</v>
      </c>
      <c r="I39074" s="1">
        <v>11310</v>
      </c>
      <c r="K39074" t="s">
        <v>18995</v>
      </c>
    </row>
    <row r="39075" spans="2:11" hidden="1" x14ac:dyDescent="0.3">
      <c r="B39075">
        <v>39067</v>
      </c>
      <c r="C39075" t="s">
        <v>14012</v>
      </c>
      <c r="D39075" t="s">
        <v>8622</v>
      </c>
      <c r="E39075" t="s">
        <v>20392</v>
      </c>
      <c r="F39075" s="4">
        <v>39249</v>
      </c>
      <c r="I39075" s="1">
        <v>42267</v>
      </c>
      <c r="J39075" s="1">
        <v>46812.57</v>
      </c>
      <c r="K39075" t="s">
        <v>18995</v>
      </c>
    </row>
    <row r="39076" spans="2:11" hidden="1" x14ac:dyDescent="0.3">
      <c r="B39076">
        <v>39068</v>
      </c>
      <c r="C39076" t="s">
        <v>14013</v>
      </c>
      <c r="D39076" t="s">
        <v>3852</v>
      </c>
      <c r="E39076" t="s">
        <v>19842</v>
      </c>
      <c r="F39076" s="4">
        <v>40540</v>
      </c>
      <c r="I39076" s="1">
        <v>40975</v>
      </c>
      <c r="J39076" s="1">
        <v>48130.87</v>
      </c>
      <c r="K39076" t="s">
        <v>18995</v>
      </c>
    </row>
    <row r="39077" spans="2:11" hidden="1" x14ac:dyDescent="0.3">
      <c r="B39077">
        <v>39069</v>
      </c>
      <c r="C39077" t="s">
        <v>22601</v>
      </c>
      <c r="D39077" t="s">
        <v>15514</v>
      </c>
      <c r="E39077" t="s">
        <v>20404</v>
      </c>
      <c r="F39077" s="4">
        <v>41072</v>
      </c>
      <c r="I39077" s="1">
        <v>11310</v>
      </c>
      <c r="J39077">
        <v>902.63</v>
      </c>
      <c r="K39077" t="s">
        <v>18995</v>
      </c>
    </row>
    <row r="39078" spans="2:11" hidden="1" x14ac:dyDescent="0.3">
      <c r="B39078">
        <v>39070</v>
      </c>
      <c r="C39078" t="s">
        <v>17067</v>
      </c>
      <c r="D39078" t="s">
        <v>1191</v>
      </c>
      <c r="E39078" t="s">
        <v>19443</v>
      </c>
      <c r="F39078" s="4">
        <v>35404</v>
      </c>
      <c r="I39078" s="1">
        <v>30469</v>
      </c>
      <c r="J39078" s="1">
        <v>31739.68</v>
      </c>
      <c r="K39078" t="s">
        <v>18995</v>
      </c>
    </row>
    <row r="39079" spans="2:11" hidden="1" x14ac:dyDescent="0.3">
      <c r="B39079">
        <v>39071</v>
      </c>
      <c r="C39079" t="s">
        <v>14015</v>
      </c>
      <c r="D39079" t="s">
        <v>100</v>
      </c>
      <c r="E39079" t="s">
        <v>19671</v>
      </c>
      <c r="F39079" s="4">
        <v>40651</v>
      </c>
      <c r="I39079" s="1">
        <v>26916</v>
      </c>
      <c r="J39079" s="1">
        <v>27256.63</v>
      </c>
      <c r="K39079" t="s">
        <v>18995</v>
      </c>
    </row>
    <row r="39080" spans="2:11" hidden="1" x14ac:dyDescent="0.3">
      <c r="B39080">
        <v>39072</v>
      </c>
      <c r="C39080" t="s">
        <v>22602</v>
      </c>
      <c r="D39080" t="s">
        <v>15514</v>
      </c>
      <c r="E39080" t="s">
        <v>19887</v>
      </c>
      <c r="F39080" s="4">
        <v>41444</v>
      </c>
      <c r="I39080" s="1">
        <v>11310</v>
      </c>
      <c r="K39080" t="s">
        <v>18995</v>
      </c>
    </row>
    <row r="39081" spans="2:11" hidden="1" x14ac:dyDescent="0.3">
      <c r="B39081">
        <v>39073</v>
      </c>
      <c r="C39081" t="s">
        <v>14017</v>
      </c>
      <c r="D39081" t="s">
        <v>2605</v>
      </c>
      <c r="E39081" t="s">
        <v>20767</v>
      </c>
      <c r="F39081" s="4">
        <v>38988</v>
      </c>
      <c r="I39081" s="1">
        <v>40300</v>
      </c>
      <c r="J39081" s="1">
        <v>40609.980000000003</v>
      </c>
      <c r="K39081" t="s">
        <v>18995</v>
      </c>
    </row>
    <row r="39082" spans="2:11" hidden="1" x14ac:dyDescent="0.3">
      <c r="B39082">
        <v>39074</v>
      </c>
      <c r="C39082" t="s">
        <v>14018</v>
      </c>
      <c r="D39082" t="s">
        <v>2431</v>
      </c>
      <c r="E39082" t="s">
        <v>19388</v>
      </c>
      <c r="F39082" s="4">
        <v>27192</v>
      </c>
      <c r="I39082" s="1">
        <v>47890</v>
      </c>
      <c r="J39082" s="1">
        <v>48351.48</v>
      </c>
      <c r="K39082" t="s">
        <v>18995</v>
      </c>
    </row>
    <row r="39083" spans="2:11" hidden="1" x14ac:dyDescent="0.3">
      <c r="B39083">
        <v>39075</v>
      </c>
      <c r="C39083" t="s">
        <v>17068</v>
      </c>
      <c r="D39083" t="s">
        <v>336</v>
      </c>
      <c r="E39083" t="s">
        <v>19313</v>
      </c>
      <c r="F39083" s="4">
        <v>35597</v>
      </c>
      <c r="I39083" s="1">
        <v>34562</v>
      </c>
      <c r="J39083" s="1">
        <v>36178.82</v>
      </c>
      <c r="K39083" t="s">
        <v>18995</v>
      </c>
    </row>
    <row r="39084" spans="2:11" hidden="1" x14ac:dyDescent="0.3">
      <c r="B39084">
        <v>39076</v>
      </c>
      <c r="C39084" t="s">
        <v>17070</v>
      </c>
      <c r="D39084" t="s">
        <v>15514</v>
      </c>
      <c r="E39084" t="s">
        <v>19896</v>
      </c>
      <c r="F39084" s="4">
        <v>39975</v>
      </c>
      <c r="I39084" s="1">
        <v>11310</v>
      </c>
      <c r="J39084" s="1">
        <v>1051.25</v>
      </c>
      <c r="K39084" t="s">
        <v>18995</v>
      </c>
    </row>
    <row r="39085" spans="2:11" hidden="1" x14ac:dyDescent="0.3">
      <c r="B39085">
        <v>39077</v>
      </c>
      <c r="C39085" t="s">
        <v>14019</v>
      </c>
      <c r="D39085" t="s">
        <v>2203</v>
      </c>
      <c r="E39085" t="s">
        <v>19848</v>
      </c>
      <c r="F39085" s="4">
        <v>38114</v>
      </c>
      <c r="I39085" s="1">
        <v>32241</v>
      </c>
      <c r="J39085" s="1">
        <v>26791.39</v>
      </c>
      <c r="K39085" t="s">
        <v>18995</v>
      </c>
    </row>
    <row r="39086" spans="2:11" hidden="1" x14ac:dyDescent="0.3">
      <c r="B39086">
        <v>39078</v>
      </c>
      <c r="C39086" t="s">
        <v>14020</v>
      </c>
      <c r="D39086" t="s">
        <v>22</v>
      </c>
      <c r="E39086" t="s">
        <v>19521</v>
      </c>
      <c r="F39086" s="4">
        <v>39009</v>
      </c>
      <c r="I39086" s="1">
        <v>61740</v>
      </c>
      <c r="J39086" s="1">
        <v>65704.740000000005</v>
      </c>
      <c r="K39086" t="s">
        <v>18995</v>
      </c>
    </row>
    <row r="39087" spans="2:11" hidden="1" x14ac:dyDescent="0.3">
      <c r="B39087">
        <v>39079</v>
      </c>
      <c r="C39087" t="s">
        <v>14021</v>
      </c>
      <c r="D39087" t="s">
        <v>119</v>
      </c>
      <c r="E39087" t="s">
        <v>19031</v>
      </c>
      <c r="F39087" s="4">
        <v>40296</v>
      </c>
      <c r="I39087" s="1">
        <v>62174</v>
      </c>
      <c r="J39087" s="1">
        <v>63437.78</v>
      </c>
      <c r="K39087" t="s">
        <v>18995</v>
      </c>
    </row>
    <row r="39088" spans="2:11" hidden="1" x14ac:dyDescent="0.3">
      <c r="B39088">
        <v>39080</v>
      </c>
      <c r="C39088" t="s">
        <v>14022</v>
      </c>
      <c r="D39088" t="s">
        <v>331</v>
      </c>
      <c r="E39088" t="s">
        <v>20401</v>
      </c>
      <c r="F39088" s="4">
        <v>37846</v>
      </c>
      <c r="I39088" s="1">
        <v>56367</v>
      </c>
      <c r="J39088" s="1">
        <v>64164.29</v>
      </c>
      <c r="K39088" t="s">
        <v>18995</v>
      </c>
    </row>
    <row r="39089" spans="2:11" hidden="1" x14ac:dyDescent="0.3">
      <c r="B39089">
        <v>39081</v>
      </c>
      <c r="C39089" t="s">
        <v>14023</v>
      </c>
      <c r="D39089" t="s">
        <v>51</v>
      </c>
      <c r="E39089" t="s">
        <v>20025</v>
      </c>
      <c r="F39089" s="4">
        <v>38306</v>
      </c>
      <c r="I39089" s="1">
        <v>56655</v>
      </c>
      <c r="J39089" s="1">
        <v>67123.740000000005</v>
      </c>
      <c r="K39089" t="s">
        <v>18995</v>
      </c>
    </row>
    <row r="39090" spans="2:11" hidden="1" x14ac:dyDescent="0.3">
      <c r="B39090">
        <v>39082</v>
      </c>
      <c r="C39090" t="s">
        <v>14024</v>
      </c>
      <c r="D39090" t="s">
        <v>216</v>
      </c>
      <c r="E39090" t="s">
        <v>21546</v>
      </c>
      <c r="F39090" s="4">
        <v>29535</v>
      </c>
      <c r="I39090" s="1">
        <v>47890</v>
      </c>
      <c r="J39090" s="1">
        <v>48204</v>
      </c>
      <c r="K39090" t="s">
        <v>18995</v>
      </c>
    </row>
    <row r="39091" spans="2:11" hidden="1" x14ac:dyDescent="0.3">
      <c r="B39091">
        <v>39083</v>
      </c>
      <c r="C39091" t="s">
        <v>14025</v>
      </c>
      <c r="D39091" t="s">
        <v>71</v>
      </c>
      <c r="E39091" t="s">
        <v>19045</v>
      </c>
      <c r="F39091" s="4">
        <v>36433</v>
      </c>
      <c r="I39091" s="1">
        <v>10036</v>
      </c>
      <c r="J39091" s="1">
        <v>9431.9599999999991</v>
      </c>
      <c r="K39091" t="s">
        <v>18995</v>
      </c>
    </row>
    <row r="39092" spans="2:11" hidden="1" x14ac:dyDescent="0.3">
      <c r="B39092">
        <v>39084</v>
      </c>
      <c r="C39092" t="s">
        <v>22603</v>
      </c>
      <c r="D39092" t="s">
        <v>15514</v>
      </c>
      <c r="E39092" t="s">
        <v>20266</v>
      </c>
      <c r="F39092" s="4">
        <v>41453</v>
      </c>
      <c r="I39092" s="1">
        <v>11310</v>
      </c>
      <c r="K39092" t="s">
        <v>18995</v>
      </c>
    </row>
    <row r="39093" spans="2:11" hidden="1" x14ac:dyDescent="0.3">
      <c r="B39093">
        <v>39085</v>
      </c>
      <c r="C39093" t="s">
        <v>14026</v>
      </c>
      <c r="D39093" t="s">
        <v>22</v>
      </c>
      <c r="E39093" t="s">
        <v>19856</v>
      </c>
      <c r="F39093" s="4">
        <v>29895</v>
      </c>
      <c r="I39093" s="1">
        <v>69893</v>
      </c>
      <c r="J39093" s="1">
        <v>108267.53</v>
      </c>
      <c r="K39093" t="s">
        <v>18995</v>
      </c>
    </row>
    <row r="39094" spans="2:11" hidden="1" x14ac:dyDescent="0.3">
      <c r="B39094">
        <v>39086</v>
      </c>
      <c r="C39094" t="s">
        <v>17073</v>
      </c>
      <c r="D39094" t="s">
        <v>15514</v>
      </c>
      <c r="E39094" t="s">
        <v>22604</v>
      </c>
      <c r="F39094" s="4">
        <v>40701</v>
      </c>
      <c r="I39094" s="1">
        <v>11310</v>
      </c>
      <c r="J39094" s="1">
        <v>1044</v>
      </c>
      <c r="K39094" t="s">
        <v>18995</v>
      </c>
    </row>
    <row r="39095" spans="2:11" hidden="1" x14ac:dyDescent="0.3">
      <c r="B39095">
        <v>39087</v>
      </c>
      <c r="C39095" t="s">
        <v>14027</v>
      </c>
      <c r="D39095" t="s">
        <v>2023</v>
      </c>
      <c r="E39095" t="s">
        <v>19002</v>
      </c>
      <c r="F39095" s="4">
        <v>40091</v>
      </c>
      <c r="I39095" s="1">
        <v>36117</v>
      </c>
      <c r="J39095" s="1">
        <v>36238.400000000001</v>
      </c>
      <c r="K39095" t="s">
        <v>18995</v>
      </c>
    </row>
    <row r="39096" spans="2:11" hidden="1" x14ac:dyDescent="0.3">
      <c r="B39096">
        <v>39088</v>
      </c>
      <c r="C39096" t="s">
        <v>14028</v>
      </c>
      <c r="D39096" t="s">
        <v>286</v>
      </c>
      <c r="E39096" t="s">
        <v>19517</v>
      </c>
      <c r="F39096" s="4">
        <v>35555</v>
      </c>
      <c r="I39096" s="1">
        <v>40557</v>
      </c>
      <c r="J39096" s="1">
        <v>46910.58</v>
      </c>
      <c r="K39096" t="s">
        <v>18995</v>
      </c>
    </row>
    <row r="39097" spans="2:11" hidden="1" x14ac:dyDescent="0.3">
      <c r="B39097">
        <v>39089</v>
      </c>
      <c r="C39097" t="s">
        <v>14029</v>
      </c>
      <c r="D39097" t="s">
        <v>51</v>
      </c>
      <c r="E39097" t="s">
        <v>20418</v>
      </c>
      <c r="F39097" s="4">
        <v>37636</v>
      </c>
      <c r="I39097" s="1">
        <v>58618</v>
      </c>
      <c r="J39097" s="1">
        <v>62494.78</v>
      </c>
      <c r="K39097" t="s">
        <v>18995</v>
      </c>
    </row>
    <row r="39098" spans="2:11" hidden="1" x14ac:dyDescent="0.3">
      <c r="B39098">
        <v>39090</v>
      </c>
      <c r="C39098" t="s">
        <v>14030</v>
      </c>
      <c r="D39098" t="s">
        <v>180</v>
      </c>
      <c r="E39098" t="s">
        <v>19517</v>
      </c>
      <c r="F39098" s="4">
        <v>26161</v>
      </c>
      <c r="I39098" s="1">
        <v>72200</v>
      </c>
      <c r="J39098" s="1">
        <v>73986.320000000007</v>
      </c>
      <c r="K39098" t="s">
        <v>18995</v>
      </c>
    </row>
    <row r="39099" spans="2:11" hidden="1" x14ac:dyDescent="0.3">
      <c r="B39099">
        <v>39091</v>
      </c>
      <c r="C39099" t="s">
        <v>14031</v>
      </c>
      <c r="D39099" t="s">
        <v>1288</v>
      </c>
      <c r="E39099" t="s">
        <v>19300</v>
      </c>
      <c r="F39099" s="4">
        <v>34491</v>
      </c>
      <c r="I39099" s="1">
        <v>54453</v>
      </c>
      <c r="J39099" s="1">
        <v>55264.12</v>
      </c>
      <c r="K39099" t="s">
        <v>18995</v>
      </c>
    </row>
    <row r="39100" spans="2:11" hidden="1" x14ac:dyDescent="0.3">
      <c r="B39100">
        <v>39092</v>
      </c>
      <c r="C39100" t="s">
        <v>22605</v>
      </c>
      <c r="D39100" t="s">
        <v>382</v>
      </c>
      <c r="E39100" t="s">
        <v>19469</v>
      </c>
      <c r="F39100" s="4">
        <v>39264</v>
      </c>
      <c r="I39100" s="1">
        <v>33613</v>
      </c>
      <c r="J39100" s="1">
        <v>25044.68</v>
      </c>
      <c r="K39100" t="s">
        <v>18995</v>
      </c>
    </row>
    <row r="39101" spans="2:11" hidden="1" x14ac:dyDescent="0.3">
      <c r="B39101">
        <v>39093</v>
      </c>
      <c r="C39101" t="s">
        <v>14034</v>
      </c>
      <c r="D39101" t="s">
        <v>15653</v>
      </c>
      <c r="E39101" t="s">
        <v>19395</v>
      </c>
      <c r="F39101" s="4">
        <v>36411</v>
      </c>
      <c r="I39101" s="1">
        <v>73456</v>
      </c>
      <c r="J39101" s="1">
        <v>97901.73</v>
      </c>
      <c r="K39101" t="s">
        <v>18995</v>
      </c>
    </row>
    <row r="39102" spans="2:11" hidden="1" x14ac:dyDescent="0.3">
      <c r="B39102">
        <v>39094</v>
      </c>
      <c r="C39102" t="s">
        <v>22606</v>
      </c>
      <c r="D39102" t="s">
        <v>1345</v>
      </c>
      <c r="E39102" t="s">
        <v>19586</v>
      </c>
      <c r="F39102" s="4">
        <v>41260</v>
      </c>
      <c r="I39102" s="1">
        <v>50000</v>
      </c>
      <c r="J39102" s="1">
        <v>25954.46</v>
      </c>
      <c r="K39102" t="s">
        <v>18995</v>
      </c>
    </row>
    <row r="39103" spans="2:11" hidden="1" x14ac:dyDescent="0.3">
      <c r="B39103">
        <v>39095</v>
      </c>
      <c r="C39103" t="s">
        <v>14035</v>
      </c>
      <c r="D39103" t="s">
        <v>28</v>
      </c>
      <c r="E39103" t="s">
        <v>22406</v>
      </c>
      <c r="F39103" s="4">
        <v>40385</v>
      </c>
      <c r="I39103" s="1">
        <v>26916</v>
      </c>
      <c r="J39103" s="1">
        <v>26825.01</v>
      </c>
      <c r="K39103" t="s">
        <v>18995</v>
      </c>
    </row>
    <row r="39104" spans="2:11" hidden="1" x14ac:dyDescent="0.3">
      <c r="B39104">
        <v>39096</v>
      </c>
      <c r="C39104" t="s">
        <v>14036</v>
      </c>
      <c r="D39104" t="s">
        <v>6965</v>
      </c>
      <c r="E39104" t="s">
        <v>19614</v>
      </c>
      <c r="F39104" s="4">
        <v>29381</v>
      </c>
      <c r="I39104" s="1">
        <v>72200</v>
      </c>
      <c r="J39104" s="1">
        <v>90830.43</v>
      </c>
      <c r="K39104" t="s">
        <v>18995</v>
      </c>
    </row>
    <row r="39105" spans="2:11" hidden="1" x14ac:dyDescent="0.3">
      <c r="B39105">
        <v>39097</v>
      </c>
      <c r="C39105" t="s">
        <v>17076</v>
      </c>
      <c r="D39105" t="s">
        <v>22</v>
      </c>
      <c r="E39105" t="s">
        <v>19856</v>
      </c>
      <c r="F39105" s="4">
        <v>35263</v>
      </c>
      <c r="I39105" s="1">
        <v>64652</v>
      </c>
      <c r="J39105" s="1">
        <v>81981.919999999998</v>
      </c>
      <c r="K39105" t="s">
        <v>18995</v>
      </c>
    </row>
    <row r="39106" spans="2:11" hidden="1" x14ac:dyDescent="0.3">
      <c r="B39106">
        <v>39098</v>
      </c>
      <c r="C39106" t="s">
        <v>22607</v>
      </c>
      <c r="D39106" t="s">
        <v>15514</v>
      </c>
      <c r="E39106" t="s">
        <v>20205</v>
      </c>
      <c r="F39106" s="4">
        <v>41072</v>
      </c>
      <c r="I39106" s="1">
        <v>11310</v>
      </c>
      <c r="J39106" s="1">
        <v>1051.25</v>
      </c>
      <c r="K39106" t="s">
        <v>18995</v>
      </c>
    </row>
    <row r="39107" spans="2:11" hidden="1" x14ac:dyDescent="0.3">
      <c r="B39107">
        <v>39099</v>
      </c>
      <c r="C39107" t="s">
        <v>17136</v>
      </c>
      <c r="D39107" t="s">
        <v>36</v>
      </c>
      <c r="E39107" t="s">
        <v>19019</v>
      </c>
      <c r="F39107" s="4">
        <v>41047</v>
      </c>
      <c r="I39107" s="1">
        <v>34562</v>
      </c>
      <c r="J39107" s="1">
        <v>37188.35</v>
      </c>
      <c r="K39107" t="s">
        <v>18995</v>
      </c>
    </row>
    <row r="39108" spans="2:11" hidden="1" x14ac:dyDescent="0.3">
      <c r="B39108">
        <v>39100</v>
      </c>
      <c r="C39108" t="s">
        <v>14040</v>
      </c>
      <c r="D39108" t="s">
        <v>1033</v>
      </c>
      <c r="E39108" t="s">
        <v>19525</v>
      </c>
      <c r="F39108" s="4">
        <v>39379</v>
      </c>
      <c r="I39108" s="1">
        <v>65600</v>
      </c>
      <c r="J39108" s="1">
        <v>66097.17</v>
      </c>
      <c r="K39108" t="s">
        <v>18995</v>
      </c>
    </row>
    <row r="39109" spans="2:11" hidden="1" x14ac:dyDescent="0.3">
      <c r="B39109">
        <v>39101</v>
      </c>
      <c r="C39109" t="s">
        <v>14041</v>
      </c>
      <c r="D39109" t="s">
        <v>533</v>
      </c>
      <c r="E39109" t="s">
        <v>19573</v>
      </c>
      <c r="F39109" s="4">
        <v>31978</v>
      </c>
      <c r="I39109" s="1">
        <v>65131</v>
      </c>
      <c r="J39109" s="1">
        <v>73613.149999999994</v>
      </c>
      <c r="K39109" t="s">
        <v>18995</v>
      </c>
    </row>
    <row r="39110" spans="2:11" hidden="1" x14ac:dyDescent="0.3">
      <c r="B39110">
        <v>39102</v>
      </c>
      <c r="C39110" t="s">
        <v>14042</v>
      </c>
      <c r="D39110" t="s">
        <v>15511</v>
      </c>
      <c r="E39110" t="s">
        <v>19311</v>
      </c>
      <c r="F39110" s="4">
        <v>35919</v>
      </c>
      <c r="I39110" s="1">
        <v>58933</v>
      </c>
      <c r="J39110" s="1">
        <v>61414.77</v>
      </c>
      <c r="K39110" t="s">
        <v>18995</v>
      </c>
    </row>
    <row r="39111" spans="2:11" hidden="1" x14ac:dyDescent="0.3">
      <c r="B39111">
        <v>39103</v>
      </c>
      <c r="C39111" t="s">
        <v>22608</v>
      </c>
      <c r="D39111" t="s">
        <v>15514</v>
      </c>
      <c r="E39111" t="s">
        <v>19631</v>
      </c>
      <c r="F39111" s="4">
        <v>41435</v>
      </c>
      <c r="I39111" s="1">
        <v>11310</v>
      </c>
      <c r="K39111" t="s">
        <v>18995</v>
      </c>
    </row>
    <row r="39112" spans="2:11" hidden="1" x14ac:dyDescent="0.3">
      <c r="B39112">
        <v>39104</v>
      </c>
      <c r="C39112" t="s">
        <v>14043</v>
      </c>
      <c r="D39112" t="s">
        <v>1890</v>
      </c>
      <c r="E39112" t="s">
        <v>20197</v>
      </c>
      <c r="F39112" s="4">
        <v>38876</v>
      </c>
      <c r="I39112" s="1">
        <v>31314</v>
      </c>
      <c r="J39112" s="1">
        <v>36225.07</v>
      </c>
      <c r="K39112" t="s">
        <v>18995</v>
      </c>
    </row>
    <row r="39113" spans="2:11" hidden="1" x14ac:dyDescent="0.3">
      <c r="B39113">
        <v>39105</v>
      </c>
      <c r="C39113" t="s">
        <v>14046</v>
      </c>
      <c r="D39113" t="s">
        <v>1468</v>
      </c>
      <c r="E39113" t="s">
        <v>19143</v>
      </c>
      <c r="F39113" s="4">
        <v>33133</v>
      </c>
      <c r="I39113" s="1">
        <v>45018</v>
      </c>
      <c r="J39113" s="1">
        <v>47287.82</v>
      </c>
      <c r="K39113" t="s">
        <v>18995</v>
      </c>
    </row>
    <row r="39114" spans="2:11" hidden="1" x14ac:dyDescent="0.3">
      <c r="B39114">
        <v>39106</v>
      </c>
      <c r="C39114" t="s">
        <v>14047</v>
      </c>
      <c r="D39114" t="s">
        <v>2554</v>
      </c>
      <c r="E39114" t="s">
        <v>19489</v>
      </c>
      <c r="F39114" s="4">
        <v>39219</v>
      </c>
      <c r="I39114" s="1">
        <v>36343</v>
      </c>
      <c r="J39114" s="1">
        <v>36442.239999999998</v>
      </c>
      <c r="K39114" t="s">
        <v>18995</v>
      </c>
    </row>
    <row r="39115" spans="2:11" hidden="1" x14ac:dyDescent="0.3">
      <c r="B39115">
        <v>39107</v>
      </c>
      <c r="C39115" t="s">
        <v>22609</v>
      </c>
      <c r="D39115" t="s">
        <v>15514</v>
      </c>
      <c r="E39115" t="s">
        <v>19029</v>
      </c>
      <c r="F39115" s="4">
        <v>41435</v>
      </c>
      <c r="I39115" s="1">
        <v>11310</v>
      </c>
      <c r="K39115" t="s">
        <v>18995</v>
      </c>
    </row>
    <row r="39116" spans="2:11" hidden="1" x14ac:dyDescent="0.3">
      <c r="B39116">
        <v>39108</v>
      </c>
      <c r="C39116" t="s">
        <v>14048</v>
      </c>
      <c r="D39116" t="s">
        <v>1345</v>
      </c>
      <c r="E39116" t="s">
        <v>19586</v>
      </c>
      <c r="F39116" s="4">
        <v>39620</v>
      </c>
      <c r="I39116" s="1">
        <v>27000</v>
      </c>
      <c r="J39116" s="1">
        <v>27104</v>
      </c>
      <c r="K39116" t="s">
        <v>18995</v>
      </c>
    </row>
    <row r="39117" spans="2:11" hidden="1" x14ac:dyDescent="0.3">
      <c r="B39117">
        <v>39109</v>
      </c>
      <c r="C39117" t="s">
        <v>22610</v>
      </c>
      <c r="D39117" t="s">
        <v>15514</v>
      </c>
      <c r="E39117" t="s">
        <v>19840</v>
      </c>
      <c r="F39117" s="4">
        <v>41435</v>
      </c>
      <c r="I39117" s="1">
        <v>11310</v>
      </c>
      <c r="K39117" t="s">
        <v>18995</v>
      </c>
    </row>
    <row r="39118" spans="2:11" hidden="1" x14ac:dyDescent="0.3">
      <c r="B39118">
        <v>39110</v>
      </c>
      <c r="C39118" t="s">
        <v>14049</v>
      </c>
      <c r="D39118" t="s">
        <v>272</v>
      </c>
      <c r="E39118" t="s">
        <v>20149</v>
      </c>
      <c r="F39118" s="4">
        <v>38075</v>
      </c>
      <c r="I39118" s="1">
        <v>44687</v>
      </c>
      <c r="J39118" s="1">
        <v>45140.959999999999</v>
      </c>
      <c r="K39118" t="s">
        <v>18995</v>
      </c>
    </row>
    <row r="39119" spans="2:11" hidden="1" x14ac:dyDescent="0.3">
      <c r="B39119">
        <v>39111</v>
      </c>
      <c r="C39119" t="s">
        <v>22611</v>
      </c>
      <c r="D39119" t="s">
        <v>15514</v>
      </c>
      <c r="E39119" t="s">
        <v>21133</v>
      </c>
      <c r="F39119" s="4">
        <v>41435</v>
      </c>
      <c r="I39119" s="1">
        <v>11310</v>
      </c>
      <c r="K39119" t="s">
        <v>18995</v>
      </c>
    </row>
    <row r="39120" spans="2:11" hidden="1" x14ac:dyDescent="0.3">
      <c r="B39120">
        <v>39112</v>
      </c>
      <c r="C39120" t="s">
        <v>14050</v>
      </c>
      <c r="D39120" t="s">
        <v>10605</v>
      </c>
      <c r="E39120" t="s">
        <v>19739</v>
      </c>
      <c r="F39120" s="4">
        <v>40644</v>
      </c>
      <c r="I39120" s="1">
        <v>42267</v>
      </c>
      <c r="J39120" s="1">
        <v>36951.370000000003</v>
      </c>
      <c r="K39120" t="s">
        <v>18995</v>
      </c>
    </row>
    <row r="39121" spans="2:11" hidden="1" x14ac:dyDescent="0.3">
      <c r="B39121">
        <v>39113</v>
      </c>
      <c r="C39121" t="s">
        <v>14051</v>
      </c>
      <c r="D39121" t="s">
        <v>15857</v>
      </c>
      <c r="E39121" t="s">
        <v>19214</v>
      </c>
      <c r="F39121" s="4">
        <v>33311</v>
      </c>
      <c r="I39121" s="1">
        <v>90089</v>
      </c>
      <c r="J39121" s="1">
        <v>95765.31</v>
      </c>
      <c r="K39121" t="s">
        <v>18995</v>
      </c>
    </row>
    <row r="39122" spans="2:11" hidden="1" x14ac:dyDescent="0.3">
      <c r="B39122">
        <v>39114</v>
      </c>
      <c r="C39122" t="s">
        <v>22612</v>
      </c>
      <c r="D39122" t="s">
        <v>15514</v>
      </c>
      <c r="E39122" t="s">
        <v>19166</v>
      </c>
      <c r="F39122" s="4">
        <v>39916</v>
      </c>
      <c r="I39122" s="1">
        <v>11310</v>
      </c>
      <c r="K39122" t="s">
        <v>18995</v>
      </c>
    </row>
    <row r="39123" spans="2:11" hidden="1" x14ac:dyDescent="0.3">
      <c r="B39123">
        <v>39115</v>
      </c>
      <c r="C39123" t="s">
        <v>14053</v>
      </c>
      <c r="D39123" t="s">
        <v>22</v>
      </c>
      <c r="E39123" t="s">
        <v>19409</v>
      </c>
      <c r="F39123" s="4">
        <v>37972</v>
      </c>
      <c r="I39123" s="1">
        <v>60576</v>
      </c>
      <c r="J39123" s="1">
        <v>73335.37</v>
      </c>
      <c r="K39123" t="s">
        <v>18995</v>
      </c>
    </row>
    <row r="39124" spans="2:11" hidden="1" x14ac:dyDescent="0.3">
      <c r="B39124">
        <v>39116</v>
      </c>
      <c r="C39124" t="s">
        <v>14055</v>
      </c>
      <c r="D39124" t="s">
        <v>405</v>
      </c>
      <c r="E39124" t="s">
        <v>19106</v>
      </c>
      <c r="F39124" s="4">
        <v>37165</v>
      </c>
      <c r="I39124" s="1">
        <v>34486</v>
      </c>
      <c r="J39124" s="1">
        <v>36317.14</v>
      </c>
      <c r="K39124" t="s">
        <v>18995</v>
      </c>
    </row>
    <row r="39125" spans="2:11" hidden="1" x14ac:dyDescent="0.3">
      <c r="B39125">
        <v>39117</v>
      </c>
      <c r="C39125" t="s">
        <v>22613</v>
      </c>
      <c r="D39125" t="s">
        <v>1890</v>
      </c>
      <c r="E39125" t="s">
        <v>20197</v>
      </c>
      <c r="F39125" s="4">
        <v>41200</v>
      </c>
      <c r="I39125" s="1">
        <v>29005</v>
      </c>
      <c r="J39125" s="1">
        <v>20512.099999999999</v>
      </c>
      <c r="K39125" t="s">
        <v>18995</v>
      </c>
    </row>
    <row r="39126" spans="2:11" hidden="1" x14ac:dyDescent="0.3">
      <c r="B39126">
        <v>39118</v>
      </c>
      <c r="C39126" t="s">
        <v>14056</v>
      </c>
      <c r="D39126" t="s">
        <v>795</v>
      </c>
      <c r="E39126" t="s">
        <v>19161</v>
      </c>
      <c r="F39126" s="4">
        <v>40602</v>
      </c>
      <c r="I39126" s="1">
        <v>63278</v>
      </c>
      <c r="J39126" s="1">
        <v>63186.879999999997</v>
      </c>
      <c r="K39126" t="s">
        <v>18995</v>
      </c>
    </row>
    <row r="39127" spans="2:11" hidden="1" x14ac:dyDescent="0.3">
      <c r="B39127">
        <v>39119</v>
      </c>
      <c r="C39127" t="s">
        <v>17080</v>
      </c>
      <c r="D39127" t="s">
        <v>15514</v>
      </c>
      <c r="E39127" t="s">
        <v>19545</v>
      </c>
      <c r="F39127" s="4">
        <v>40332</v>
      </c>
      <c r="I39127" s="1">
        <v>11310</v>
      </c>
      <c r="J39127" s="1">
        <v>1051.25</v>
      </c>
      <c r="K39127" t="s">
        <v>18995</v>
      </c>
    </row>
    <row r="39128" spans="2:11" hidden="1" x14ac:dyDescent="0.3">
      <c r="B39128">
        <v>39120</v>
      </c>
      <c r="C39128" t="s">
        <v>22614</v>
      </c>
      <c r="D39128" t="s">
        <v>523</v>
      </c>
      <c r="E39128" t="s">
        <v>19142</v>
      </c>
      <c r="F39128" s="4">
        <v>41157</v>
      </c>
      <c r="I39128" s="1">
        <v>43136</v>
      </c>
      <c r="J39128" s="1">
        <v>34064.43</v>
      </c>
      <c r="K39128" t="s">
        <v>18995</v>
      </c>
    </row>
    <row r="39129" spans="2:11" hidden="1" x14ac:dyDescent="0.3">
      <c r="B39129">
        <v>39121</v>
      </c>
      <c r="C39129" t="s">
        <v>22615</v>
      </c>
      <c r="D39129" t="s">
        <v>15514</v>
      </c>
      <c r="E39129" t="s">
        <v>20301</v>
      </c>
      <c r="F39129" s="4">
        <v>41447</v>
      </c>
      <c r="I39129" s="1">
        <v>11310</v>
      </c>
      <c r="K39129" t="s">
        <v>18995</v>
      </c>
    </row>
    <row r="39130" spans="2:11" hidden="1" x14ac:dyDescent="0.3">
      <c r="B39130">
        <v>39122</v>
      </c>
      <c r="C39130" t="s">
        <v>22616</v>
      </c>
      <c r="D39130" t="s">
        <v>15514</v>
      </c>
      <c r="E39130" t="s">
        <v>20372</v>
      </c>
      <c r="F39130" s="4">
        <v>41453</v>
      </c>
      <c r="I39130" s="1">
        <v>11310</v>
      </c>
      <c r="K39130" t="s">
        <v>18995</v>
      </c>
    </row>
    <row r="39131" spans="2:11" hidden="1" x14ac:dyDescent="0.3">
      <c r="B39131">
        <v>39123</v>
      </c>
      <c r="C39131" t="s">
        <v>14058</v>
      </c>
      <c r="D39131" t="s">
        <v>14059</v>
      </c>
      <c r="E39131" t="s">
        <v>20306</v>
      </c>
      <c r="F39131" s="4">
        <v>31138</v>
      </c>
      <c r="I39131" s="1">
        <v>65300</v>
      </c>
      <c r="J39131" s="1">
        <v>65716.28</v>
      </c>
      <c r="K39131" t="s">
        <v>18995</v>
      </c>
    </row>
    <row r="39132" spans="2:11" hidden="1" x14ac:dyDescent="0.3">
      <c r="B39132">
        <v>39124</v>
      </c>
      <c r="C39132" t="s">
        <v>14060</v>
      </c>
      <c r="D39132" t="s">
        <v>22</v>
      </c>
      <c r="E39132" t="s">
        <v>19409</v>
      </c>
      <c r="F39132" s="4">
        <v>36578</v>
      </c>
      <c r="I39132" s="1">
        <v>62905</v>
      </c>
      <c r="J39132" s="1">
        <v>69591.87</v>
      </c>
      <c r="K39132" t="s">
        <v>18995</v>
      </c>
    </row>
    <row r="39133" spans="2:11" hidden="1" x14ac:dyDescent="0.3">
      <c r="B39133">
        <v>39125</v>
      </c>
      <c r="C39133" t="s">
        <v>14061</v>
      </c>
      <c r="D39133" t="s">
        <v>2146</v>
      </c>
      <c r="E39133" t="s">
        <v>19213</v>
      </c>
      <c r="F39133" s="4">
        <v>32895</v>
      </c>
      <c r="I39133" s="1">
        <v>33468</v>
      </c>
      <c r="J39133" s="1">
        <v>36019.22</v>
      </c>
      <c r="K39133" t="s">
        <v>18995</v>
      </c>
    </row>
    <row r="39134" spans="2:11" hidden="1" x14ac:dyDescent="0.3">
      <c r="B39134">
        <v>39126</v>
      </c>
      <c r="C39134" t="s">
        <v>14062</v>
      </c>
      <c r="D39134" t="s">
        <v>22</v>
      </c>
      <c r="E39134" t="s">
        <v>19380</v>
      </c>
      <c r="F39134" s="4">
        <v>37006</v>
      </c>
      <c r="I39134" s="1">
        <v>62324</v>
      </c>
      <c r="J39134" s="1">
        <v>90839.22</v>
      </c>
      <c r="K39134" t="s">
        <v>18995</v>
      </c>
    </row>
    <row r="39135" spans="2:11" hidden="1" x14ac:dyDescent="0.3">
      <c r="B39135">
        <v>39127</v>
      </c>
      <c r="C39135" t="s">
        <v>14063</v>
      </c>
      <c r="D39135" t="s">
        <v>147</v>
      </c>
      <c r="E39135" t="s">
        <v>19107</v>
      </c>
      <c r="F39135" s="4">
        <v>37138</v>
      </c>
      <c r="I39135" s="1">
        <v>57684</v>
      </c>
      <c r="J39135" s="1">
        <v>72719.92</v>
      </c>
      <c r="K39135" t="s">
        <v>18995</v>
      </c>
    </row>
    <row r="39136" spans="2:11" hidden="1" x14ac:dyDescent="0.3">
      <c r="B39136">
        <v>39128</v>
      </c>
      <c r="C39136" t="s">
        <v>14064</v>
      </c>
      <c r="D39136" t="s">
        <v>54</v>
      </c>
      <c r="E39136" t="s">
        <v>21124</v>
      </c>
      <c r="F39136" s="4">
        <v>38845</v>
      </c>
      <c r="I39136" s="1">
        <v>34518</v>
      </c>
      <c r="J39136" s="1">
        <v>38359.800000000003</v>
      </c>
      <c r="K39136" t="s">
        <v>18995</v>
      </c>
    </row>
    <row r="39137" spans="2:11" hidden="1" x14ac:dyDescent="0.3">
      <c r="B39137">
        <v>39129</v>
      </c>
      <c r="C39137" t="s">
        <v>14065</v>
      </c>
      <c r="D39137" t="s">
        <v>1191</v>
      </c>
      <c r="E39137" t="s">
        <v>19443</v>
      </c>
      <c r="F39137" s="4">
        <v>35726</v>
      </c>
      <c r="I39137" s="1">
        <v>30469</v>
      </c>
      <c r="J39137" s="1">
        <v>30729.58</v>
      </c>
      <c r="K39137" t="s">
        <v>18995</v>
      </c>
    </row>
    <row r="39138" spans="2:11" hidden="1" x14ac:dyDescent="0.3">
      <c r="B39138">
        <v>39130</v>
      </c>
      <c r="C39138" t="s">
        <v>14069</v>
      </c>
      <c r="D39138" t="s">
        <v>15873</v>
      </c>
      <c r="E39138" t="s">
        <v>19151</v>
      </c>
      <c r="F39138" s="4">
        <v>28030</v>
      </c>
      <c r="I39138" s="1">
        <v>39698</v>
      </c>
      <c r="J39138" s="1">
        <v>43580.62</v>
      </c>
      <c r="K39138" t="s">
        <v>18995</v>
      </c>
    </row>
    <row r="39139" spans="2:11" hidden="1" x14ac:dyDescent="0.3">
      <c r="B39139">
        <v>39131</v>
      </c>
      <c r="C39139" t="s">
        <v>14070</v>
      </c>
      <c r="D39139" t="s">
        <v>1582</v>
      </c>
      <c r="E39139" t="s">
        <v>22617</v>
      </c>
      <c r="F39139" s="4">
        <v>36312</v>
      </c>
      <c r="I39139" s="1">
        <v>33208</v>
      </c>
      <c r="J39139" s="1">
        <v>28540.43</v>
      </c>
      <c r="K39139" t="s">
        <v>18995</v>
      </c>
    </row>
    <row r="39140" spans="2:11" hidden="1" x14ac:dyDescent="0.3">
      <c r="B39140">
        <v>39132</v>
      </c>
      <c r="C39140" t="s">
        <v>14071</v>
      </c>
      <c r="D39140" t="s">
        <v>15520</v>
      </c>
      <c r="E39140" t="s">
        <v>19546</v>
      </c>
      <c r="F39140" s="4">
        <v>34057</v>
      </c>
      <c r="I39140" s="1">
        <v>31220</v>
      </c>
      <c r="J39140" s="1">
        <v>30730.42</v>
      </c>
      <c r="K39140" t="s">
        <v>18995</v>
      </c>
    </row>
    <row r="39141" spans="2:11" hidden="1" x14ac:dyDescent="0.3">
      <c r="B39141">
        <v>39133</v>
      </c>
      <c r="C39141" t="s">
        <v>14072</v>
      </c>
      <c r="D39141" t="s">
        <v>14073</v>
      </c>
      <c r="E39141" t="s">
        <v>19399</v>
      </c>
      <c r="F39141" s="4">
        <v>30163</v>
      </c>
      <c r="I39141" s="1">
        <v>56607</v>
      </c>
      <c r="J39141" s="1">
        <v>57438.48</v>
      </c>
      <c r="K39141" t="s">
        <v>18995</v>
      </c>
    </row>
    <row r="39142" spans="2:11" hidden="1" x14ac:dyDescent="0.3">
      <c r="B39142">
        <v>39134</v>
      </c>
      <c r="C39142" t="s">
        <v>22618</v>
      </c>
      <c r="D39142" t="s">
        <v>15514</v>
      </c>
      <c r="E39142" t="s">
        <v>19023</v>
      </c>
      <c r="F39142" s="4">
        <v>41435</v>
      </c>
      <c r="I39142" s="1">
        <v>11310</v>
      </c>
      <c r="K39142" t="s">
        <v>18995</v>
      </c>
    </row>
    <row r="39143" spans="2:11" hidden="1" x14ac:dyDescent="0.3">
      <c r="B39143">
        <v>39135</v>
      </c>
      <c r="C39143" t="s">
        <v>17081</v>
      </c>
      <c r="D39143" t="s">
        <v>15514</v>
      </c>
      <c r="E39143" t="s">
        <v>20120</v>
      </c>
      <c r="F39143" s="4">
        <v>40730</v>
      </c>
      <c r="I39143" s="1">
        <v>11310</v>
      </c>
      <c r="J39143" s="1">
        <v>1011.38</v>
      </c>
      <c r="K39143" t="s">
        <v>18995</v>
      </c>
    </row>
    <row r="39144" spans="2:11" hidden="1" x14ac:dyDescent="0.3">
      <c r="B39144">
        <v>39136</v>
      </c>
      <c r="C39144" t="s">
        <v>22619</v>
      </c>
      <c r="D39144" t="s">
        <v>15514</v>
      </c>
      <c r="E39144" t="s">
        <v>19974</v>
      </c>
      <c r="F39144" s="4">
        <v>41435</v>
      </c>
      <c r="I39144" s="1">
        <v>11310</v>
      </c>
      <c r="K39144" t="s">
        <v>18995</v>
      </c>
    </row>
    <row r="39145" spans="2:11" hidden="1" x14ac:dyDescent="0.3">
      <c r="B39145">
        <v>39137</v>
      </c>
      <c r="C39145" t="s">
        <v>22620</v>
      </c>
      <c r="D39145" t="s">
        <v>15514</v>
      </c>
      <c r="E39145" t="s">
        <v>21057</v>
      </c>
      <c r="F39145" s="4">
        <v>41072</v>
      </c>
      <c r="I39145" s="1">
        <v>11310</v>
      </c>
      <c r="J39145" s="1">
        <v>1051.25</v>
      </c>
      <c r="K39145" t="s">
        <v>18995</v>
      </c>
    </row>
    <row r="39146" spans="2:11" hidden="1" x14ac:dyDescent="0.3">
      <c r="B39146">
        <v>39138</v>
      </c>
      <c r="C39146" t="s">
        <v>17082</v>
      </c>
      <c r="D39146" t="s">
        <v>15514</v>
      </c>
      <c r="E39146" t="s">
        <v>20178</v>
      </c>
      <c r="F39146" s="4">
        <v>40701</v>
      </c>
      <c r="I39146" s="1">
        <v>11310</v>
      </c>
      <c r="J39146" s="1">
        <v>1051.25</v>
      </c>
      <c r="K39146" t="s">
        <v>18995</v>
      </c>
    </row>
    <row r="39147" spans="2:11" hidden="1" x14ac:dyDescent="0.3">
      <c r="B39147">
        <v>39139</v>
      </c>
      <c r="C39147" t="s">
        <v>22621</v>
      </c>
      <c r="D39147" t="s">
        <v>15514</v>
      </c>
      <c r="E39147" t="s">
        <v>22622</v>
      </c>
      <c r="F39147" s="4">
        <v>41453</v>
      </c>
      <c r="I39147" s="1">
        <v>11310</v>
      </c>
      <c r="K39147" t="s">
        <v>18995</v>
      </c>
    </row>
    <row r="39148" spans="2:11" hidden="1" x14ac:dyDescent="0.3">
      <c r="B39148">
        <v>39140</v>
      </c>
      <c r="C39148" t="s">
        <v>14075</v>
      </c>
      <c r="D39148" t="s">
        <v>51</v>
      </c>
      <c r="E39148" t="s">
        <v>20401</v>
      </c>
      <c r="F39148" s="4">
        <v>38334</v>
      </c>
      <c r="I39148" s="1">
        <v>56655</v>
      </c>
      <c r="J39148" s="1">
        <v>62934.080000000002</v>
      </c>
      <c r="K39148" t="s">
        <v>18995</v>
      </c>
    </row>
    <row r="39149" spans="2:11" hidden="1" x14ac:dyDescent="0.3">
      <c r="B39149">
        <v>39141</v>
      </c>
      <c r="C39149" t="s">
        <v>14076</v>
      </c>
      <c r="D39149" t="s">
        <v>71</v>
      </c>
      <c r="E39149" t="s">
        <v>19045</v>
      </c>
      <c r="F39149" s="4">
        <v>39555</v>
      </c>
      <c r="I39149" s="1">
        <v>9744</v>
      </c>
      <c r="J39149" s="1">
        <v>12039.2</v>
      </c>
      <c r="K39149" t="s">
        <v>18995</v>
      </c>
    </row>
    <row r="39150" spans="2:11" hidden="1" x14ac:dyDescent="0.3">
      <c r="B39150">
        <v>39142</v>
      </c>
      <c r="C39150" t="s">
        <v>14077</v>
      </c>
      <c r="D39150" t="s">
        <v>184</v>
      </c>
      <c r="E39150" t="s">
        <v>19137</v>
      </c>
      <c r="F39150" s="4">
        <v>39951</v>
      </c>
      <c r="I39150" s="1">
        <v>25141</v>
      </c>
      <c r="J39150" s="1">
        <v>24641.53</v>
      </c>
      <c r="K39150" t="s">
        <v>18995</v>
      </c>
    </row>
    <row r="39151" spans="2:11" hidden="1" x14ac:dyDescent="0.3">
      <c r="B39151">
        <v>39143</v>
      </c>
      <c r="C39151" t="s">
        <v>22623</v>
      </c>
      <c r="D39151" t="s">
        <v>1895</v>
      </c>
      <c r="E39151" t="s">
        <v>19833</v>
      </c>
      <c r="F39151" s="4">
        <v>39207</v>
      </c>
      <c r="I39151" s="1">
        <v>35805</v>
      </c>
      <c r="J39151" s="1">
        <v>13508.84</v>
      </c>
      <c r="K39151" t="s">
        <v>18995</v>
      </c>
    </row>
    <row r="39152" spans="2:11" hidden="1" x14ac:dyDescent="0.3">
      <c r="B39152">
        <v>39144</v>
      </c>
      <c r="C39152" t="s">
        <v>17084</v>
      </c>
      <c r="D39152" t="s">
        <v>139</v>
      </c>
      <c r="E39152" t="s">
        <v>19103</v>
      </c>
      <c r="F39152" s="4">
        <v>40838</v>
      </c>
      <c r="I39152" s="1">
        <v>20800</v>
      </c>
      <c r="J39152" s="1">
        <v>2025</v>
      </c>
      <c r="K39152" t="s">
        <v>18995</v>
      </c>
    </row>
    <row r="39153" spans="2:11" hidden="1" x14ac:dyDescent="0.3">
      <c r="B39153">
        <v>39145</v>
      </c>
      <c r="C39153" t="s">
        <v>14078</v>
      </c>
      <c r="D39153" t="s">
        <v>15520</v>
      </c>
      <c r="E39153" t="s">
        <v>20078</v>
      </c>
      <c r="F39153" s="4">
        <v>36514</v>
      </c>
      <c r="I39153" s="1">
        <v>29515</v>
      </c>
      <c r="J39153" s="1">
        <v>31062.89</v>
      </c>
      <c r="K39153" t="s">
        <v>18995</v>
      </c>
    </row>
    <row r="39154" spans="2:11" hidden="1" x14ac:dyDescent="0.3">
      <c r="B39154">
        <v>39146</v>
      </c>
      <c r="C39154" t="s">
        <v>17085</v>
      </c>
      <c r="D39154" t="s">
        <v>15514</v>
      </c>
      <c r="E39154" t="s">
        <v>19015</v>
      </c>
      <c r="F39154" s="4">
        <v>40730</v>
      </c>
      <c r="I39154" s="1">
        <v>11310</v>
      </c>
      <c r="J39154" s="1">
        <v>1051.25</v>
      </c>
      <c r="K39154" t="s">
        <v>18995</v>
      </c>
    </row>
    <row r="39155" spans="2:11" hidden="1" x14ac:dyDescent="0.3">
      <c r="B39155">
        <v>39147</v>
      </c>
      <c r="C39155" t="s">
        <v>22624</v>
      </c>
      <c r="D39155" t="s">
        <v>15514</v>
      </c>
      <c r="E39155" t="s">
        <v>19242</v>
      </c>
      <c r="F39155" s="4">
        <v>41435</v>
      </c>
      <c r="I39155" s="1">
        <v>11310</v>
      </c>
      <c r="K39155" t="s">
        <v>18995</v>
      </c>
    </row>
    <row r="39156" spans="2:11" hidden="1" x14ac:dyDescent="0.3">
      <c r="B39156">
        <v>39148</v>
      </c>
      <c r="C39156" t="s">
        <v>22625</v>
      </c>
      <c r="D39156" t="s">
        <v>15520</v>
      </c>
      <c r="E39156" t="s">
        <v>20349</v>
      </c>
      <c r="F39156" s="4">
        <v>41185</v>
      </c>
      <c r="I39156" s="1">
        <v>27747</v>
      </c>
      <c r="J39156" s="1">
        <v>22824.38</v>
      </c>
      <c r="K39156" t="s">
        <v>18995</v>
      </c>
    </row>
    <row r="39157" spans="2:11" hidden="1" x14ac:dyDescent="0.3">
      <c r="B39157">
        <v>39149</v>
      </c>
      <c r="C39157" t="s">
        <v>14079</v>
      </c>
      <c r="D39157" t="s">
        <v>48</v>
      </c>
      <c r="E39157" t="s">
        <v>19251</v>
      </c>
      <c r="F39157" s="4">
        <v>39111</v>
      </c>
      <c r="I39157" s="1">
        <v>28662</v>
      </c>
      <c r="J39157" s="1">
        <v>31031.01</v>
      </c>
      <c r="K39157" t="s">
        <v>18995</v>
      </c>
    </row>
    <row r="39158" spans="2:11" hidden="1" x14ac:dyDescent="0.3">
      <c r="B39158">
        <v>39150</v>
      </c>
      <c r="C39158" t="s">
        <v>14080</v>
      </c>
      <c r="D39158" t="s">
        <v>95</v>
      </c>
      <c r="E39158" t="s">
        <v>19713</v>
      </c>
      <c r="F39158" s="4">
        <v>32902</v>
      </c>
      <c r="I39158" s="1">
        <v>42737</v>
      </c>
      <c r="J39158" s="1">
        <v>42727.44</v>
      </c>
      <c r="K39158" t="s">
        <v>18995</v>
      </c>
    </row>
    <row r="39159" spans="2:11" hidden="1" x14ac:dyDescent="0.3">
      <c r="B39159">
        <v>39151</v>
      </c>
      <c r="C39159" t="s">
        <v>22626</v>
      </c>
      <c r="D39159" t="s">
        <v>16782</v>
      </c>
      <c r="E39159" t="s">
        <v>19368</v>
      </c>
      <c r="F39159" s="4">
        <v>41290</v>
      </c>
      <c r="I39159" s="1">
        <v>27870</v>
      </c>
      <c r="J39159" s="1">
        <v>11362.15</v>
      </c>
      <c r="K39159" t="s">
        <v>18995</v>
      </c>
    </row>
    <row r="39160" spans="2:11" hidden="1" x14ac:dyDescent="0.3">
      <c r="B39160">
        <v>39152</v>
      </c>
      <c r="C39160" t="s">
        <v>22627</v>
      </c>
      <c r="D39160" t="s">
        <v>15514</v>
      </c>
      <c r="E39160" t="s">
        <v>19116</v>
      </c>
      <c r="F39160" s="4">
        <v>41435</v>
      </c>
      <c r="I39160" s="1">
        <v>11310</v>
      </c>
      <c r="K39160" t="s">
        <v>18995</v>
      </c>
    </row>
    <row r="39161" spans="2:11" hidden="1" x14ac:dyDescent="0.3">
      <c r="B39161">
        <v>39153</v>
      </c>
      <c r="C39161" t="s">
        <v>22628</v>
      </c>
      <c r="D39161" t="s">
        <v>15514</v>
      </c>
      <c r="E39161" t="s">
        <v>19892</v>
      </c>
      <c r="F39161" s="4">
        <v>41435</v>
      </c>
      <c r="I39161" s="1">
        <v>11310</v>
      </c>
      <c r="K39161" t="s">
        <v>18995</v>
      </c>
    </row>
    <row r="39162" spans="2:11" hidden="1" x14ac:dyDescent="0.3">
      <c r="B39162">
        <v>39154</v>
      </c>
      <c r="C39162" t="s">
        <v>22629</v>
      </c>
      <c r="D39162" t="s">
        <v>15514</v>
      </c>
      <c r="E39162" t="s">
        <v>19928</v>
      </c>
      <c r="F39162" s="4">
        <v>41072</v>
      </c>
      <c r="I39162" s="1">
        <v>11310</v>
      </c>
      <c r="J39162" s="1">
        <v>1051.25</v>
      </c>
      <c r="K39162" t="s">
        <v>18995</v>
      </c>
    </row>
    <row r="39163" spans="2:11" hidden="1" x14ac:dyDescent="0.3">
      <c r="B39163">
        <v>39155</v>
      </c>
      <c r="C39163" t="s">
        <v>14081</v>
      </c>
      <c r="D39163" t="s">
        <v>172</v>
      </c>
      <c r="E39163" t="s">
        <v>19917</v>
      </c>
      <c r="F39163" s="4">
        <v>31736</v>
      </c>
      <c r="I39163" s="1">
        <v>81082</v>
      </c>
      <c r="J39163" s="1">
        <v>100931.56</v>
      </c>
      <c r="K39163" t="s">
        <v>18995</v>
      </c>
    </row>
    <row r="39164" spans="2:11" hidden="1" x14ac:dyDescent="0.3">
      <c r="B39164">
        <v>39156</v>
      </c>
      <c r="C39164" t="s">
        <v>14082</v>
      </c>
      <c r="D39164" t="s">
        <v>22</v>
      </c>
      <c r="E39164" t="s">
        <v>19133</v>
      </c>
      <c r="F39164" s="4">
        <v>34184</v>
      </c>
      <c r="I39164" s="1">
        <v>66400</v>
      </c>
      <c r="J39164" s="1">
        <v>74854.28</v>
      </c>
      <c r="K39164" t="s">
        <v>18995</v>
      </c>
    </row>
    <row r="39165" spans="2:11" hidden="1" x14ac:dyDescent="0.3">
      <c r="B39165">
        <v>39157</v>
      </c>
      <c r="C39165" t="s">
        <v>17087</v>
      </c>
      <c r="D39165" t="s">
        <v>139</v>
      </c>
      <c r="E39165" t="s">
        <v>19103</v>
      </c>
      <c r="F39165" s="4">
        <v>38180</v>
      </c>
      <c r="I39165" s="1">
        <v>20800</v>
      </c>
      <c r="J39165" s="1">
        <v>11845</v>
      </c>
      <c r="K39165" t="s">
        <v>18995</v>
      </c>
    </row>
    <row r="39166" spans="2:11" hidden="1" x14ac:dyDescent="0.3">
      <c r="B39166">
        <v>39158</v>
      </c>
      <c r="C39166" t="s">
        <v>14083</v>
      </c>
      <c r="D39166" t="s">
        <v>15653</v>
      </c>
      <c r="E39166" t="s">
        <v>19134</v>
      </c>
      <c r="F39166" s="4">
        <v>33331</v>
      </c>
      <c r="I39166" s="1">
        <v>79377</v>
      </c>
      <c r="J39166" s="1">
        <v>85560.44</v>
      </c>
      <c r="K39166" t="s">
        <v>18995</v>
      </c>
    </row>
    <row r="39167" spans="2:11" hidden="1" x14ac:dyDescent="0.3">
      <c r="B39167">
        <v>39159</v>
      </c>
      <c r="C39167" t="s">
        <v>22630</v>
      </c>
      <c r="D39167" t="s">
        <v>15514</v>
      </c>
      <c r="E39167" t="s">
        <v>19757</v>
      </c>
      <c r="F39167" s="4">
        <v>41435</v>
      </c>
      <c r="I39167" s="1">
        <v>11310</v>
      </c>
      <c r="K39167" t="s">
        <v>18995</v>
      </c>
    </row>
    <row r="39168" spans="2:11" hidden="1" x14ac:dyDescent="0.3">
      <c r="B39168">
        <v>39160</v>
      </c>
      <c r="C39168" t="s">
        <v>14085</v>
      </c>
      <c r="D39168" t="s">
        <v>51</v>
      </c>
      <c r="E39168" t="s">
        <v>19568</v>
      </c>
      <c r="F39168" s="4">
        <v>38054</v>
      </c>
      <c r="I39168" s="1">
        <v>56655</v>
      </c>
      <c r="J39168" s="1">
        <v>66668.95</v>
      </c>
      <c r="K39168" t="s">
        <v>18995</v>
      </c>
    </row>
    <row r="39169" spans="2:11" hidden="1" x14ac:dyDescent="0.3">
      <c r="B39169">
        <v>39161</v>
      </c>
      <c r="C39169" t="s">
        <v>22631</v>
      </c>
      <c r="D39169" t="s">
        <v>15514</v>
      </c>
      <c r="E39169" t="s">
        <v>20995</v>
      </c>
      <c r="F39169" s="4">
        <v>41435</v>
      </c>
      <c r="I39169" s="1">
        <v>11310</v>
      </c>
      <c r="K39169" t="s">
        <v>18995</v>
      </c>
    </row>
    <row r="39170" spans="2:11" hidden="1" x14ac:dyDescent="0.3">
      <c r="B39170">
        <v>39162</v>
      </c>
      <c r="C39170" t="s">
        <v>14086</v>
      </c>
      <c r="D39170" t="s">
        <v>15520</v>
      </c>
      <c r="E39170" t="s">
        <v>19664</v>
      </c>
      <c r="F39170" s="4">
        <v>39209</v>
      </c>
      <c r="I39170" s="1">
        <v>28662</v>
      </c>
      <c r="J39170" s="1">
        <v>34920.85</v>
      </c>
      <c r="K39170" t="s">
        <v>18995</v>
      </c>
    </row>
    <row r="39171" spans="2:11" hidden="1" x14ac:dyDescent="0.3">
      <c r="B39171">
        <v>39163</v>
      </c>
      <c r="C39171" t="s">
        <v>17088</v>
      </c>
      <c r="D39171" t="s">
        <v>71</v>
      </c>
      <c r="E39171" t="s">
        <v>19216</v>
      </c>
      <c r="F39171" s="4">
        <v>40821</v>
      </c>
      <c r="I39171" s="1">
        <v>9040</v>
      </c>
      <c r="J39171" s="1">
        <v>5430.37</v>
      </c>
      <c r="K39171" t="s">
        <v>18995</v>
      </c>
    </row>
    <row r="39172" spans="2:11" hidden="1" x14ac:dyDescent="0.3">
      <c r="B39172">
        <v>39164</v>
      </c>
      <c r="C39172" t="s">
        <v>14089</v>
      </c>
      <c r="D39172" t="s">
        <v>397</v>
      </c>
      <c r="E39172" t="s">
        <v>19392</v>
      </c>
      <c r="F39172" s="4">
        <v>39237</v>
      </c>
      <c r="I39172" s="1">
        <v>46209</v>
      </c>
      <c r="J39172" s="1">
        <v>45055.53</v>
      </c>
      <c r="K39172" t="s">
        <v>18995</v>
      </c>
    </row>
    <row r="39173" spans="2:11" hidden="1" x14ac:dyDescent="0.3">
      <c r="B39173">
        <v>39165</v>
      </c>
      <c r="C39173" t="s">
        <v>14090</v>
      </c>
      <c r="D39173" t="s">
        <v>71</v>
      </c>
      <c r="E39173" t="s">
        <v>19045</v>
      </c>
      <c r="F39173" s="4">
        <v>39135</v>
      </c>
      <c r="I39173" s="1">
        <v>9744</v>
      </c>
      <c r="J39173" s="1">
        <v>9653.77</v>
      </c>
      <c r="K39173" t="s">
        <v>18995</v>
      </c>
    </row>
    <row r="39174" spans="2:11" hidden="1" x14ac:dyDescent="0.3">
      <c r="B39174">
        <v>39166</v>
      </c>
      <c r="C39174" t="s">
        <v>14090</v>
      </c>
      <c r="D39174" t="s">
        <v>15599</v>
      </c>
      <c r="E39174" t="s">
        <v>15600</v>
      </c>
      <c r="F39174" s="4">
        <v>39258</v>
      </c>
      <c r="I39174" s="1">
        <v>23462</v>
      </c>
      <c r="K39174" t="s">
        <v>18995</v>
      </c>
    </row>
    <row r="39175" spans="2:11" hidden="1" x14ac:dyDescent="0.3">
      <c r="B39175">
        <v>39167</v>
      </c>
      <c r="C39175" t="s">
        <v>14091</v>
      </c>
      <c r="D39175" t="s">
        <v>785</v>
      </c>
      <c r="E39175" t="s">
        <v>20610</v>
      </c>
      <c r="F39175" s="4">
        <v>27646</v>
      </c>
      <c r="I39175" s="1">
        <v>65500</v>
      </c>
      <c r="J39175" s="1">
        <v>65345.87</v>
      </c>
      <c r="K39175" t="s">
        <v>18995</v>
      </c>
    </row>
    <row r="39176" spans="2:11" hidden="1" x14ac:dyDescent="0.3">
      <c r="B39176">
        <v>39168</v>
      </c>
      <c r="C39176" t="s">
        <v>14092</v>
      </c>
      <c r="D39176" t="s">
        <v>6148</v>
      </c>
      <c r="E39176" t="s">
        <v>19143</v>
      </c>
      <c r="F39176" s="4">
        <v>31957</v>
      </c>
      <c r="I39176" s="1">
        <v>52700</v>
      </c>
      <c r="J39176" s="1">
        <v>52260.65</v>
      </c>
      <c r="K39176" t="s">
        <v>18995</v>
      </c>
    </row>
    <row r="39177" spans="2:11" hidden="1" x14ac:dyDescent="0.3">
      <c r="B39177">
        <v>39169</v>
      </c>
      <c r="C39177" t="s">
        <v>14093</v>
      </c>
      <c r="D39177" t="s">
        <v>22</v>
      </c>
      <c r="E39177" t="s">
        <v>19228</v>
      </c>
      <c r="F39177" s="4">
        <v>38980</v>
      </c>
      <c r="I39177" s="1">
        <v>58827</v>
      </c>
      <c r="J39177" s="1">
        <v>74302.89</v>
      </c>
      <c r="K39177" t="s">
        <v>18995</v>
      </c>
    </row>
    <row r="39178" spans="2:11" hidden="1" x14ac:dyDescent="0.3">
      <c r="B39178">
        <v>39170</v>
      </c>
      <c r="C39178" t="s">
        <v>14094</v>
      </c>
      <c r="D39178" t="s">
        <v>22</v>
      </c>
      <c r="E39178" t="s">
        <v>20066</v>
      </c>
      <c r="F39178" s="4">
        <v>35877</v>
      </c>
      <c r="I39178" s="1">
        <v>63487</v>
      </c>
      <c r="J39178" s="1">
        <v>71221.11</v>
      </c>
      <c r="K39178" t="s">
        <v>18995</v>
      </c>
    </row>
    <row r="39179" spans="2:11" hidden="1" x14ac:dyDescent="0.3">
      <c r="B39179">
        <v>39171</v>
      </c>
      <c r="C39179" t="s">
        <v>14095</v>
      </c>
      <c r="D39179" t="s">
        <v>10040</v>
      </c>
      <c r="E39179" t="s">
        <v>19075</v>
      </c>
      <c r="F39179" s="4">
        <v>31526</v>
      </c>
      <c r="I39179" s="1">
        <v>81287</v>
      </c>
      <c r="J39179" s="1">
        <v>80194.929999999993</v>
      </c>
      <c r="K39179" t="s">
        <v>18995</v>
      </c>
    </row>
    <row r="39180" spans="2:11" hidden="1" x14ac:dyDescent="0.3">
      <c r="B39180">
        <v>39172</v>
      </c>
      <c r="C39180" t="s">
        <v>14096</v>
      </c>
      <c r="D39180" t="s">
        <v>409</v>
      </c>
      <c r="E39180" t="s">
        <v>19401</v>
      </c>
      <c r="F39180" s="4">
        <v>37627</v>
      </c>
      <c r="I39180" s="1">
        <v>41194</v>
      </c>
      <c r="J39180" s="1">
        <v>47962.43</v>
      </c>
      <c r="K39180" t="s">
        <v>18995</v>
      </c>
    </row>
    <row r="39181" spans="2:11" hidden="1" x14ac:dyDescent="0.3">
      <c r="B39181">
        <v>39173</v>
      </c>
      <c r="C39181" t="s">
        <v>22632</v>
      </c>
      <c r="D39181" t="s">
        <v>15514</v>
      </c>
      <c r="E39181" t="s">
        <v>19136</v>
      </c>
      <c r="F39181" s="4">
        <v>40730</v>
      </c>
      <c r="I39181" s="1">
        <v>11310</v>
      </c>
      <c r="K39181" t="s">
        <v>18995</v>
      </c>
    </row>
    <row r="39182" spans="2:11" hidden="1" x14ac:dyDescent="0.3">
      <c r="B39182">
        <v>39174</v>
      </c>
      <c r="C39182" t="s">
        <v>14098</v>
      </c>
      <c r="D39182" t="s">
        <v>22</v>
      </c>
      <c r="E39182" t="s">
        <v>19765</v>
      </c>
      <c r="F39182" s="4">
        <v>35411</v>
      </c>
      <c r="I39182" s="1">
        <v>64652</v>
      </c>
      <c r="J39182" s="1">
        <v>88646.95</v>
      </c>
      <c r="K39182" t="s">
        <v>18995</v>
      </c>
    </row>
    <row r="39183" spans="2:11" hidden="1" x14ac:dyDescent="0.3">
      <c r="B39183">
        <v>39175</v>
      </c>
      <c r="C39183" t="s">
        <v>14099</v>
      </c>
      <c r="D39183" t="s">
        <v>533</v>
      </c>
      <c r="E39183" t="s">
        <v>19220</v>
      </c>
      <c r="F39183" s="4">
        <v>29928</v>
      </c>
      <c r="I39183" s="1">
        <v>65131</v>
      </c>
      <c r="J39183" s="1">
        <v>68584.960000000006</v>
      </c>
      <c r="K39183" t="s">
        <v>18995</v>
      </c>
    </row>
    <row r="39184" spans="2:11" hidden="1" x14ac:dyDescent="0.3">
      <c r="B39184">
        <v>39176</v>
      </c>
      <c r="C39184" t="s">
        <v>14100</v>
      </c>
      <c r="D39184" t="s">
        <v>15525</v>
      </c>
      <c r="E39184" t="s">
        <v>19037</v>
      </c>
      <c r="F39184" s="4">
        <v>39898</v>
      </c>
      <c r="I39184" s="1">
        <v>33966</v>
      </c>
      <c r="J39184" s="1">
        <v>33531.58</v>
      </c>
      <c r="K39184" t="s">
        <v>18995</v>
      </c>
    </row>
    <row r="39185" spans="2:11" hidden="1" x14ac:dyDescent="0.3">
      <c r="B39185">
        <v>39177</v>
      </c>
      <c r="C39185" t="s">
        <v>14101</v>
      </c>
      <c r="D39185" t="s">
        <v>182</v>
      </c>
      <c r="E39185" t="s">
        <v>20929</v>
      </c>
      <c r="F39185" s="4">
        <v>29335</v>
      </c>
      <c r="I39185" s="1">
        <v>63299</v>
      </c>
      <c r="J39185" s="1">
        <v>67303</v>
      </c>
      <c r="K39185" t="s">
        <v>18995</v>
      </c>
    </row>
    <row r="39186" spans="2:11" hidden="1" x14ac:dyDescent="0.3">
      <c r="B39186">
        <v>39178</v>
      </c>
      <c r="C39186" t="s">
        <v>22633</v>
      </c>
      <c r="D39186" t="s">
        <v>15514</v>
      </c>
      <c r="E39186" t="s">
        <v>19116</v>
      </c>
      <c r="F39186" s="4">
        <v>41435</v>
      </c>
      <c r="I39186" s="1">
        <v>11310</v>
      </c>
      <c r="K39186" t="s">
        <v>18995</v>
      </c>
    </row>
    <row r="39187" spans="2:11" hidden="1" x14ac:dyDescent="0.3">
      <c r="B39187">
        <v>39179</v>
      </c>
      <c r="C39187" t="s">
        <v>14102</v>
      </c>
      <c r="D39187" t="s">
        <v>15520</v>
      </c>
      <c r="E39187" t="s">
        <v>19272</v>
      </c>
      <c r="F39187" s="4">
        <v>36874</v>
      </c>
      <c r="I39187" s="1">
        <v>29515</v>
      </c>
      <c r="J39187" s="1">
        <v>27688.2</v>
      </c>
      <c r="K39187" t="s">
        <v>18995</v>
      </c>
    </row>
    <row r="39188" spans="2:11" hidden="1" x14ac:dyDescent="0.3">
      <c r="B39188">
        <v>39180</v>
      </c>
      <c r="C39188" t="s">
        <v>22634</v>
      </c>
      <c r="D39188" t="s">
        <v>15514</v>
      </c>
      <c r="E39188" t="s">
        <v>19010</v>
      </c>
      <c r="F39188" s="4">
        <v>41453</v>
      </c>
      <c r="I39188" s="1">
        <v>11310</v>
      </c>
      <c r="K39188" t="s">
        <v>18995</v>
      </c>
    </row>
    <row r="39189" spans="2:11" hidden="1" x14ac:dyDescent="0.3">
      <c r="B39189">
        <v>39181</v>
      </c>
      <c r="C39189" t="s">
        <v>22635</v>
      </c>
      <c r="D39189" t="s">
        <v>79</v>
      </c>
      <c r="E39189" t="s">
        <v>19796</v>
      </c>
      <c r="F39189" s="4">
        <v>40637</v>
      </c>
      <c r="I39189" s="1">
        <v>19282</v>
      </c>
      <c r="J39189" s="1">
        <v>13931.99</v>
      </c>
      <c r="K39189" t="s">
        <v>18995</v>
      </c>
    </row>
    <row r="39190" spans="2:11" hidden="1" x14ac:dyDescent="0.3">
      <c r="B39190">
        <v>39182</v>
      </c>
      <c r="C39190" t="s">
        <v>17090</v>
      </c>
      <c r="D39190" t="s">
        <v>98</v>
      </c>
      <c r="E39190" t="s">
        <v>20436</v>
      </c>
      <c r="F39190" s="4">
        <v>41064</v>
      </c>
      <c r="I39190" s="1">
        <v>22318</v>
      </c>
      <c r="J39190" s="1">
        <v>17504.25</v>
      </c>
      <c r="K39190" t="s">
        <v>18995</v>
      </c>
    </row>
    <row r="39191" spans="2:11" hidden="1" x14ac:dyDescent="0.3">
      <c r="B39191">
        <v>39183</v>
      </c>
      <c r="C39191" t="s">
        <v>14103</v>
      </c>
      <c r="D39191" t="s">
        <v>2595</v>
      </c>
      <c r="E39191" t="s">
        <v>19016</v>
      </c>
      <c r="F39191" s="4">
        <v>39811</v>
      </c>
      <c r="I39191" s="1">
        <v>50006</v>
      </c>
      <c r="J39191" s="1">
        <v>46903.02</v>
      </c>
      <c r="K39191" t="s">
        <v>18995</v>
      </c>
    </row>
    <row r="39192" spans="2:11" hidden="1" x14ac:dyDescent="0.3">
      <c r="B39192">
        <v>39184</v>
      </c>
      <c r="C39192" t="s">
        <v>22636</v>
      </c>
      <c r="D39192" t="s">
        <v>15514</v>
      </c>
      <c r="E39192" t="s">
        <v>22308</v>
      </c>
      <c r="F39192" s="4">
        <v>41435</v>
      </c>
      <c r="I39192" s="1">
        <v>11310</v>
      </c>
      <c r="K39192" t="s">
        <v>18995</v>
      </c>
    </row>
    <row r="39193" spans="2:11" hidden="1" x14ac:dyDescent="0.3">
      <c r="B39193">
        <v>39185</v>
      </c>
      <c r="C39193" t="s">
        <v>22637</v>
      </c>
      <c r="D39193" t="s">
        <v>15514</v>
      </c>
      <c r="E39193" t="s">
        <v>19576</v>
      </c>
      <c r="F39193" s="4">
        <v>41453</v>
      </c>
      <c r="I39193" s="1">
        <v>11310</v>
      </c>
      <c r="K39193" t="s">
        <v>18995</v>
      </c>
    </row>
    <row r="39194" spans="2:11" hidden="1" x14ac:dyDescent="0.3">
      <c r="B39194">
        <v>39186</v>
      </c>
      <c r="C39194" t="s">
        <v>22638</v>
      </c>
      <c r="D39194" t="s">
        <v>15514</v>
      </c>
      <c r="E39194" t="s">
        <v>20887</v>
      </c>
      <c r="F39194" s="4">
        <v>41072</v>
      </c>
      <c r="I39194" s="1">
        <v>11310</v>
      </c>
      <c r="J39194" s="1">
        <v>1051.25</v>
      </c>
      <c r="K39194" t="s">
        <v>18995</v>
      </c>
    </row>
    <row r="39195" spans="2:11" hidden="1" x14ac:dyDescent="0.3">
      <c r="B39195">
        <v>39187</v>
      </c>
      <c r="C39195" t="s">
        <v>14104</v>
      </c>
      <c r="D39195" t="s">
        <v>172</v>
      </c>
      <c r="E39195" t="s">
        <v>19917</v>
      </c>
      <c r="F39195" s="4">
        <v>37487</v>
      </c>
      <c r="I39195" s="1">
        <v>71574</v>
      </c>
      <c r="J39195" s="1">
        <v>79359.73</v>
      </c>
      <c r="K39195" t="s">
        <v>18995</v>
      </c>
    </row>
    <row r="39196" spans="2:11" hidden="1" x14ac:dyDescent="0.3">
      <c r="B39196">
        <v>39188</v>
      </c>
      <c r="C39196" t="s">
        <v>22639</v>
      </c>
      <c r="D39196" t="s">
        <v>15514</v>
      </c>
      <c r="E39196" t="s">
        <v>20348</v>
      </c>
      <c r="F39196" s="4">
        <v>41438</v>
      </c>
      <c r="I39196" s="1">
        <v>11310</v>
      </c>
      <c r="K39196" t="s">
        <v>18995</v>
      </c>
    </row>
    <row r="39197" spans="2:11" hidden="1" x14ac:dyDescent="0.3">
      <c r="B39197">
        <v>39189</v>
      </c>
      <c r="C39197" t="s">
        <v>14105</v>
      </c>
      <c r="D39197" t="s">
        <v>1573</v>
      </c>
      <c r="E39197" t="s">
        <v>20853</v>
      </c>
      <c r="F39197" s="4">
        <v>28240</v>
      </c>
      <c r="I39197" s="1">
        <v>37076</v>
      </c>
      <c r="J39197" s="1">
        <v>37068.519999999997</v>
      </c>
      <c r="K39197" t="s">
        <v>18995</v>
      </c>
    </row>
    <row r="39198" spans="2:11" hidden="1" x14ac:dyDescent="0.3">
      <c r="B39198">
        <v>39190</v>
      </c>
      <c r="C39198" t="s">
        <v>22640</v>
      </c>
      <c r="D39198" t="s">
        <v>15514</v>
      </c>
      <c r="E39198" t="s">
        <v>19010</v>
      </c>
      <c r="F39198" s="4">
        <v>41435</v>
      </c>
      <c r="I39198" s="1">
        <v>11310</v>
      </c>
      <c r="K39198" t="s">
        <v>18995</v>
      </c>
    </row>
    <row r="39199" spans="2:11" hidden="1" x14ac:dyDescent="0.3">
      <c r="B39199">
        <v>39191</v>
      </c>
      <c r="C39199" t="s">
        <v>14106</v>
      </c>
      <c r="D39199" t="s">
        <v>100</v>
      </c>
      <c r="E39199" t="s">
        <v>19560</v>
      </c>
      <c r="F39199" s="4">
        <v>38873</v>
      </c>
      <c r="I39199" s="1">
        <v>29913</v>
      </c>
      <c r="J39199" s="1">
        <v>35676.699999999997</v>
      </c>
      <c r="K39199" t="s">
        <v>18995</v>
      </c>
    </row>
    <row r="39200" spans="2:11" hidden="1" x14ac:dyDescent="0.3">
      <c r="B39200">
        <v>39192</v>
      </c>
      <c r="C39200" t="s">
        <v>14107</v>
      </c>
      <c r="D39200" t="s">
        <v>172</v>
      </c>
      <c r="E39200" t="s">
        <v>19628</v>
      </c>
      <c r="F39200" s="4">
        <v>34869</v>
      </c>
      <c r="I39200" s="1">
        <v>76299</v>
      </c>
      <c r="J39200" s="1">
        <v>89363.7</v>
      </c>
      <c r="K39200" t="s">
        <v>18995</v>
      </c>
    </row>
    <row r="39201" spans="2:11" hidden="1" x14ac:dyDescent="0.3">
      <c r="B39201">
        <v>39193</v>
      </c>
      <c r="C39201" t="s">
        <v>22641</v>
      </c>
      <c r="D39201" t="s">
        <v>15514</v>
      </c>
      <c r="E39201" t="s">
        <v>20346</v>
      </c>
      <c r="F39201" s="4">
        <v>40332</v>
      </c>
      <c r="I39201" s="1">
        <v>11310</v>
      </c>
      <c r="K39201" t="s">
        <v>18995</v>
      </c>
    </row>
    <row r="39202" spans="2:11" hidden="1" x14ac:dyDescent="0.3">
      <c r="B39202">
        <v>39194</v>
      </c>
      <c r="C39202" t="s">
        <v>22642</v>
      </c>
      <c r="D39202" t="s">
        <v>15514</v>
      </c>
      <c r="E39202" t="s">
        <v>19974</v>
      </c>
      <c r="F39202" s="4">
        <v>41435</v>
      </c>
      <c r="I39202" s="1">
        <v>11310</v>
      </c>
      <c r="K39202" t="s">
        <v>18995</v>
      </c>
    </row>
    <row r="39203" spans="2:11" hidden="1" x14ac:dyDescent="0.3">
      <c r="B39203">
        <v>39195</v>
      </c>
      <c r="C39203" t="s">
        <v>22643</v>
      </c>
      <c r="D39203" t="s">
        <v>139</v>
      </c>
      <c r="E39203" t="s">
        <v>19103</v>
      </c>
      <c r="F39203" s="4">
        <v>37816</v>
      </c>
      <c r="I39203" s="1">
        <v>20800</v>
      </c>
      <c r="J39203" s="1">
        <v>1830</v>
      </c>
      <c r="K39203" t="s">
        <v>18995</v>
      </c>
    </row>
    <row r="39204" spans="2:11" hidden="1" x14ac:dyDescent="0.3">
      <c r="B39204">
        <v>39196</v>
      </c>
      <c r="C39204" t="s">
        <v>22644</v>
      </c>
      <c r="D39204" t="s">
        <v>15514</v>
      </c>
      <c r="E39204" t="s">
        <v>19974</v>
      </c>
      <c r="F39204" s="4">
        <v>41435</v>
      </c>
      <c r="I39204" s="1">
        <v>11310</v>
      </c>
      <c r="K39204" t="s">
        <v>18995</v>
      </c>
    </row>
    <row r="39205" spans="2:11" hidden="1" x14ac:dyDescent="0.3">
      <c r="B39205">
        <v>39197</v>
      </c>
      <c r="C39205" t="s">
        <v>17094</v>
      </c>
      <c r="D39205" t="s">
        <v>15511</v>
      </c>
      <c r="E39205" t="s">
        <v>19087</v>
      </c>
      <c r="F39205" s="4">
        <v>38614</v>
      </c>
      <c r="I39205" s="1">
        <v>55113</v>
      </c>
      <c r="J39205" s="1">
        <v>67735.73</v>
      </c>
      <c r="K39205" t="s">
        <v>18995</v>
      </c>
    </row>
    <row r="39206" spans="2:11" hidden="1" x14ac:dyDescent="0.3">
      <c r="B39206">
        <v>39198</v>
      </c>
      <c r="C39206" t="s">
        <v>14108</v>
      </c>
      <c r="D39206" t="s">
        <v>77</v>
      </c>
      <c r="E39206" t="s">
        <v>19068</v>
      </c>
      <c r="F39206" s="4">
        <v>34869</v>
      </c>
      <c r="I39206" s="1">
        <v>67406</v>
      </c>
      <c r="J39206" s="1">
        <v>69184.490000000005</v>
      </c>
      <c r="K39206" t="s">
        <v>18995</v>
      </c>
    </row>
    <row r="39207" spans="2:11" hidden="1" x14ac:dyDescent="0.3">
      <c r="B39207">
        <v>39199</v>
      </c>
      <c r="C39207" t="s">
        <v>22645</v>
      </c>
      <c r="D39207" t="s">
        <v>15514</v>
      </c>
      <c r="E39207" t="s">
        <v>20495</v>
      </c>
      <c r="F39207" s="4">
        <v>41072</v>
      </c>
      <c r="I39207" s="1">
        <v>11310</v>
      </c>
      <c r="J39207" s="1">
        <v>1051.25</v>
      </c>
      <c r="K39207" t="s">
        <v>18995</v>
      </c>
    </row>
    <row r="39208" spans="2:11" hidden="1" x14ac:dyDescent="0.3">
      <c r="B39208">
        <v>39200</v>
      </c>
      <c r="C39208" t="s">
        <v>14109</v>
      </c>
      <c r="D39208" t="s">
        <v>968</v>
      </c>
      <c r="E39208" t="s">
        <v>19944</v>
      </c>
      <c r="F39208" s="4">
        <v>38845</v>
      </c>
      <c r="I39208" s="1">
        <v>33337</v>
      </c>
      <c r="J39208" s="1">
        <v>35651.980000000003</v>
      </c>
      <c r="K39208" t="s">
        <v>18995</v>
      </c>
    </row>
    <row r="39209" spans="2:11" hidden="1" x14ac:dyDescent="0.3">
      <c r="B39209">
        <v>39201</v>
      </c>
      <c r="C39209" t="s">
        <v>14110</v>
      </c>
      <c r="D39209" t="s">
        <v>15520</v>
      </c>
      <c r="E39209" t="s">
        <v>19221</v>
      </c>
      <c r="F39209" s="4">
        <v>37263</v>
      </c>
      <c r="I39209" s="1">
        <v>29515</v>
      </c>
      <c r="J39209" s="1">
        <v>30356.27</v>
      </c>
      <c r="K39209" t="s">
        <v>18995</v>
      </c>
    </row>
    <row r="39210" spans="2:11" hidden="1" x14ac:dyDescent="0.3">
      <c r="B39210">
        <v>39202</v>
      </c>
      <c r="C39210" t="s">
        <v>14110</v>
      </c>
      <c r="D39210" t="s">
        <v>249</v>
      </c>
      <c r="E39210" t="s">
        <v>19106</v>
      </c>
      <c r="F39210" s="4">
        <v>40743</v>
      </c>
      <c r="I39210" s="1">
        <v>28600</v>
      </c>
      <c r="J39210" s="1">
        <v>30011.48</v>
      </c>
      <c r="K39210" t="s">
        <v>18995</v>
      </c>
    </row>
    <row r="39211" spans="2:11" hidden="1" x14ac:dyDescent="0.3">
      <c r="B39211">
        <v>39203</v>
      </c>
      <c r="C39211" t="s">
        <v>17096</v>
      </c>
      <c r="D39211" t="s">
        <v>2694</v>
      </c>
      <c r="E39211" t="s">
        <v>19554</v>
      </c>
      <c r="F39211" s="4">
        <v>37592</v>
      </c>
      <c r="I39211" s="1">
        <v>41700</v>
      </c>
      <c r="J39211" s="1">
        <v>42086.45</v>
      </c>
      <c r="K39211" t="s">
        <v>18995</v>
      </c>
    </row>
    <row r="39212" spans="2:11" hidden="1" x14ac:dyDescent="0.3">
      <c r="B39212">
        <v>39204</v>
      </c>
      <c r="C39212" t="s">
        <v>14113</v>
      </c>
      <c r="D39212" t="s">
        <v>428</v>
      </c>
      <c r="E39212" t="s">
        <v>20537</v>
      </c>
      <c r="F39212" s="4">
        <v>38201</v>
      </c>
      <c r="I39212" s="1">
        <v>39281</v>
      </c>
      <c r="J39212" s="1">
        <v>39498.129999999997</v>
      </c>
      <c r="K39212" t="s">
        <v>18995</v>
      </c>
    </row>
    <row r="39213" spans="2:11" hidden="1" x14ac:dyDescent="0.3">
      <c r="B39213">
        <v>39205</v>
      </c>
      <c r="C39213" t="s">
        <v>14114</v>
      </c>
      <c r="D39213" t="s">
        <v>1791</v>
      </c>
      <c r="E39213" t="s">
        <v>19577</v>
      </c>
      <c r="F39213" s="4">
        <v>36731</v>
      </c>
      <c r="I39213" s="1">
        <v>30256</v>
      </c>
      <c r="J39213" s="1">
        <v>30949.29</v>
      </c>
      <c r="K39213" t="s">
        <v>18995</v>
      </c>
    </row>
    <row r="39214" spans="2:11" hidden="1" x14ac:dyDescent="0.3">
      <c r="B39214">
        <v>39206</v>
      </c>
      <c r="C39214" t="s">
        <v>22646</v>
      </c>
      <c r="D39214" t="s">
        <v>15514</v>
      </c>
      <c r="E39214" t="s">
        <v>20229</v>
      </c>
      <c r="F39214" s="4">
        <v>40701</v>
      </c>
      <c r="I39214" s="1">
        <v>11310</v>
      </c>
      <c r="J39214" s="1">
        <v>1051.25</v>
      </c>
      <c r="K39214" t="s">
        <v>18995</v>
      </c>
    </row>
    <row r="39215" spans="2:11" hidden="1" x14ac:dyDescent="0.3">
      <c r="B39215">
        <v>39207</v>
      </c>
      <c r="C39215" t="s">
        <v>14116</v>
      </c>
      <c r="D39215" t="s">
        <v>2103</v>
      </c>
      <c r="E39215" t="s">
        <v>19529</v>
      </c>
      <c r="F39215" s="4">
        <v>35037</v>
      </c>
      <c r="I39215" s="1">
        <v>52200</v>
      </c>
      <c r="J39215" s="1">
        <v>51304.55</v>
      </c>
      <c r="K39215" t="s">
        <v>18995</v>
      </c>
    </row>
    <row r="39216" spans="2:11" hidden="1" x14ac:dyDescent="0.3">
      <c r="B39216">
        <v>39208</v>
      </c>
      <c r="C39216" t="s">
        <v>14117</v>
      </c>
      <c r="D39216" t="s">
        <v>139</v>
      </c>
      <c r="E39216" t="s">
        <v>19848</v>
      </c>
      <c r="F39216" s="4">
        <v>37706</v>
      </c>
      <c r="I39216" s="1">
        <v>18720</v>
      </c>
      <c r="J39216" s="1">
        <v>17808.759999999998</v>
      </c>
      <c r="K39216" t="s">
        <v>18995</v>
      </c>
    </row>
    <row r="39217" spans="2:11" hidden="1" x14ac:dyDescent="0.3">
      <c r="B39217">
        <v>39209</v>
      </c>
      <c r="C39217" t="s">
        <v>14118</v>
      </c>
      <c r="D39217" t="s">
        <v>10580</v>
      </c>
      <c r="E39217" t="s">
        <v>20430</v>
      </c>
      <c r="F39217" s="4">
        <v>37607</v>
      </c>
      <c r="I39217" s="1">
        <v>35918</v>
      </c>
      <c r="J39217" s="1">
        <v>41943.14</v>
      </c>
      <c r="K39217" t="s">
        <v>18995</v>
      </c>
    </row>
    <row r="39218" spans="2:11" hidden="1" x14ac:dyDescent="0.3">
      <c r="B39218">
        <v>39210</v>
      </c>
      <c r="C39218" t="s">
        <v>22647</v>
      </c>
      <c r="D39218" t="s">
        <v>15514</v>
      </c>
      <c r="E39218" t="s">
        <v>19275</v>
      </c>
      <c r="F39218" s="4">
        <v>41438</v>
      </c>
      <c r="I39218" s="1">
        <v>11310</v>
      </c>
      <c r="K39218" t="s">
        <v>18995</v>
      </c>
    </row>
    <row r="39219" spans="2:11" hidden="1" x14ac:dyDescent="0.3">
      <c r="B39219">
        <v>39211</v>
      </c>
      <c r="C39219" t="s">
        <v>22648</v>
      </c>
      <c r="D39219" t="s">
        <v>15514</v>
      </c>
      <c r="E39219" t="s">
        <v>19349</v>
      </c>
      <c r="F39219" s="4">
        <v>41072</v>
      </c>
      <c r="I39219" s="1">
        <v>11310</v>
      </c>
      <c r="J39219">
        <v>978.75</v>
      </c>
      <c r="K39219" t="s">
        <v>18995</v>
      </c>
    </row>
    <row r="39220" spans="2:11" hidden="1" x14ac:dyDescent="0.3">
      <c r="B39220">
        <v>39212</v>
      </c>
      <c r="C39220" t="s">
        <v>22649</v>
      </c>
      <c r="D39220" t="s">
        <v>15520</v>
      </c>
      <c r="E39220" t="s">
        <v>19505</v>
      </c>
      <c r="F39220" s="4">
        <v>40420</v>
      </c>
      <c r="I39220" s="1">
        <v>27747</v>
      </c>
      <c r="J39220" s="1">
        <v>26813.85</v>
      </c>
      <c r="K39220" t="s">
        <v>18995</v>
      </c>
    </row>
    <row r="39221" spans="2:11" hidden="1" x14ac:dyDescent="0.3">
      <c r="B39221">
        <v>39213</v>
      </c>
      <c r="C39221" t="s">
        <v>22650</v>
      </c>
      <c r="D39221" t="s">
        <v>15514</v>
      </c>
      <c r="E39221" t="s">
        <v>19015</v>
      </c>
      <c r="F39221" s="4">
        <v>41072</v>
      </c>
      <c r="I39221" s="1">
        <v>11310</v>
      </c>
      <c r="J39221" s="1">
        <v>1011.38</v>
      </c>
      <c r="K39221" t="s">
        <v>18995</v>
      </c>
    </row>
    <row r="39222" spans="2:11" hidden="1" x14ac:dyDescent="0.3">
      <c r="B39222">
        <v>39214</v>
      </c>
      <c r="C39222" t="s">
        <v>14119</v>
      </c>
      <c r="D39222" t="s">
        <v>15511</v>
      </c>
      <c r="E39222" t="s">
        <v>19957</v>
      </c>
      <c r="F39222" s="4">
        <v>36857</v>
      </c>
      <c r="I39222" s="1">
        <v>57023</v>
      </c>
      <c r="J39222" s="1">
        <v>67554.66</v>
      </c>
      <c r="K39222" t="s">
        <v>18995</v>
      </c>
    </row>
    <row r="39223" spans="2:11" hidden="1" x14ac:dyDescent="0.3">
      <c r="B39223">
        <v>39215</v>
      </c>
      <c r="C39223" t="s">
        <v>14120</v>
      </c>
      <c r="D39223" t="s">
        <v>41</v>
      </c>
      <c r="E39223" t="s">
        <v>20009</v>
      </c>
      <c r="F39223" s="4">
        <v>31171</v>
      </c>
      <c r="I39223" s="1">
        <v>55130</v>
      </c>
      <c r="J39223" s="1">
        <v>54899.28</v>
      </c>
      <c r="K39223" t="s">
        <v>18995</v>
      </c>
    </row>
    <row r="39224" spans="2:11" hidden="1" x14ac:dyDescent="0.3">
      <c r="B39224">
        <v>39216</v>
      </c>
      <c r="C39224" t="s">
        <v>14121</v>
      </c>
      <c r="D39224" t="s">
        <v>15511</v>
      </c>
      <c r="E39224" t="s">
        <v>20828</v>
      </c>
      <c r="F39224" s="4">
        <v>36741</v>
      </c>
      <c r="I39224" s="1">
        <v>57023</v>
      </c>
      <c r="J39224" s="1">
        <v>68277.350000000006</v>
      </c>
      <c r="K39224" t="s">
        <v>18995</v>
      </c>
    </row>
    <row r="39225" spans="2:11" hidden="1" x14ac:dyDescent="0.3">
      <c r="B39225">
        <v>39217</v>
      </c>
      <c r="C39225" t="s">
        <v>22651</v>
      </c>
      <c r="D39225" t="s">
        <v>4122</v>
      </c>
      <c r="E39225" t="s">
        <v>20292</v>
      </c>
      <c r="F39225" s="4">
        <v>41141</v>
      </c>
      <c r="I39225" s="1">
        <v>27070</v>
      </c>
      <c r="J39225" s="1">
        <v>23190.31</v>
      </c>
      <c r="K39225" t="s">
        <v>18995</v>
      </c>
    </row>
    <row r="39226" spans="2:11" hidden="1" x14ac:dyDescent="0.3">
      <c r="B39226">
        <v>39218</v>
      </c>
      <c r="C39226" t="s">
        <v>22652</v>
      </c>
      <c r="D39226" t="s">
        <v>15514</v>
      </c>
      <c r="E39226" t="s">
        <v>20280</v>
      </c>
      <c r="F39226" s="4">
        <v>41435</v>
      </c>
      <c r="I39226" s="1">
        <v>11310</v>
      </c>
      <c r="K39226" t="s">
        <v>18995</v>
      </c>
    </row>
    <row r="39227" spans="2:11" hidden="1" x14ac:dyDescent="0.3">
      <c r="B39227">
        <v>39219</v>
      </c>
      <c r="C39227" t="s">
        <v>17100</v>
      </c>
      <c r="D39227" t="s">
        <v>2824</v>
      </c>
      <c r="E39227" t="s">
        <v>20368</v>
      </c>
      <c r="F39227" s="4">
        <v>36489</v>
      </c>
      <c r="I39227" s="1">
        <v>42894</v>
      </c>
      <c r="J39227" s="1">
        <v>42848.67</v>
      </c>
      <c r="K39227" t="s">
        <v>18995</v>
      </c>
    </row>
    <row r="39228" spans="2:11" hidden="1" x14ac:dyDescent="0.3">
      <c r="B39228">
        <v>39220</v>
      </c>
      <c r="C39228" t="s">
        <v>14122</v>
      </c>
      <c r="D39228" t="s">
        <v>184</v>
      </c>
      <c r="E39228" t="s">
        <v>19200</v>
      </c>
      <c r="F39228" s="4">
        <v>38899</v>
      </c>
      <c r="I39228" s="1">
        <v>25141</v>
      </c>
      <c r="J39228" s="1">
        <v>24928.799999999999</v>
      </c>
      <c r="K39228" t="s">
        <v>18995</v>
      </c>
    </row>
    <row r="39229" spans="2:11" hidden="1" x14ac:dyDescent="0.3">
      <c r="B39229">
        <v>39221</v>
      </c>
      <c r="C39229" t="s">
        <v>14123</v>
      </c>
      <c r="D39229" t="s">
        <v>1499</v>
      </c>
      <c r="E39229" t="s">
        <v>19455</v>
      </c>
      <c r="F39229" s="4">
        <v>37623</v>
      </c>
      <c r="I39229" s="1">
        <v>39409</v>
      </c>
      <c r="J39229" s="1">
        <v>47002.42</v>
      </c>
      <c r="K39229" t="s">
        <v>18995</v>
      </c>
    </row>
    <row r="39230" spans="2:11" hidden="1" x14ac:dyDescent="0.3">
      <c r="B39230">
        <v>39222</v>
      </c>
      <c r="C39230" t="s">
        <v>14124</v>
      </c>
      <c r="D39230" t="s">
        <v>946</v>
      </c>
      <c r="E39230" t="s">
        <v>19272</v>
      </c>
      <c r="F39230" s="4">
        <v>30088</v>
      </c>
      <c r="I39230" s="1">
        <v>52003</v>
      </c>
      <c r="J39230" s="1">
        <v>65044.27</v>
      </c>
      <c r="K39230" t="s">
        <v>18995</v>
      </c>
    </row>
    <row r="39231" spans="2:11" hidden="1" x14ac:dyDescent="0.3">
      <c r="B39231">
        <v>39223</v>
      </c>
      <c r="C39231" t="s">
        <v>14125</v>
      </c>
      <c r="D39231" t="s">
        <v>1154</v>
      </c>
      <c r="E39231" t="s">
        <v>19294</v>
      </c>
      <c r="F39231" s="4">
        <v>33022</v>
      </c>
      <c r="I39231" s="1">
        <v>49289</v>
      </c>
      <c r="J39231" s="1">
        <v>54973.23</v>
      </c>
      <c r="K39231" t="s">
        <v>18995</v>
      </c>
    </row>
    <row r="39232" spans="2:11" hidden="1" x14ac:dyDescent="0.3">
      <c r="B39232">
        <v>39224</v>
      </c>
      <c r="C39232" t="s">
        <v>22653</v>
      </c>
      <c r="D39232" t="s">
        <v>620</v>
      </c>
      <c r="E39232" t="s">
        <v>20068</v>
      </c>
      <c r="F39232" s="4">
        <v>39695</v>
      </c>
      <c r="I39232" s="1">
        <v>6240</v>
      </c>
      <c r="J39232">
        <v>0</v>
      </c>
      <c r="K39232" t="s">
        <v>18995</v>
      </c>
    </row>
    <row r="39233" spans="2:11" hidden="1" x14ac:dyDescent="0.3">
      <c r="B39233">
        <v>39225</v>
      </c>
      <c r="C39233" t="s">
        <v>22654</v>
      </c>
      <c r="D39233" t="s">
        <v>15514</v>
      </c>
      <c r="E39233" t="s">
        <v>21733</v>
      </c>
      <c r="F39233" s="4">
        <v>41435</v>
      </c>
      <c r="I39233" s="1">
        <v>11310</v>
      </c>
      <c r="K39233" t="s">
        <v>18995</v>
      </c>
    </row>
    <row r="39234" spans="2:11" hidden="1" x14ac:dyDescent="0.3">
      <c r="B39234">
        <v>39226</v>
      </c>
      <c r="C39234" t="s">
        <v>14127</v>
      </c>
      <c r="D39234" t="s">
        <v>1109</v>
      </c>
      <c r="E39234" t="s">
        <v>19256</v>
      </c>
      <c r="F39234" s="4">
        <v>32173</v>
      </c>
      <c r="I39234" s="1">
        <v>33501</v>
      </c>
      <c r="J39234" s="1">
        <v>26670.75</v>
      </c>
      <c r="K39234" t="s">
        <v>18995</v>
      </c>
    </row>
    <row r="39235" spans="2:11" hidden="1" x14ac:dyDescent="0.3">
      <c r="B39235">
        <v>39227</v>
      </c>
      <c r="C39235" t="s">
        <v>22655</v>
      </c>
      <c r="D39235" t="s">
        <v>15514</v>
      </c>
      <c r="E39235" t="s">
        <v>19349</v>
      </c>
      <c r="F39235" s="4">
        <v>41092</v>
      </c>
      <c r="I39235" s="1">
        <v>11310</v>
      </c>
      <c r="J39235">
        <v>870</v>
      </c>
      <c r="K39235" t="s">
        <v>18995</v>
      </c>
    </row>
    <row r="39236" spans="2:11" hidden="1" x14ac:dyDescent="0.3">
      <c r="B39236">
        <v>39228</v>
      </c>
      <c r="C39236" t="s">
        <v>14128</v>
      </c>
      <c r="D39236" t="s">
        <v>1600</v>
      </c>
      <c r="E39236" t="s">
        <v>19401</v>
      </c>
      <c r="F39236" s="4">
        <v>31689</v>
      </c>
      <c r="I39236" s="1">
        <v>36109</v>
      </c>
      <c r="J39236" s="1">
        <v>43197.49</v>
      </c>
      <c r="K39236" t="s">
        <v>18995</v>
      </c>
    </row>
    <row r="39237" spans="2:11" hidden="1" x14ac:dyDescent="0.3">
      <c r="B39237">
        <v>39229</v>
      </c>
      <c r="C39237" t="s">
        <v>22656</v>
      </c>
      <c r="D39237" t="s">
        <v>15514</v>
      </c>
      <c r="E39237" t="s">
        <v>19531</v>
      </c>
      <c r="F39237" s="4">
        <v>41453</v>
      </c>
      <c r="I39237" s="1">
        <v>11310</v>
      </c>
      <c r="K39237" t="s">
        <v>18995</v>
      </c>
    </row>
    <row r="39238" spans="2:11" hidden="1" x14ac:dyDescent="0.3">
      <c r="B39238">
        <v>39230</v>
      </c>
      <c r="C39238" t="s">
        <v>22657</v>
      </c>
      <c r="D39238" t="s">
        <v>15514</v>
      </c>
      <c r="E39238" t="s">
        <v>19896</v>
      </c>
      <c r="F39238" s="4">
        <v>41438</v>
      </c>
      <c r="I39238" s="1">
        <v>11310</v>
      </c>
      <c r="K39238" t="s">
        <v>18995</v>
      </c>
    </row>
    <row r="39239" spans="2:11" hidden="1" x14ac:dyDescent="0.3">
      <c r="B39239">
        <v>39231</v>
      </c>
      <c r="C39239" t="s">
        <v>22658</v>
      </c>
      <c r="D39239" t="s">
        <v>15514</v>
      </c>
      <c r="E39239" t="s">
        <v>20566</v>
      </c>
      <c r="F39239" s="4">
        <v>40701</v>
      </c>
      <c r="I39239" s="1">
        <v>11310</v>
      </c>
      <c r="K39239" t="s">
        <v>18995</v>
      </c>
    </row>
    <row r="39240" spans="2:11" hidden="1" x14ac:dyDescent="0.3">
      <c r="B39240">
        <v>39232</v>
      </c>
      <c r="C39240" t="s">
        <v>14131</v>
      </c>
      <c r="D39240" t="s">
        <v>928</v>
      </c>
      <c r="E39240" t="s">
        <v>19490</v>
      </c>
      <c r="F39240" s="4">
        <v>25839</v>
      </c>
      <c r="I39240" s="1">
        <v>41176</v>
      </c>
      <c r="J39240" s="1">
        <v>41322.29</v>
      </c>
      <c r="K39240" t="s">
        <v>18995</v>
      </c>
    </row>
    <row r="39241" spans="2:11" hidden="1" x14ac:dyDescent="0.3">
      <c r="B39241">
        <v>39233</v>
      </c>
      <c r="C39241" t="s">
        <v>14132</v>
      </c>
      <c r="D39241" t="s">
        <v>743</v>
      </c>
      <c r="E39241" t="s">
        <v>19256</v>
      </c>
      <c r="F39241" s="4">
        <v>32622</v>
      </c>
      <c r="I39241" s="1">
        <v>39028</v>
      </c>
      <c r="J39241" s="1">
        <v>51272.74</v>
      </c>
      <c r="K39241" t="s">
        <v>18995</v>
      </c>
    </row>
    <row r="39242" spans="2:11" hidden="1" x14ac:dyDescent="0.3">
      <c r="B39242">
        <v>39234</v>
      </c>
      <c r="C39242" t="s">
        <v>22659</v>
      </c>
      <c r="D39242" t="s">
        <v>15514</v>
      </c>
      <c r="E39242" t="s">
        <v>19349</v>
      </c>
      <c r="F39242" s="4">
        <v>40701</v>
      </c>
      <c r="I39242" s="1">
        <v>11310</v>
      </c>
      <c r="K39242" t="s">
        <v>18995</v>
      </c>
    </row>
    <row r="39243" spans="2:11" hidden="1" x14ac:dyDescent="0.3">
      <c r="B39243">
        <v>39235</v>
      </c>
      <c r="C39243" t="s">
        <v>14133</v>
      </c>
      <c r="D39243" t="s">
        <v>172</v>
      </c>
      <c r="E39243" t="s">
        <v>20207</v>
      </c>
      <c r="F39243" s="4">
        <v>34163</v>
      </c>
      <c r="I39243" s="1">
        <v>76299</v>
      </c>
      <c r="J39243" s="1">
        <v>95655.92</v>
      </c>
      <c r="K39243" t="s">
        <v>18995</v>
      </c>
    </row>
    <row r="39244" spans="2:11" hidden="1" x14ac:dyDescent="0.3">
      <c r="B39244">
        <v>39236</v>
      </c>
      <c r="C39244" t="s">
        <v>14134</v>
      </c>
      <c r="D39244" t="s">
        <v>10812</v>
      </c>
      <c r="E39244" t="s">
        <v>19143</v>
      </c>
      <c r="F39244" s="4">
        <v>30263</v>
      </c>
      <c r="I39244" s="1">
        <v>54251</v>
      </c>
      <c r="J39244" s="1">
        <v>57002.400000000001</v>
      </c>
      <c r="K39244" t="s">
        <v>18995</v>
      </c>
    </row>
    <row r="39245" spans="2:11" hidden="1" x14ac:dyDescent="0.3">
      <c r="B39245">
        <v>39237</v>
      </c>
      <c r="C39245" t="s">
        <v>22660</v>
      </c>
      <c r="D39245" t="s">
        <v>15514</v>
      </c>
      <c r="E39245" t="s">
        <v>19819</v>
      </c>
      <c r="F39245" s="4">
        <v>41435</v>
      </c>
      <c r="I39245" s="1">
        <v>11310</v>
      </c>
      <c r="K39245" t="s">
        <v>18995</v>
      </c>
    </row>
    <row r="39246" spans="2:11" hidden="1" x14ac:dyDescent="0.3">
      <c r="B39246">
        <v>39238</v>
      </c>
      <c r="C39246" t="s">
        <v>14136</v>
      </c>
      <c r="D39246" t="s">
        <v>90</v>
      </c>
      <c r="E39246" t="s">
        <v>19103</v>
      </c>
      <c r="F39246" s="4">
        <v>40348</v>
      </c>
      <c r="I39246" s="1">
        <v>20800</v>
      </c>
      <c r="J39246" s="1">
        <v>3565</v>
      </c>
      <c r="K39246" t="s">
        <v>18995</v>
      </c>
    </row>
    <row r="39247" spans="2:11" hidden="1" x14ac:dyDescent="0.3">
      <c r="B39247">
        <v>39239</v>
      </c>
      <c r="C39247" t="s">
        <v>14137</v>
      </c>
      <c r="D39247" t="s">
        <v>673</v>
      </c>
      <c r="E39247" t="s">
        <v>19307</v>
      </c>
      <c r="F39247" s="4">
        <v>31913</v>
      </c>
      <c r="I39247" s="1">
        <v>55130</v>
      </c>
      <c r="J39247" s="1">
        <v>57205.89</v>
      </c>
      <c r="K39247" t="s">
        <v>18995</v>
      </c>
    </row>
    <row r="39248" spans="2:11" hidden="1" x14ac:dyDescent="0.3">
      <c r="B39248">
        <v>39240</v>
      </c>
      <c r="C39248" t="s">
        <v>14138</v>
      </c>
      <c r="D39248" t="s">
        <v>400</v>
      </c>
      <c r="E39248" t="s">
        <v>19213</v>
      </c>
      <c r="F39248" s="4">
        <v>40290</v>
      </c>
      <c r="I39248" s="1">
        <v>39749</v>
      </c>
      <c r="J39248" s="1">
        <v>50792.11</v>
      </c>
      <c r="K39248" t="s">
        <v>18995</v>
      </c>
    </row>
    <row r="39249" spans="2:11" hidden="1" x14ac:dyDescent="0.3">
      <c r="B39249">
        <v>39241</v>
      </c>
      <c r="C39249" t="s">
        <v>22661</v>
      </c>
      <c r="D39249" t="s">
        <v>15831</v>
      </c>
      <c r="E39249" t="s">
        <v>19355</v>
      </c>
      <c r="F39249" s="4">
        <v>41375</v>
      </c>
      <c r="I39249" s="1">
        <v>4576</v>
      </c>
      <c r="K39249" t="s">
        <v>18995</v>
      </c>
    </row>
    <row r="39250" spans="2:11" hidden="1" x14ac:dyDescent="0.3">
      <c r="B39250">
        <v>39242</v>
      </c>
      <c r="C39250" t="s">
        <v>14139</v>
      </c>
      <c r="D39250" t="s">
        <v>112</v>
      </c>
      <c r="E39250" t="s">
        <v>19084</v>
      </c>
      <c r="F39250" s="4">
        <v>32629</v>
      </c>
      <c r="I39250" s="1">
        <v>49289</v>
      </c>
      <c r="J39250" s="1">
        <v>53591</v>
      </c>
      <c r="K39250" t="s">
        <v>18995</v>
      </c>
    </row>
    <row r="39251" spans="2:11" hidden="1" x14ac:dyDescent="0.3">
      <c r="B39251">
        <v>39243</v>
      </c>
      <c r="C39251" t="s">
        <v>14140</v>
      </c>
      <c r="D39251" t="s">
        <v>184</v>
      </c>
      <c r="E39251" t="s">
        <v>20163</v>
      </c>
      <c r="F39251" s="4">
        <v>40549</v>
      </c>
      <c r="I39251" s="1">
        <v>23995</v>
      </c>
      <c r="J39251" s="1">
        <v>23947.83</v>
      </c>
      <c r="K39251" t="s">
        <v>18995</v>
      </c>
    </row>
    <row r="39252" spans="2:11" hidden="1" x14ac:dyDescent="0.3">
      <c r="B39252">
        <v>39244</v>
      </c>
      <c r="C39252" t="s">
        <v>14142</v>
      </c>
      <c r="D39252" t="s">
        <v>4122</v>
      </c>
      <c r="E39252" t="s">
        <v>21336</v>
      </c>
      <c r="F39252" s="4">
        <v>39098</v>
      </c>
      <c r="I39252" s="1">
        <v>35675</v>
      </c>
      <c r="J39252" s="1">
        <v>35858.53</v>
      </c>
      <c r="K39252" t="s">
        <v>18995</v>
      </c>
    </row>
    <row r="39253" spans="2:11" hidden="1" x14ac:dyDescent="0.3">
      <c r="B39253">
        <v>39245</v>
      </c>
      <c r="C39253" t="s">
        <v>14143</v>
      </c>
      <c r="D39253" t="s">
        <v>184</v>
      </c>
      <c r="E39253" t="s">
        <v>20163</v>
      </c>
      <c r="F39253" s="4">
        <v>39264</v>
      </c>
      <c r="I39253" s="1">
        <v>25141</v>
      </c>
      <c r="J39253" s="1">
        <v>24606.67</v>
      </c>
      <c r="K39253" t="s">
        <v>18995</v>
      </c>
    </row>
    <row r="39254" spans="2:11" hidden="1" x14ac:dyDescent="0.3">
      <c r="B39254">
        <v>39246</v>
      </c>
      <c r="C39254" t="s">
        <v>22662</v>
      </c>
      <c r="D39254" t="s">
        <v>15520</v>
      </c>
      <c r="E39254" t="s">
        <v>20643</v>
      </c>
      <c r="F39254" s="4">
        <v>39256</v>
      </c>
      <c r="I39254" s="1">
        <v>27747</v>
      </c>
      <c r="J39254" s="1">
        <v>22987.38</v>
      </c>
      <c r="K39254" t="s">
        <v>18995</v>
      </c>
    </row>
    <row r="39255" spans="2:11" hidden="1" x14ac:dyDescent="0.3">
      <c r="B39255">
        <v>39247</v>
      </c>
      <c r="C39255" t="s">
        <v>14144</v>
      </c>
      <c r="D39255" t="s">
        <v>128</v>
      </c>
      <c r="E39255" t="s">
        <v>19554</v>
      </c>
      <c r="F39255" s="4">
        <v>36886</v>
      </c>
      <c r="I39255" s="1">
        <v>33208</v>
      </c>
      <c r="J39255" s="1">
        <v>33608.870000000003</v>
      </c>
      <c r="K39255" t="s">
        <v>18995</v>
      </c>
    </row>
    <row r="39256" spans="2:11" hidden="1" x14ac:dyDescent="0.3">
      <c r="B39256">
        <v>39248</v>
      </c>
      <c r="C39256" t="s">
        <v>14145</v>
      </c>
      <c r="D39256" t="s">
        <v>635</v>
      </c>
      <c r="E39256" t="s">
        <v>21852</v>
      </c>
      <c r="F39256" s="4">
        <v>35108</v>
      </c>
      <c r="I39256" s="1">
        <v>45963</v>
      </c>
      <c r="J39256" s="1">
        <v>46990.71</v>
      </c>
      <c r="K39256" t="s">
        <v>18995</v>
      </c>
    </row>
    <row r="39257" spans="2:11" hidden="1" x14ac:dyDescent="0.3">
      <c r="B39257">
        <v>39249</v>
      </c>
      <c r="C39257" t="s">
        <v>14147</v>
      </c>
      <c r="D39257" t="s">
        <v>443</v>
      </c>
      <c r="E39257" t="s">
        <v>19281</v>
      </c>
      <c r="F39257" s="4">
        <v>38538</v>
      </c>
      <c r="I39257" s="1">
        <v>34518</v>
      </c>
      <c r="J39257" s="1">
        <v>36507.17</v>
      </c>
      <c r="K39257" t="s">
        <v>18995</v>
      </c>
    </row>
    <row r="39258" spans="2:11" hidden="1" x14ac:dyDescent="0.3">
      <c r="B39258">
        <v>39250</v>
      </c>
      <c r="C39258" t="s">
        <v>14148</v>
      </c>
      <c r="D39258" t="s">
        <v>1502</v>
      </c>
      <c r="E39258" t="s">
        <v>19083</v>
      </c>
      <c r="F39258" s="4">
        <v>39713</v>
      </c>
      <c r="I39258" s="1">
        <v>30118</v>
      </c>
      <c r="J39258" s="1">
        <v>33610.6</v>
      </c>
      <c r="K39258" t="s">
        <v>18995</v>
      </c>
    </row>
    <row r="39259" spans="2:11" hidden="1" x14ac:dyDescent="0.3">
      <c r="B39259">
        <v>39251</v>
      </c>
      <c r="C39259" t="s">
        <v>22663</v>
      </c>
      <c r="D39259" t="s">
        <v>15514</v>
      </c>
      <c r="E39259" t="s">
        <v>22664</v>
      </c>
      <c r="F39259" s="4">
        <v>40701</v>
      </c>
      <c r="I39259" s="1">
        <v>11310</v>
      </c>
      <c r="K39259" t="s">
        <v>18995</v>
      </c>
    </row>
    <row r="39260" spans="2:11" hidden="1" x14ac:dyDescent="0.3">
      <c r="B39260">
        <v>39252</v>
      </c>
      <c r="C39260" t="s">
        <v>22665</v>
      </c>
      <c r="D39260" t="s">
        <v>15514</v>
      </c>
      <c r="E39260" t="s">
        <v>20346</v>
      </c>
      <c r="F39260" s="4">
        <v>41435</v>
      </c>
      <c r="I39260" s="1">
        <v>11310</v>
      </c>
      <c r="K39260" t="s">
        <v>18995</v>
      </c>
    </row>
    <row r="39261" spans="2:11" hidden="1" x14ac:dyDescent="0.3">
      <c r="B39261">
        <v>39253</v>
      </c>
      <c r="C39261" t="s">
        <v>14151</v>
      </c>
      <c r="D39261" t="s">
        <v>618</v>
      </c>
      <c r="E39261" t="s">
        <v>19478</v>
      </c>
      <c r="F39261" s="4">
        <v>35800</v>
      </c>
      <c r="I39261" s="1">
        <v>36590</v>
      </c>
      <c r="J39261" s="1">
        <v>29786.27</v>
      </c>
      <c r="K39261" t="s">
        <v>18995</v>
      </c>
    </row>
    <row r="39262" spans="2:11" hidden="1" x14ac:dyDescent="0.3">
      <c r="B39262">
        <v>39254</v>
      </c>
      <c r="C39262" t="s">
        <v>17105</v>
      </c>
      <c r="D39262" t="s">
        <v>15514</v>
      </c>
      <c r="E39262" t="s">
        <v>21547</v>
      </c>
      <c r="F39262" s="4">
        <v>40701</v>
      </c>
      <c r="I39262" s="1">
        <v>11310</v>
      </c>
      <c r="J39262">
        <v>978.75</v>
      </c>
      <c r="K39262" t="s">
        <v>18995</v>
      </c>
    </row>
    <row r="39263" spans="2:11" hidden="1" x14ac:dyDescent="0.3">
      <c r="B39263">
        <v>39255</v>
      </c>
      <c r="C39263" t="s">
        <v>14152</v>
      </c>
      <c r="D39263" t="s">
        <v>22</v>
      </c>
      <c r="E39263" t="s">
        <v>19338</v>
      </c>
      <c r="F39263" s="4">
        <v>35871</v>
      </c>
      <c r="I39263" s="1">
        <v>64070</v>
      </c>
      <c r="J39263" s="1">
        <v>104025.72</v>
      </c>
      <c r="K39263" t="s">
        <v>18995</v>
      </c>
    </row>
    <row r="39264" spans="2:11" hidden="1" x14ac:dyDescent="0.3">
      <c r="B39264">
        <v>39256</v>
      </c>
      <c r="C39264" t="s">
        <v>14153</v>
      </c>
      <c r="D39264" t="s">
        <v>22</v>
      </c>
      <c r="E39264" t="s">
        <v>19542</v>
      </c>
      <c r="F39264" s="4">
        <v>34687</v>
      </c>
      <c r="I39264" s="1">
        <v>65816</v>
      </c>
      <c r="J39264" s="1">
        <v>81140.22</v>
      </c>
      <c r="K39264" t="s">
        <v>18995</v>
      </c>
    </row>
    <row r="39265" spans="2:11" hidden="1" x14ac:dyDescent="0.3">
      <c r="B39265">
        <v>39257</v>
      </c>
      <c r="C39265" t="s">
        <v>22666</v>
      </c>
      <c r="D39265" t="s">
        <v>15514</v>
      </c>
      <c r="E39265" t="s">
        <v>19029</v>
      </c>
      <c r="F39265" s="4">
        <v>41092</v>
      </c>
      <c r="I39265" s="1">
        <v>11310</v>
      </c>
      <c r="K39265" t="s">
        <v>18995</v>
      </c>
    </row>
    <row r="39266" spans="2:11" hidden="1" x14ac:dyDescent="0.3">
      <c r="B39266">
        <v>39258</v>
      </c>
      <c r="C39266" t="s">
        <v>14155</v>
      </c>
      <c r="D39266" t="s">
        <v>22</v>
      </c>
      <c r="E39266" t="s">
        <v>19549</v>
      </c>
      <c r="F39266" s="4">
        <v>34234</v>
      </c>
      <c r="I39266" s="1">
        <v>66400</v>
      </c>
      <c r="J39266" s="1">
        <v>99432.56</v>
      </c>
      <c r="K39266" t="s">
        <v>18995</v>
      </c>
    </row>
    <row r="39267" spans="2:11" hidden="1" x14ac:dyDescent="0.3">
      <c r="B39267">
        <v>39259</v>
      </c>
      <c r="C39267" t="s">
        <v>14156</v>
      </c>
      <c r="D39267" t="s">
        <v>22</v>
      </c>
      <c r="E39267" t="s">
        <v>19537</v>
      </c>
      <c r="F39267" s="4">
        <v>34186</v>
      </c>
      <c r="I39267" s="1">
        <v>66400</v>
      </c>
      <c r="J39267" s="1">
        <v>68346.45</v>
      </c>
      <c r="K39267" t="s">
        <v>18995</v>
      </c>
    </row>
    <row r="39268" spans="2:11" hidden="1" x14ac:dyDescent="0.3">
      <c r="B39268">
        <v>39260</v>
      </c>
      <c r="C39268" t="s">
        <v>22667</v>
      </c>
      <c r="D39268" t="s">
        <v>15514</v>
      </c>
      <c r="E39268" t="s">
        <v>19015</v>
      </c>
      <c r="F39268" s="4">
        <v>41072</v>
      </c>
      <c r="I39268" s="1">
        <v>11310</v>
      </c>
      <c r="J39268" s="1">
        <v>1051.25</v>
      </c>
      <c r="K39268" t="s">
        <v>18995</v>
      </c>
    </row>
    <row r="39269" spans="2:11" hidden="1" x14ac:dyDescent="0.3">
      <c r="B39269">
        <v>39261</v>
      </c>
      <c r="C39269" t="s">
        <v>22668</v>
      </c>
      <c r="D39269" t="s">
        <v>357</v>
      </c>
      <c r="E39269" t="s">
        <v>19362</v>
      </c>
      <c r="F39269" s="4">
        <v>41288</v>
      </c>
      <c r="I39269" s="1">
        <v>20800</v>
      </c>
      <c r="J39269" s="1">
        <v>1800</v>
      </c>
      <c r="K39269" t="s">
        <v>18995</v>
      </c>
    </row>
    <row r="39270" spans="2:11" hidden="1" x14ac:dyDescent="0.3">
      <c r="B39270">
        <v>39262</v>
      </c>
      <c r="C39270" t="s">
        <v>14157</v>
      </c>
      <c r="D39270" t="s">
        <v>474</v>
      </c>
      <c r="E39270" t="s">
        <v>19317</v>
      </c>
      <c r="F39270" s="4">
        <v>38929</v>
      </c>
      <c r="I39270" s="1">
        <v>50538</v>
      </c>
      <c r="J39270" s="1">
        <v>51581.51</v>
      </c>
      <c r="K39270" t="s">
        <v>18995</v>
      </c>
    </row>
    <row r="39271" spans="2:11" hidden="1" x14ac:dyDescent="0.3">
      <c r="B39271">
        <v>39263</v>
      </c>
      <c r="C39271" t="s">
        <v>14158</v>
      </c>
      <c r="D39271" t="s">
        <v>894</v>
      </c>
      <c r="E39271" t="s">
        <v>19175</v>
      </c>
      <c r="F39271" s="4">
        <v>40229</v>
      </c>
      <c r="I39271" s="1">
        <v>47985</v>
      </c>
      <c r="J39271" s="1">
        <v>24205.59</v>
      </c>
      <c r="K39271" t="s">
        <v>18995</v>
      </c>
    </row>
    <row r="39272" spans="2:11" hidden="1" x14ac:dyDescent="0.3">
      <c r="B39272">
        <v>39264</v>
      </c>
      <c r="C39272" t="s">
        <v>14160</v>
      </c>
      <c r="D39272" t="s">
        <v>15520</v>
      </c>
      <c r="E39272" t="s">
        <v>19073</v>
      </c>
      <c r="F39272" s="4">
        <v>38628</v>
      </c>
      <c r="I39272" s="1">
        <v>28662</v>
      </c>
      <c r="J39272" s="1">
        <v>29171.599999999999</v>
      </c>
      <c r="K39272" t="s">
        <v>18995</v>
      </c>
    </row>
    <row r="39273" spans="2:11" hidden="1" x14ac:dyDescent="0.3">
      <c r="B39273">
        <v>39265</v>
      </c>
      <c r="C39273" t="s">
        <v>22669</v>
      </c>
      <c r="D39273" t="s">
        <v>15514</v>
      </c>
      <c r="E39273" t="s">
        <v>21174</v>
      </c>
      <c r="F39273" s="4">
        <v>41435</v>
      </c>
      <c r="I39273" s="1">
        <v>11310</v>
      </c>
      <c r="K39273" t="s">
        <v>18995</v>
      </c>
    </row>
    <row r="39274" spans="2:11" hidden="1" x14ac:dyDescent="0.3">
      <c r="B39274">
        <v>39266</v>
      </c>
      <c r="C39274" t="s">
        <v>17106</v>
      </c>
      <c r="D39274" t="s">
        <v>100</v>
      </c>
      <c r="E39274" t="s">
        <v>19552</v>
      </c>
      <c r="F39274" s="4">
        <v>39135</v>
      </c>
      <c r="I39274" s="1">
        <v>29913</v>
      </c>
      <c r="J39274" s="1">
        <v>30817.14</v>
      </c>
      <c r="K39274" t="s">
        <v>18995</v>
      </c>
    </row>
    <row r="39275" spans="2:11" hidden="1" x14ac:dyDescent="0.3">
      <c r="B39275">
        <v>39267</v>
      </c>
      <c r="C39275" t="s">
        <v>17107</v>
      </c>
      <c r="D39275" t="s">
        <v>22</v>
      </c>
      <c r="E39275" t="s">
        <v>19548</v>
      </c>
      <c r="F39275" s="4">
        <v>40784</v>
      </c>
      <c r="I39275" s="1">
        <v>43239</v>
      </c>
      <c r="J39275" s="1">
        <v>46828.42</v>
      </c>
      <c r="K39275" t="s">
        <v>18995</v>
      </c>
    </row>
    <row r="39276" spans="2:11" hidden="1" x14ac:dyDescent="0.3">
      <c r="B39276">
        <v>39268</v>
      </c>
      <c r="C39276" t="s">
        <v>14161</v>
      </c>
      <c r="D39276" t="s">
        <v>15511</v>
      </c>
      <c r="E39276" t="s">
        <v>19209</v>
      </c>
      <c r="F39276" s="4">
        <v>39678</v>
      </c>
      <c r="I39276" s="1">
        <v>53236</v>
      </c>
      <c r="J39276" s="1">
        <v>59810.86</v>
      </c>
      <c r="K39276" t="s">
        <v>18995</v>
      </c>
    </row>
    <row r="39277" spans="2:11" hidden="1" x14ac:dyDescent="0.3">
      <c r="B39277">
        <v>39269</v>
      </c>
      <c r="C39277" t="s">
        <v>22670</v>
      </c>
      <c r="D39277" t="s">
        <v>15514</v>
      </c>
      <c r="E39277" t="s">
        <v>19136</v>
      </c>
      <c r="F39277" s="4">
        <v>41435</v>
      </c>
      <c r="I39277" s="1">
        <v>11310</v>
      </c>
      <c r="K39277" t="s">
        <v>18995</v>
      </c>
    </row>
    <row r="39278" spans="2:11" hidden="1" x14ac:dyDescent="0.3">
      <c r="B39278">
        <v>39270</v>
      </c>
      <c r="C39278" t="s">
        <v>14163</v>
      </c>
      <c r="D39278" t="s">
        <v>15678</v>
      </c>
      <c r="E39278" t="s">
        <v>20970</v>
      </c>
      <c r="F39278" s="4">
        <v>32706</v>
      </c>
      <c r="I39278" s="1">
        <v>36483</v>
      </c>
      <c r="J39278" s="1">
        <v>42228.68</v>
      </c>
      <c r="K39278" t="s">
        <v>18995</v>
      </c>
    </row>
    <row r="39279" spans="2:11" hidden="1" x14ac:dyDescent="0.3">
      <c r="B39279">
        <v>39271</v>
      </c>
      <c r="C39279" t="s">
        <v>22671</v>
      </c>
      <c r="D39279" t="s">
        <v>15514</v>
      </c>
      <c r="E39279" t="s">
        <v>19077</v>
      </c>
      <c r="F39279" s="4">
        <v>41072</v>
      </c>
      <c r="I39279" s="1">
        <v>11310</v>
      </c>
      <c r="J39279" s="1">
        <v>1051.25</v>
      </c>
      <c r="K39279" t="s">
        <v>18995</v>
      </c>
    </row>
    <row r="39280" spans="2:11" hidden="1" x14ac:dyDescent="0.3">
      <c r="B39280">
        <v>39272</v>
      </c>
      <c r="C39280" t="s">
        <v>14164</v>
      </c>
      <c r="D39280" t="s">
        <v>279</v>
      </c>
      <c r="E39280" t="s">
        <v>19599</v>
      </c>
      <c r="F39280" s="4">
        <v>38624</v>
      </c>
      <c r="I39280" s="1">
        <v>30506</v>
      </c>
      <c r="J39280" s="1">
        <v>33009.83</v>
      </c>
      <c r="K39280" t="s">
        <v>18995</v>
      </c>
    </row>
    <row r="39281" spans="2:11" hidden="1" x14ac:dyDescent="0.3">
      <c r="B39281">
        <v>39273</v>
      </c>
      <c r="C39281" t="s">
        <v>22672</v>
      </c>
      <c r="D39281" t="s">
        <v>15514</v>
      </c>
      <c r="E39281" t="s">
        <v>19339</v>
      </c>
      <c r="F39281" s="4">
        <v>40332</v>
      </c>
      <c r="I39281" s="1">
        <v>11310</v>
      </c>
      <c r="K39281" t="s">
        <v>18995</v>
      </c>
    </row>
    <row r="39282" spans="2:11" hidden="1" x14ac:dyDescent="0.3">
      <c r="B39282">
        <v>39274</v>
      </c>
      <c r="C39282" t="s">
        <v>22673</v>
      </c>
      <c r="D39282" t="s">
        <v>15514</v>
      </c>
      <c r="E39282" t="s">
        <v>19212</v>
      </c>
      <c r="F39282" s="4">
        <v>41435</v>
      </c>
      <c r="I39282" s="1">
        <v>11310</v>
      </c>
      <c r="K39282" t="s">
        <v>18995</v>
      </c>
    </row>
    <row r="39283" spans="2:11" hidden="1" x14ac:dyDescent="0.3">
      <c r="B39283">
        <v>39275</v>
      </c>
      <c r="C39283" t="s">
        <v>14165</v>
      </c>
      <c r="D39283" t="s">
        <v>180</v>
      </c>
      <c r="E39283" t="s">
        <v>19346</v>
      </c>
      <c r="F39283" s="4">
        <v>28850</v>
      </c>
      <c r="I39283" s="1">
        <v>70400</v>
      </c>
      <c r="J39283" s="1">
        <v>70449.100000000006</v>
      </c>
      <c r="K39283" t="s">
        <v>18995</v>
      </c>
    </row>
    <row r="39284" spans="2:11" hidden="1" x14ac:dyDescent="0.3">
      <c r="B39284">
        <v>39276</v>
      </c>
      <c r="C39284" t="s">
        <v>14166</v>
      </c>
      <c r="D39284" t="s">
        <v>14167</v>
      </c>
      <c r="E39284" t="s">
        <v>19301</v>
      </c>
      <c r="F39284" s="4">
        <v>29885</v>
      </c>
      <c r="I39284" s="1">
        <v>77500</v>
      </c>
      <c r="J39284" s="1">
        <v>77040.53</v>
      </c>
      <c r="K39284" t="s">
        <v>18995</v>
      </c>
    </row>
    <row r="39285" spans="2:11" hidden="1" x14ac:dyDescent="0.3">
      <c r="B39285">
        <v>39277</v>
      </c>
      <c r="C39285" t="s">
        <v>14168</v>
      </c>
      <c r="D39285" t="s">
        <v>36</v>
      </c>
      <c r="E39285" t="s">
        <v>19019</v>
      </c>
      <c r="F39285" s="4">
        <v>34732</v>
      </c>
      <c r="I39285" s="1">
        <v>44143</v>
      </c>
      <c r="J39285" s="1">
        <v>49133.279999999999</v>
      </c>
      <c r="K39285" t="s">
        <v>18995</v>
      </c>
    </row>
    <row r="39286" spans="2:11" hidden="1" x14ac:dyDescent="0.3">
      <c r="B39286">
        <v>39278</v>
      </c>
      <c r="C39286" t="s">
        <v>22674</v>
      </c>
      <c r="D39286" t="s">
        <v>98</v>
      </c>
      <c r="E39286" t="s">
        <v>19067</v>
      </c>
      <c r="F39286" s="4">
        <v>41435</v>
      </c>
      <c r="I39286" s="1">
        <v>20800</v>
      </c>
      <c r="J39286">
        <v>733.3</v>
      </c>
      <c r="K39286" t="s">
        <v>18995</v>
      </c>
    </row>
    <row r="39287" spans="2:11" hidden="1" x14ac:dyDescent="0.3">
      <c r="B39287">
        <v>39279</v>
      </c>
      <c r="C39287" t="s">
        <v>22675</v>
      </c>
      <c r="D39287" t="s">
        <v>15514</v>
      </c>
      <c r="E39287" t="s">
        <v>19339</v>
      </c>
      <c r="F39287" s="4">
        <v>41453</v>
      </c>
      <c r="I39287" s="1">
        <v>11310</v>
      </c>
      <c r="K39287" t="s">
        <v>18995</v>
      </c>
    </row>
    <row r="39288" spans="2:11" hidden="1" x14ac:dyDescent="0.3">
      <c r="B39288">
        <v>39280</v>
      </c>
      <c r="C39288" t="s">
        <v>22676</v>
      </c>
      <c r="D39288" t="s">
        <v>15514</v>
      </c>
      <c r="E39288" t="s">
        <v>19239</v>
      </c>
      <c r="F39288" s="4">
        <v>41072</v>
      </c>
      <c r="I39288" s="1">
        <v>11310</v>
      </c>
      <c r="J39288">
        <v>870</v>
      </c>
      <c r="K39288" t="s">
        <v>18995</v>
      </c>
    </row>
    <row r="39289" spans="2:11" hidden="1" x14ac:dyDescent="0.3">
      <c r="B39289">
        <v>39281</v>
      </c>
      <c r="C39289" t="s">
        <v>17109</v>
      </c>
      <c r="D39289" t="s">
        <v>88</v>
      </c>
      <c r="E39289" t="s">
        <v>19071</v>
      </c>
      <c r="F39289" s="4">
        <v>41064</v>
      </c>
      <c r="I39289" s="1">
        <v>27958</v>
      </c>
      <c r="J39289" s="1">
        <v>30687.46</v>
      </c>
      <c r="K39289" t="s">
        <v>18995</v>
      </c>
    </row>
    <row r="39290" spans="2:11" hidden="1" x14ac:dyDescent="0.3">
      <c r="B39290">
        <v>39282</v>
      </c>
      <c r="C39290" t="s">
        <v>14169</v>
      </c>
      <c r="D39290" t="s">
        <v>182</v>
      </c>
      <c r="E39290" t="s">
        <v>19195</v>
      </c>
      <c r="F39290" s="4">
        <v>34387</v>
      </c>
      <c r="I39290" s="1">
        <v>58933</v>
      </c>
      <c r="J39290" s="1">
        <v>63948.31</v>
      </c>
      <c r="K39290" t="s">
        <v>18995</v>
      </c>
    </row>
    <row r="39291" spans="2:11" hidden="1" x14ac:dyDescent="0.3">
      <c r="B39291">
        <v>39283</v>
      </c>
      <c r="C39291" t="s">
        <v>14170</v>
      </c>
      <c r="D39291" t="s">
        <v>216</v>
      </c>
      <c r="E39291" t="s">
        <v>22677</v>
      </c>
      <c r="F39291" s="4">
        <v>36745</v>
      </c>
      <c r="I39291" s="1">
        <v>42894</v>
      </c>
      <c r="J39291" s="1">
        <v>42804.1</v>
      </c>
      <c r="K39291" t="s">
        <v>18995</v>
      </c>
    </row>
    <row r="39292" spans="2:11" hidden="1" x14ac:dyDescent="0.3">
      <c r="B39292">
        <v>39284</v>
      </c>
      <c r="C39292" t="s">
        <v>14171</v>
      </c>
      <c r="D39292" t="s">
        <v>743</v>
      </c>
      <c r="E39292" t="s">
        <v>19256</v>
      </c>
      <c r="F39292" s="4">
        <v>37497</v>
      </c>
      <c r="I39292" s="1">
        <v>36880</v>
      </c>
      <c r="J39292" s="1">
        <v>45023.91</v>
      </c>
      <c r="K39292" t="s">
        <v>18995</v>
      </c>
    </row>
    <row r="39293" spans="2:11" hidden="1" x14ac:dyDescent="0.3">
      <c r="B39293">
        <v>39285</v>
      </c>
      <c r="C39293" t="s">
        <v>17110</v>
      </c>
      <c r="D39293" t="s">
        <v>98</v>
      </c>
      <c r="E39293" t="s">
        <v>19157</v>
      </c>
      <c r="F39293" s="4">
        <v>39645</v>
      </c>
      <c r="I39293" s="1">
        <v>16432</v>
      </c>
      <c r="J39293" s="1">
        <v>14489.17</v>
      </c>
      <c r="K39293" t="s">
        <v>18995</v>
      </c>
    </row>
    <row r="39294" spans="2:11" hidden="1" x14ac:dyDescent="0.3">
      <c r="B39294">
        <v>39286</v>
      </c>
      <c r="C39294" t="s">
        <v>14172</v>
      </c>
      <c r="D39294" t="s">
        <v>981</v>
      </c>
      <c r="E39294" t="s">
        <v>19027</v>
      </c>
      <c r="F39294" s="4">
        <v>36962</v>
      </c>
      <c r="I39294" s="1">
        <v>33208</v>
      </c>
      <c r="J39294" s="1">
        <v>38188.269999999997</v>
      </c>
      <c r="K39294" t="s">
        <v>18995</v>
      </c>
    </row>
    <row r="39295" spans="2:11" hidden="1" x14ac:dyDescent="0.3">
      <c r="B39295">
        <v>39287</v>
      </c>
      <c r="C39295" t="s">
        <v>14173</v>
      </c>
      <c r="D39295" t="s">
        <v>95</v>
      </c>
      <c r="E39295" t="s">
        <v>19075</v>
      </c>
      <c r="F39295" s="4">
        <v>36825</v>
      </c>
      <c r="I39295" s="1">
        <v>47705</v>
      </c>
      <c r="J39295" s="1">
        <v>49686.6</v>
      </c>
      <c r="K39295" t="s">
        <v>18995</v>
      </c>
    </row>
    <row r="39296" spans="2:11" hidden="1" x14ac:dyDescent="0.3">
      <c r="B39296">
        <v>39288</v>
      </c>
      <c r="C39296" t="s">
        <v>14174</v>
      </c>
      <c r="D39296" t="s">
        <v>147</v>
      </c>
      <c r="E39296" t="s">
        <v>19157</v>
      </c>
      <c r="F39296" s="4">
        <v>38034</v>
      </c>
      <c r="I39296" s="1">
        <v>48212</v>
      </c>
      <c r="J39296" s="1">
        <v>56340.83</v>
      </c>
      <c r="K39296" t="s">
        <v>18995</v>
      </c>
    </row>
    <row r="39297" spans="2:11" hidden="1" x14ac:dyDescent="0.3">
      <c r="B39297">
        <v>39289</v>
      </c>
      <c r="C39297" t="s">
        <v>22678</v>
      </c>
      <c r="D39297" t="s">
        <v>15514</v>
      </c>
      <c r="E39297" t="s">
        <v>21459</v>
      </c>
      <c r="F39297" s="4">
        <v>41435</v>
      </c>
      <c r="I39297" s="1">
        <v>11310</v>
      </c>
      <c r="K39297" t="s">
        <v>18995</v>
      </c>
    </row>
    <row r="39298" spans="2:11" hidden="1" x14ac:dyDescent="0.3">
      <c r="B39298">
        <v>39290</v>
      </c>
      <c r="C39298" t="s">
        <v>22679</v>
      </c>
      <c r="D39298" t="s">
        <v>15514</v>
      </c>
      <c r="E39298" t="s">
        <v>20212</v>
      </c>
      <c r="F39298" s="4">
        <v>41435</v>
      </c>
      <c r="I39298" s="1">
        <v>11310</v>
      </c>
      <c r="K39298" t="s">
        <v>18995</v>
      </c>
    </row>
    <row r="39299" spans="2:11" hidden="1" x14ac:dyDescent="0.3">
      <c r="B39299">
        <v>39291</v>
      </c>
      <c r="C39299" t="s">
        <v>14176</v>
      </c>
      <c r="D39299" t="s">
        <v>77</v>
      </c>
      <c r="E39299" t="s">
        <v>19006</v>
      </c>
      <c r="F39299" s="4">
        <v>39630</v>
      </c>
      <c r="I39299" s="1">
        <v>59651</v>
      </c>
      <c r="J39299" s="1">
        <v>79750.960000000006</v>
      </c>
      <c r="K39299" t="s">
        <v>18995</v>
      </c>
    </row>
    <row r="39300" spans="2:11" hidden="1" x14ac:dyDescent="0.3">
      <c r="B39300">
        <v>39292</v>
      </c>
      <c r="C39300" t="s">
        <v>14177</v>
      </c>
      <c r="D39300" t="s">
        <v>139</v>
      </c>
      <c r="E39300" t="s">
        <v>19103</v>
      </c>
      <c r="F39300" s="4">
        <v>36332</v>
      </c>
      <c r="I39300" s="1">
        <v>31200</v>
      </c>
      <c r="J39300" s="1">
        <v>1320</v>
      </c>
      <c r="K39300" t="s">
        <v>18995</v>
      </c>
    </row>
    <row r="39301" spans="2:11" hidden="1" x14ac:dyDescent="0.3">
      <c r="B39301">
        <v>39293</v>
      </c>
      <c r="C39301" t="s">
        <v>22680</v>
      </c>
      <c r="D39301" t="s">
        <v>15514</v>
      </c>
      <c r="E39301" t="s">
        <v>19010</v>
      </c>
      <c r="F39301" s="4">
        <v>41435</v>
      </c>
      <c r="I39301" s="1">
        <v>11310</v>
      </c>
      <c r="K39301" t="s">
        <v>18995</v>
      </c>
    </row>
    <row r="39302" spans="2:11" hidden="1" x14ac:dyDescent="0.3">
      <c r="B39302">
        <v>39294</v>
      </c>
      <c r="C39302" t="s">
        <v>14179</v>
      </c>
      <c r="D39302" t="s">
        <v>22</v>
      </c>
      <c r="E39302" t="s">
        <v>19133</v>
      </c>
      <c r="F39302" s="4">
        <v>40085</v>
      </c>
      <c r="I39302" s="1">
        <v>51937</v>
      </c>
      <c r="J39302" s="1">
        <v>55327.13</v>
      </c>
      <c r="K39302" t="s">
        <v>18995</v>
      </c>
    </row>
    <row r="39303" spans="2:11" hidden="1" x14ac:dyDescent="0.3">
      <c r="B39303">
        <v>39295</v>
      </c>
      <c r="C39303" t="s">
        <v>14180</v>
      </c>
      <c r="D39303" t="s">
        <v>230</v>
      </c>
      <c r="E39303" t="s">
        <v>19858</v>
      </c>
      <c r="F39303" s="4">
        <v>31320</v>
      </c>
      <c r="I39303" s="1">
        <v>82256</v>
      </c>
      <c r="J39303" s="1">
        <v>88847.29</v>
      </c>
      <c r="K39303" t="s">
        <v>18995</v>
      </c>
    </row>
    <row r="39304" spans="2:11" hidden="1" x14ac:dyDescent="0.3">
      <c r="B39304">
        <v>39296</v>
      </c>
      <c r="C39304" t="s">
        <v>17111</v>
      </c>
      <c r="D39304" t="s">
        <v>2665</v>
      </c>
      <c r="E39304" t="s">
        <v>18994</v>
      </c>
      <c r="F39304" s="4">
        <v>40945</v>
      </c>
      <c r="I39304" s="1">
        <v>42267</v>
      </c>
      <c r="J39304" s="1">
        <v>38152.949999999997</v>
      </c>
      <c r="K39304" t="s">
        <v>18995</v>
      </c>
    </row>
    <row r="39305" spans="2:11" hidden="1" x14ac:dyDescent="0.3">
      <c r="B39305">
        <v>39297</v>
      </c>
      <c r="C39305" t="s">
        <v>22681</v>
      </c>
      <c r="D39305" t="s">
        <v>117</v>
      </c>
      <c r="E39305" t="s">
        <v>19365</v>
      </c>
      <c r="F39305" s="4">
        <v>41113</v>
      </c>
      <c r="I39305" s="1">
        <v>38939</v>
      </c>
      <c r="J39305" s="1">
        <v>35869.040000000001</v>
      </c>
      <c r="K39305" t="s">
        <v>18995</v>
      </c>
    </row>
    <row r="39306" spans="2:11" hidden="1" x14ac:dyDescent="0.3">
      <c r="B39306">
        <v>39298</v>
      </c>
      <c r="C39306" t="s">
        <v>14181</v>
      </c>
      <c r="D39306" t="s">
        <v>369</v>
      </c>
      <c r="E39306" t="s">
        <v>20034</v>
      </c>
      <c r="F39306" s="4">
        <v>37553</v>
      </c>
      <c r="I39306" s="1">
        <v>35570</v>
      </c>
      <c r="J39306" s="1">
        <v>38394.93</v>
      </c>
      <c r="K39306" t="s">
        <v>18995</v>
      </c>
    </row>
    <row r="39307" spans="2:11" hidden="1" x14ac:dyDescent="0.3">
      <c r="B39307">
        <v>39299</v>
      </c>
      <c r="C39307" t="s">
        <v>22682</v>
      </c>
      <c r="D39307" t="s">
        <v>15514</v>
      </c>
      <c r="E39307" t="s">
        <v>22683</v>
      </c>
      <c r="F39307" s="4">
        <v>41435</v>
      </c>
      <c r="I39307" s="1">
        <v>11310</v>
      </c>
      <c r="K39307" t="s">
        <v>18995</v>
      </c>
    </row>
    <row r="39308" spans="2:11" hidden="1" x14ac:dyDescent="0.3">
      <c r="B39308">
        <v>39300</v>
      </c>
      <c r="C39308" t="s">
        <v>14182</v>
      </c>
      <c r="D39308" t="s">
        <v>2894</v>
      </c>
      <c r="E39308" t="s">
        <v>19529</v>
      </c>
      <c r="F39308" s="4">
        <v>39937</v>
      </c>
      <c r="I39308" s="1">
        <v>29453</v>
      </c>
      <c r="J39308" s="1">
        <v>29503.59</v>
      </c>
      <c r="K39308" t="s">
        <v>18995</v>
      </c>
    </row>
    <row r="39309" spans="2:11" hidden="1" x14ac:dyDescent="0.3">
      <c r="B39309">
        <v>39301</v>
      </c>
      <c r="C39309" t="s">
        <v>14184</v>
      </c>
      <c r="D39309" t="s">
        <v>48</v>
      </c>
      <c r="E39309" t="s">
        <v>19110</v>
      </c>
      <c r="F39309" s="4">
        <v>38846</v>
      </c>
      <c r="I39309" s="1">
        <v>28745</v>
      </c>
      <c r="J39309" s="1">
        <v>31710.13</v>
      </c>
      <c r="K39309" t="s">
        <v>18995</v>
      </c>
    </row>
    <row r="39310" spans="2:11" hidden="1" x14ac:dyDescent="0.3">
      <c r="B39310">
        <v>39302</v>
      </c>
      <c r="C39310" t="s">
        <v>17113</v>
      </c>
      <c r="D39310" t="s">
        <v>15514</v>
      </c>
      <c r="E39310" t="s">
        <v>19112</v>
      </c>
      <c r="F39310" s="4">
        <v>40332</v>
      </c>
      <c r="I39310" s="1">
        <v>11310</v>
      </c>
      <c r="J39310">
        <v>978.75</v>
      </c>
      <c r="K39310" t="s">
        <v>18995</v>
      </c>
    </row>
    <row r="39311" spans="2:11" hidden="1" x14ac:dyDescent="0.3">
      <c r="B39311">
        <v>39303</v>
      </c>
      <c r="C39311" t="s">
        <v>22684</v>
      </c>
      <c r="D39311" t="s">
        <v>15514</v>
      </c>
      <c r="E39311" t="s">
        <v>19631</v>
      </c>
      <c r="F39311" s="4">
        <v>41435</v>
      </c>
      <c r="I39311" s="1">
        <v>11310</v>
      </c>
      <c r="K39311" t="s">
        <v>18995</v>
      </c>
    </row>
    <row r="39312" spans="2:11" hidden="1" x14ac:dyDescent="0.3">
      <c r="B39312">
        <v>39304</v>
      </c>
      <c r="C39312" t="s">
        <v>17114</v>
      </c>
      <c r="D39312" t="s">
        <v>169</v>
      </c>
      <c r="E39312" t="s">
        <v>20167</v>
      </c>
      <c r="F39312" s="4">
        <v>35511</v>
      </c>
      <c r="I39312" s="1">
        <v>83210</v>
      </c>
      <c r="J39312" s="1">
        <v>83522.45</v>
      </c>
      <c r="K39312" t="s">
        <v>18995</v>
      </c>
    </row>
    <row r="39313" spans="2:11" hidden="1" x14ac:dyDescent="0.3">
      <c r="B39313">
        <v>39305</v>
      </c>
      <c r="C39313" t="s">
        <v>14185</v>
      </c>
      <c r="D39313" t="s">
        <v>1774</v>
      </c>
      <c r="E39313" t="s">
        <v>20910</v>
      </c>
      <c r="F39313" s="4">
        <v>33914</v>
      </c>
      <c r="I39313" s="1">
        <v>89039</v>
      </c>
      <c r="J39313" s="1">
        <v>99215.02</v>
      </c>
      <c r="K39313" t="s">
        <v>18995</v>
      </c>
    </row>
    <row r="39314" spans="2:11" hidden="1" x14ac:dyDescent="0.3">
      <c r="B39314">
        <v>39306</v>
      </c>
      <c r="C39314" t="s">
        <v>14186</v>
      </c>
      <c r="D39314" t="s">
        <v>993</v>
      </c>
      <c r="E39314" t="s">
        <v>19427</v>
      </c>
      <c r="F39314" s="4">
        <v>35898</v>
      </c>
      <c r="I39314" s="1">
        <v>54453</v>
      </c>
      <c r="J39314" s="1">
        <v>53117.32</v>
      </c>
      <c r="K39314" t="s">
        <v>18995</v>
      </c>
    </row>
    <row r="39315" spans="2:11" hidden="1" x14ac:dyDescent="0.3">
      <c r="B39315">
        <v>39307</v>
      </c>
      <c r="C39315" t="s">
        <v>17115</v>
      </c>
      <c r="D39315" t="s">
        <v>36</v>
      </c>
      <c r="E39315" t="s">
        <v>19019</v>
      </c>
      <c r="F39315" s="4">
        <v>40893</v>
      </c>
      <c r="I39315" s="1">
        <v>36117</v>
      </c>
      <c r="J39315" s="1">
        <v>46877.68</v>
      </c>
      <c r="K39315" t="s">
        <v>18995</v>
      </c>
    </row>
    <row r="39316" spans="2:11" hidden="1" x14ac:dyDescent="0.3">
      <c r="B39316">
        <v>39308</v>
      </c>
      <c r="C39316" t="s">
        <v>14188</v>
      </c>
      <c r="D39316" t="s">
        <v>12322</v>
      </c>
      <c r="E39316" t="s">
        <v>19011</v>
      </c>
      <c r="F39316" s="4">
        <v>40168</v>
      </c>
      <c r="I39316" s="1">
        <v>52200</v>
      </c>
      <c r="J39316" s="1">
        <v>52108.78</v>
      </c>
      <c r="K39316" t="s">
        <v>18995</v>
      </c>
    </row>
    <row r="39317" spans="2:11" hidden="1" x14ac:dyDescent="0.3">
      <c r="B39317">
        <v>39309</v>
      </c>
      <c r="C39317" t="s">
        <v>17116</v>
      </c>
      <c r="D39317" t="s">
        <v>112</v>
      </c>
      <c r="E39317" t="s">
        <v>19084</v>
      </c>
      <c r="F39317" s="4">
        <v>41018</v>
      </c>
      <c r="I39317" s="1">
        <v>37407</v>
      </c>
      <c r="J39317" s="1">
        <v>41691.760000000002</v>
      </c>
      <c r="K39317" t="s">
        <v>18995</v>
      </c>
    </row>
    <row r="39318" spans="2:11" hidden="1" x14ac:dyDescent="0.3">
      <c r="B39318">
        <v>39310</v>
      </c>
      <c r="C39318" t="s">
        <v>14190</v>
      </c>
      <c r="D39318" t="s">
        <v>10605</v>
      </c>
      <c r="E39318" t="s">
        <v>19095</v>
      </c>
      <c r="F39318" s="4">
        <v>30778</v>
      </c>
      <c r="I39318" s="1">
        <v>57535</v>
      </c>
      <c r="J39318" s="1">
        <v>57665.42</v>
      </c>
      <c r="K39318" t="s">
        <v>18995</v>
      </c>
    </row>
    <row r="39319" spans="2:11" hidden="1" x14ac:dyDescent="0.3">
      <c r="B39319">
        <v>39311</v>
      </c>
      <c r="C39319" t="s">
        <v>14191</v>
      </c>
      <c r="D39319" t="s">
        <v>357</v>
      </c>
      <c r="E39319" t="s">
        <v>19362</v>
      </c>
      <c r="F39319" s="4">
        <v>39882</v>
      </c>
      <c r="I39319" s="1">
        <v>24960</v>
      </c>
      <c r="J39319" s="1">
        <v>13761.3</v>
      </c>
      <c r="K39319" t="s">
        <v>18995</v>
      </c>
    </row>
    <row r="39320" spans="2:11" hidden="1" x14ac:dyDescent="0.3">
      <c r="B39320">
        <v>39312</v>
      </c>
      <c r="C39320" t="s">
        <v>17117</v>
      </c>
      <c r="D39320" t="s">
        <v>15514</v>
      </c>
      <c r="E39320" t="s">
        <v>20040</v>
      </c>
      <c r="F39320" s="4">
        <v>40701</v>
      </c>
      <c r="I39320" s="1">
        <v>11310</v>
      </c>
      <c r="J39320" s="1">
        <v>1051.25</v>
      </c>
      <c r="K39320" t="s">
        <v>18995</v>
      </c>
    </row>
    <row r="39321" spans="2:11" hidden="1" x14ac:dyDescent="0.3">
      <c r="B39321">
        <v>39313</v>
      </c>
      <c r="C39321" t="s">
        <v>8085</v>
      </c>
      <c r="D39321" t="s">
        <v>284</v>
      </c>
      <c r="E39321" t="s">
        <v>19270</v>
      </c>
      <c r="I39321" s="1">
        <v>66400</v>
      </c>
      <c r="J39321" s="1">
        <v>69863.17</v>
      </c>
      <c r="K39321" t="s">
        <v>18995</v>
      </c>
    </row>
    <row r="39322" spans="2:11" hidden="1" x14ac:dyDescent="0.3">
      <c r="B39322">
        <v>39314</v>
      </c>
      <c r="C39322" t="s">
        <v>14192</v>
      </c>
      <c r="D39322" t="s">
        <v>3262</v>
      </c>
      <c r="E39322" t="s">
        <v>19256</v>
      </c>
      <c r="F39322" s="4">
        <v>32723</v>
      </c>
      <c r="I39322" s="1">
        <v>53653</v>
      </c>
      <c r="J39322" s="1">
        <v>57444.95</v>
      </c>
      <c r="K39322" t="s">
        <v>18995</v>
      </c>
    </row>
    <row r="39323" spans="2:11" hidden="1" x14ac:dyDescent="0.3">
      <c r="B39323">
        <v>39315</v>
      </c>
      <c r="C39323" t="s">
        <v>22685</v>
      </c>
      <c r="D39323" t="s">
        <v>15514</v>
      </c>
      <c r="E39323" t="s">
        <v>19647</v>
      </c>
      <c r="F39323" s="4">
        <v>40332</v>
      </c>
      <c r="I39323" s="1">
        <v>11310</v>
      </c>
      <c r="K39323" t="s">
        <v>18995</v>
      </c>
    </row>
    <row r="39324" spans="2:11" hidden="1" x14ac:dyDescent="0.3">
      <c r="B39324">
        <v>39316</v>
      </c>
      <c r="C39324" t="s">
        <v>22686</v>
      </c>
      <c r="D39324" t="s">
        <v>15514</v>
      </c>
      <c r="E39324" t="s">
        <v>19018</v>
      </c>
      <c r="F39324" s="4">
        <v>41435</v>
      </c>
      <c r="I39324" s="1">
        <v>11310</v>
      </c>
      <c r="K39324" t="s">
        <v>18995</v>
      </c>
    </row>
    <row r="39325" spans="2:11" hidden="1" x14ac:dyDescent="0.3">
      <c r="B39325">
        <v>39317</v>
      </c>
      <c r="C39325" t="s">
        <v>14193</v>
      </c>
      <c r="D39325" t="s">
        <v>770</v>
      </c>
      <c r="E39325" t="s">
        <v>19993</v>
      </c>
      <c r="F39325" s="4">
        <v>39289</v>
      </c>
      <c r="I39325" s="1">
        <v>33306</v>
      </c>
      <c r="J39325" s="1">
        <v>35376.57</v>
      </c>
      <c r="K39325" t="s">
        <v>18995</v>
      </c>
    </row>
    <row r="39326" spans="2:11" hidden="1" x14ac:dyDescent="0.3">
      <c r="B39326">
        <v>39318</v>
      </c>
      <c r="C39326" t="s">
        <v>14195</v>
      </c>
      <c r="D39326" t="s">
        <v>85</v>
      </c>
      <c r="E39326" t="s">
        <v>20610</v>
      </c>
      <c r="F39326" s="4">
        <v>26896</v>
      </c>
      <c r="I39326" s="1">
        <v>38337</v>
      </c>
      <c r="J39326" s="1">
        <v>45274.05</v>
      </c>
      <c r="K39326" t="s">
        <v>18995</v>
      </c>
    </row>
    <row r="39327" spans="2:11" hidden="1" x14ac:dyDescent="0.3">
      <c r="B39327">
        <v>39319</v>
      </c>
      <c r="C39327" t="s">
        <v>22687</v>
      </c>
      <c r="D39327" t="s">
        <v>15514</v>
      </c>
      <c r="E39327" t="s">
        <v>21669</v>
      </c>
      <c r="F39327" s="4">
        <v>41453</v>
      </c>
      <c r="I39327" s="1">
        <v>11310</v>
      </c>
      <c r="K39327" t="s">
        <v>18995</v>
      </c>
    </row>
    <row r="39328" spans="2:11" hidden="1" x14ac:dyDescent="0.3">
      <c r="B39328">
        <v>39320</v>
      </c>
      <c r="C39328" t="s">
        <v>22688</v>
      </c>
      <c r="D39328" t="s">
        <v>15514</v>
      </c>
      <c r="E39328" t="s">
        <v>22689</v>
      </c>
      <c r="F39328" s="4">
        <v>41435</v>
      </c>
      <c r="I39328" s="1">
        <v>11310</v>
      </c>
      <c r="K39328" t="s">
        <v>18995</v>
      </c>
    </row>
    <row r="39329" spans="2:11" hidden="1" x14ac:dyDescent="0.3">
      <c r="B39329">
        <v>39321</v>
      </c>
      <c r="C39329" t="s">
        <v>14196</v>
      </c>
      <c r="D39329" t="s">
        <v>9939</v>
      </c>
      <c r="E39329" t="s">
        <v>19075</v>
      </c>
      <c r="F39329" s="4">
        <v>31278</v>
      </c>
      <c r="I39329" s="1">
        <v>66674</v>
      </c>
      <c r="J39329" s="1">
        <v>81714.539999999994</v>
      </c>
      <c r="K39329" t="s">
        <v>18995</v>
      </c>
    </row>
    <row r="39330" spans="2:11" hidden="1" x14ac:dyDescent="0.3">
      <c r="B39330">
        <v>39322</v>
      </c>
      <c r="C39330" t="s">
        <v>14197</v>
      </c>
      <c r="D39330" t="s">
        <v>22</v>
      </c>
      <c r="E39330" t="s">
        <v>19628</v>
      </c>
      <c r="F39330" s="4">
        <v>35646</v>
      </c>
      <c r="I39330" s="1">
        <v>64070</v>
      </c>
      <c r="J39330" s="1">
        <v>68236.45</v>
      </c>
      <c r="K39330" t="s">
        <v>18995</v>
      </c>
    </row>
    <row r="39331" spans="2:11" hidden="1" x14ac:dyDescent="0.3">
      <c r="B39331">
        <v>39323</v>
      </c>
      <c r="C39331" t="s">
        <v>14198</v>
      </c>
      <c r="D39331" t="s">
        <v>2610</v>
      </c>
      <c r="E39331" t="s">
        <v>19272</v>
      </c>
      <c r="F39331" s="4">
        <v>27372</v>
      </c>
      <c r="I39331" s="1">
        <v>59076</v>
      </c>
      <c r="J39331" s="1">
        <v>60574.21</v>
      </c>
      <c r="K39331" t="s">
        <v>18995</v>
      </c>
    </row>
    <row r="39332" spans="2:11" hidden="1" x14ac:dyDescent="0.3">
      <c r="B39332">
        <v>39324</v>
      </c>
      <c r="C39332" t="s">
        <v>17119</v>
      </c>
      <c r="D39332" t="s">
        <v>15514</v>
      </c>
      <c r="E39332" t="s">
        <v>21178</v>
      </c>
      <c r="F39332" s="4">
        <v>40701</v>
      </c>
      <c r="I39332" s="1">
        <v>11310</v>
      </c>
      <c r="J39332" s="1">
        <v>1051.25</v>
      </c>
      <c r="K39332" t="s">
        <v>18995</v>
      </c>
    </row>
    <row r="39333" spans="2:11" hidden="1" x14ac:dyDescent="0.3">
      <c r="B39333">
        <v>39325</v>
      </c>
      <c r="C39333" t="s">
        <v>17120</v>
      </c>
      <c r="D39333" t="s">
        <v>88</v>
      </c>
      <c r="E39333" t="s">
        <v>19071</v>
      </c>
      <c r="F39333" s="4">
        <v>40889</v>
      </c>
      <c r="I39333" s="1">
        <v>28653</v>
      </c>
      <c r="J39333" s="1">
        <v>30539.34</v>
      </c>
      <c r="K39333" t="s">
        <v>18995</v>
      </c>
    </row>
    <row r="39334" spans="2:11" hidden="1" x14ac:dyDescent="0.3">
      <c r="B39334">
        <v>39326</v>
      </c>
      <c r="C39334" t="s">
        <v>22690</v>
      </c>
      <c r="D39334" t="s">
        <v>357</v>
      </c>
      <c r="E39334" t="s">
        <v>19362</v>
      </c>
      <c r="F39334" s="4">
        <v>41440</v>
      </c>
      <c r="I39334" s="1">
        <v>24960</v>
      </c>
      <c r="K39334" t="s">
        <v>18995</v>
      </c>
    </row>
    <row r="39335" spans="2:11" hidden="1" x14ac:dyDescent="0.3">
      <c r="B39335">
        <v>39327</v>
      </c>
      <c r="C39335" t="s">
        <v>22691</v>
      </c>
      <c r="D39335" t="s">
        <v>15514</v>
      </c>
      <c r="E39335" t="s">
        <v>19708</v>
      </c>
      <c r="F39335" s="4">
        <v>41435</v>
      </c>
      <c r="I39335" s="1">
        <v>11310</v>
      </c>
      <c r="K39335" t="s">
        <v>18995</v>
      </c>
    </row>
    <row r="39336" spans="2:11" hidden="1" x14ac:dyDescent="0.3">
      <c r="B39336">
        <v>39328</v>
      </c>
      <c r="C39336" t="s">
        <v>14203</v>
      </c>
      <c r="D39336" t="s">
        <v>1195</v>
      </c>
      <c r="E39336" t="s">
        <v>20009</v>
      </c>
      <c r="F39336" s="4">
        <v>24119</v>
      </c>
      <c r="I39336" s="1">
        <v>41176</v>
      </c>
      <c r="J39336" s="1">
        <v>41493.81</v>
      </c>
      <c r="K39336" t="s">
        <v>18995</v>
      </c>
    </row>
    <row r="39337" spans="2:11" hidden="1" x14ac:dyDescent="0.3">
      <c r="B39337">
        <v>39329</v>
      </c>
      <c r="C39337" t="s">
        <v>22692</v>
      </c>
      <c r="D39337" t="s">
        <v>15514</v>
      </c>
      <c r="E39337" t="s">
        <v>19437</v>
      </c>
      <c r="F39337" s="4">
        <v>41435</v>
      </c>
      <c r="I39337" s="1">
        <v>11310</v>
      </c>
      <c r="K39337" t="s">
        <v>18995</v>
      </c>
    </row>
    <row r="39338" spans="2:11" hidden="1" x14ac:dyDescent="0.3">
      <c r="B39338">
        <v>39330</v>
      </c>
      <c r="C39338" t="s">
        <v>14205</v>
      </c>
      <c r="D39338" t="s">
        <v>1237</v>
      </c>
      <c r="E39338" t="s">
        <v>19599</v>
      </c>
      <c r="F39338" s="4">
        <v>37105</v>
      </c>
      <c r="I39338" s="1">
        <v>33208</v>
      </c>
      <c r="J39338" s="1">
        <v>35679.760000000002</v>
      </c>
      <c r="K39338" t="s">
        <v>18995</v>
      </c>
    </row>
    <row r="39339" spans="2:11" hidden="1" x14ac:dyDescent="0.3">
      <c r="B39339">
        <v>39331</v>
      </c>
      <c r="C39339" t="s">
        <v>14206</v>
      </c>
      <c r="D39339" t="s">
        <v>1129</v>
      </c>
      <c r="E39339" t="s">
        <v>20547</v>
      </c>
      <c r="F39339" s="4">
        <v>38229</v>
      </c>
      <c r="I39339" s="1">
        <v>56500</v>
      </c>
      <c r="J39339" s="1">
        <v>57060.98</v>
      </c>
      <c r="K39339" t="s">
        <v>18995</v>
      </c>
    </row>
    <row r="39340" spans="2:11" hidden="1" x14ac:dyDescent="0.3">
      <c r="B39340">
        <v>39332</v>
      </c>
      <c r="C39340" t="s">
        <v>14207</v>
      </c>
      <c r="D39340" t="s">
        <v>119</v>
      </c>
      <c r="E39340" t="s">
        <v>19062</v>
      </c>
      <c r="F39340" s="4">
        <v>35366</v>
      </c>
      <c r="I39340" s="1">
        <v>68829</v>
      </c>
      <c r="J39340" s="1">
        <v>79179.08</v>
      </c>
      <c r="K39340" t="s">
        <v>18995</v>
      </c>
    </row>
    <row r="39341" spans="2:11" hidden="1" x14ac:dyDescent="0.3">
      <c r="B39341">
        <v>39333</v>
      </c>
      <c r="C39341" t="s">
        <v>14208</v>
      </c>
      <c r="D39341" t="s">
        <v>14209</v>
      </c>
      <c r="E39341" t="s">
        <v>19280</v>
      </c>
      <c r="F39341" s="4">
        <v>27736</v>
      </c>
      <c r="I39341" s="1">
        <v>77500</v>
      </c>
      <c r="J39341" s="1">
        <v>76537.91</v>
      </c>
      <c r="K39341" t="s">
        <v>18995</v>
      </c>
    </row>
    <row r="39342" spans="2:11" hidden="1" x14ac:dyDescent="0.3">
      <c r="B39342">
        <v>39334</v>
      </c>
      <c r="C39342" t="s">
        <v>14210</v>
      </c>
      <c r="D39342" t="s">
        <v>114</v>
      </c>
      <c r="E39342" t="s">
        <v>20270</v>
      </c>
      <c r="F39342" s="4">
        <v>32083</v>
      </c>
      <c r="I39342" s="1">
        <v>117000</v>
      </c>
      <c r="J39342" s="1">
        <v>113528.56</v>
      </c>
      <c r="K39342" t="s">
        <v>18995</v>
      </c>
    </row>
    <row r="39343" spans="2:11" hidden="1" x14ac:dyDescent="0.3">
      <c r="B39343">
        <v>39335</v>
      </c>
      <c r="C39343" t="s">
        <v>14211</v>
      </c>
      <c r="D39343" t="s">
        <v>424</v>
      </c>
      <c r="E39343" t="s">
        <v>21450</v>
      </c>
      <c r="F39343" s="4">
        <v>39608</v>
      </c>
      <c r="I39343" s="1">
        <v>113000</v>
      </c>
      <c r="J39343" s="1">
        <v>111755.16</v>
      </c>
      <c r="K39343" t="s">
        <v>18995</v>
      </c>
    </row>
    <row r="39344" spans="2:11" hidden="1" x14ac:dyDescent="0.3">
      <c r="B39344">
        <v>39336</v>
      </c>
      <c r="C39344" t="s">
        <v>17121</v>
      </c>
      <c r="D39344" t="s">
        <v>22</v>
      </c>
      <c r="E39344" t="s">
        <v>19134</v>
      </c>
      <c r="F39344" s="4">
        <v>40856</v>
      </c>
      <c r="I39344" s="1">
        <v>43239</v>
      </c>
      <c r="J39344" s="1">
        <v>46084.5</v>
      </c>
      <c r="K39344" t="s">
        <v>18995</v>
      </c>
    </row>
    <row r="39345" spans="2:11" hidden="1" x14ac:dyDescent="0.3">
      <c r="B39345">
        <v>39337</v>
      </c>
      <c r="C39345" t="s">
        <v>14212</v>
      </c>
      <c r="D39345" t="s">
        <v>71</v>
      </c>
      <c r="E39345" t="s">
        <v>19476</v>
      </c>
      <c r="F39345" s="4">
        <v>28590</v>
      </c>
      <c r="I39345" s="1">
        <v>11204</v>
      </c>
      <c r="J39345" s="1">
        <v>11398.95</v>
      </c>
      <c r="K39345" t="s">
        <v>18995</v>
      </c>
    </row>
    <row r="39346" spans="2:11" hidden="1" x14ac:dyDescent="0.3">
      <c r="B39346">
        <v>39338</v>
      </c>
      <c r="C39346" t="s">
        <v>14212</v>
      </c>
      <c r="D39346" t="s">
        <v>15599</v>
      </c>
      <c r="E39346" t="s">
        <v>15600</v>
      </c>
      <c r="F39346" s="4">
        <v>39258</v>
      </c>
      <c r="I39346" s="1">
        <v>23462</v>
      </c>
      <c r="J39346" s="1">
        <v>1160.58</v>
      </c>
      <c r="K39346" t="s">
        <v>18995</v>
      </c>
    </row>
    <row r="39347" spans="2:11" hidden="1" x14ac:dyDescent="0.3">
      <c r="B39347">
        <v>39339</v>
      </c>
      <c r="C39347" t="s">
        <v>14213</v>
      </c>
      <c r="D39347" t="s">
        <v>172</v>
      </c>
      <c r="E39347" t="s">
        <v>19134</v>
      </c>
      <c r="F39347" s="4">
        <v>34869</v>
      </c>
      <c r="I39347" s="1">
        <v>76299</v>
      </c>
      <c r="J39347" s="1">
        <v>78447.240000000005</v>
      </c>
      <c r="K39347" t="s">
        <v>18995</v>
      </c>
    </row>
    <row r="39348" spans="2:11" hidden="1" x14ac:dyDescent="0.3">
      <c r="B39348">
        <v>39340</v>
      </c>
      <c r="C39348" t="s">
        <v>14214</v>
      </c>
      <c r="D39348" t="s">
        <v>253</v>
      </c>
      <c r="E39348" t="s">
        <v>19151</v>
      </c>
      <c r="F39348" s="4">
        <v>31408</v>
      </c>
      <c r="I39348" s="1">
        <v>50051</v>
      </c>
      <c r="J39348" s="1">
        <v>62012.17</v>
      </c>
      <c r="K39348" t="s">
        <v>18995</v>
      </c>
    </row>
    <row r="39349" spans="2:11" hidden="1" x14ac:dyDescent="0.3">
      <c r="B39349">
        <v>39341</v>
      </c>
      <c r="C39349" t="s">
        <v>14215</v>
      </c>
      <c r="D39349" t="s">
        <v>139</v>
      </c>
      <c r="E39349" t="s">
        <v>19095</v>
      </c>
      <c r="F39349" s="4">
        <v>37662</v>
      </c>
      <c r="I39349" s="1">
        <v>15080</v>
      </c>
      <c r="J39349" s="1">
        <v>8391.8799999999992</v>
      </c>
      <c r="K39349" t="s">
        <v>18995</v>
      </c>
    </row>
    <row r="39350" spans="2:11" hidden="1" x14ac:dyDescent="0.3">
      <c r="B39350">
        <v>39342</v>
      </c>
      <c r="C39350" t="s">
        <v>14216</v>
      </c>
      <c r="D39350" t="s">
        <v>15873</v>
      </c>
      <c r="E39350" t="s">
        <v>19213</v>
      </c>
      <c r="F39350" s="4">
        <v>34564</v>
      </c>
      <c r="I39350" s="1">
        <v>36590</v>
      </c>
      <c r="J39350" s="1">
        <v>39220.800000000003</v>
      </c>
      <c r="K39350" t="s">
        <v>18995</v>
      </c>
    </row>
    <row r="39351" spans="2:11" hidden="1" x14ac:dyDescent="0.3">
      <c r="B39351">
        <v>39343</v>
      </c>
      <c r="C39351" t="s">
        <v>14217</v>
      </c>
      <c r="D39351" t="s">
        <v>1810</v>
      </c>
      <c r="E39351" t="s">
        <v>20037</v>
      </c>
      <c r="F39351" s="4">
        <v>39741</v>
      </c>
      <c r="I39351" s="1">
        <v>49222</v>
      </c>
      <c r="J39351" s="1">
        <v>59850.74</v>
      </c>
      <c r="K39351" t="s">
        <v>18995</v>
      </c>
    </row>
    <row r="39352" spans="2:11" hidden="1" x14ac:dyDescent="0.3">
      <c r="B39352">
        <v>39344</v>
      </c>
      <c r="C39352" t="s">
        <v>14218</v>
      </c>
      <c r="D39352" t="s">
        <v>22</v>
      </c>
      <c r="E39352" t="s">
        <v>19270</v>
      </c>
      <c r="F39352" s="4">
        <v>34554</v>
      </c>
      <c r="I39352" s="1">
        <v>65816</v>
      </c>
      <c r="J39352" s="1">
        <v>75377.649999999994</v>
      </c>
      <c r="K39352" t="s">
        <v>18995</v>
      </c>
    </row>
    <row r="39353" spans="2:11" hidden="1" x14ac:dyDescent="0.3">
      <c r="B39353">
        <v>39345</v>
      </c>
      <c r="C39353" t="s">
        <v>14219</v>
      </c>
      <c r="D39353" t="s">
        <v>286</v>
      </c>
      <c r="E39353" t="s">
        <v>19517</v>
      </c>
      <c r="F39353" s="4">
        <v>30277</v>
      </c>
      <c r="I39353" s="1">
        <v>44001</v>
      </c>
      <c r="J39353" s="1">
        <v>46122</v>
      </c>
      <c r="K39353" t="s">
        <v>18995</v>
      </c>
    </row>
    <row r="39354" spans="2:11" hidden="1" x14ac:dyDescent="0.3">
      <c r="B39354">
        <v>39346</v>
      </c>
      <c r="C39354" t="s">
        <v>14220</v>
      </c>
      <c r="D39354" t="s">
        <v>22</v>
      </c>
      <c r="E39354" t="s">
        <v>19158</v>
      </c>
      <c r="F39354" s="4">
        <v>38769</v>
      </c>
      <c r="I39354" s="1">
        <v>59410</v>
      </c>
      <c r="J39354" s="1">
        <v>84304.52</v>
      </c>
      <c r="K39354" t="s">
        <v>18995</v>
      </c>
    </row>
    <row r="39355" spans="2:11" hidden="1" x14ac:dyDescent="0.3">
      <c r="B39355">
        <v>39347</v>
      </c>
      <c r="C39355" t="s">
        <v>14221</v>
      </c>
      <c r="D39355" t="s">
        <v>189</v>
      </c>
      <c r="E39355" t="s">
        <v>19083</v>
      </c>
      <c r="F39355" s="4">
        <v>31152</v>
      </c>
      <c r="I39355" s="1">
        <v>46257</v>
      </c>
      <c r="J39355" s="1">
        <v>48278.42</v>
      </c>
      <c r="K39355" t="s">
        <v>18995</v>
      </c>
    </row>
    <row r="39356" spans="2:11" hidden="1" x14ac:dyDescent="0.3">
      <c r="B39356">
        <v>39348</v>
      </c>
      <c r="C39356" t="s">
        <v>14222</v>
      </c>
      <c r="D39356" t="s">
        <v>114</v>
      </c>
      <c r="E39356" t="s">
        <v>19964</v>
      </c>
      <c r="F39356" s="4">
        <v>40546</v>
      </c>
      <c r="I39356" s="1">
        <v>115000</v>
      </c>
      <c r="J39356" s="1">
        <v>114909.08</v>
      </c>
      <c r="K39356" t="s">
        <v>18995</v>
      </c>
    </row>
    <row r="39357" spans="2:11" hidden="1" x14ac:dyDescent="0.3">
      <c r="B39357">
        <v>39349</v>
      </c>
      <c r="C39357" t="s">
        <v>14223</v>
      </c>
      <c r="D39357" t="s">
        <v>22</v>
      </c>
      <c r="E39357" t="s">
        <v>19134</v>
      </c>
      <c r="F39357" s="4">
        <v>35522</v>
      </c>
      <c r="I39357" s="1">
        <v>64652</v>
      </c>
      <c r="J39357" s="1">
        <v>77614.490000000005</v>
      </c>
      <c r="K39357" t="s">
        <v>18995</v>
      </c>
    </row>
    <row r="39358" spans="2:11" hidden="1" x14ac:dyDescent="0.3">
      <c r="B39358">
        <v>39350</v>
      </c>
      <c r="C39358" t="s">
        <v>14224</v>
      </c>
      <c r="D39358" t="s">
        <v>230</v>
      </c>
      <c r="E39358" t="s">
        <v>20666</v>
      </c>
      <c r="F39358" s="4">
        <v>31320</v>
      </c>
      <c r="I39358" s="1">
        <v>82256</v>
      </c>
      <c r="J39358" s="1">
        <v>95345.82</v>
      </c>
      <c r="K39358" t="s">
        <v>18995</v>
      </c>
    </row>
    <row r="39359" spans="2:11" hidden="1" x14ac:dyDescent="0.3">
      <c r="B39359">
        <v>39351</v>
      </c>
      <c r="C39359" t="s">
        <v>14225</v>
      </c>
      <c r="D39359" t="s">
        <v>172</v>
      </c>
      <c r="E39359" t="s">
        <v>20908</v>
      </c>
      <c r="F39359" s="4">
        <v>34127</v>
      </c>
      <c r="I39359" s="1">
        <v>77695</v>
      </c>
      <c r="J39359" s="1">
        <v>84063.32</v>
      </c>
      <c r="K39359" t="s">
        <v>18995</v>
      </c>
    </row>
    <row r="39360" spans="2:11" hidden="1" x14ac:dyDescent="0.3">
      <c r="B39360">
        <v>39352</v>
      </c>
      <c r="C39360" t="s">
        <v>22693</v>
      </c>
      <c r="D39360" t="s">
        <v>15514</v>
      </c>
      <c r="E39360" t="s">
        <v>19754</v>
      </c>
      <c r="F39360" s="4">
        <v>41447</v>
      </c>
      <c r="I39360" s="1">
        <v>11310</v>
      </c>
      <c r="K39360" t="s">
        <v>18995</v>
      </c>
    </row>
    <row r="39361" spans="2:11" hidden="1" x14ac:dyDescent="0.3">
      <c r="B39361">
        <v>39353</v>
      </c>
      <c r="C39361" t="s">
        <v>14226</v>
      </c>
      <c r="D39361" t="s">
        <v>51</v>
      </c>
      <c r="E39361" t="s">
        <v>19375</v>
      </c>
      <c r="F39361" s="4">
        <v>36654</v>
      </c>
      <c r="I39361" s="1">
        <v>58618</v>
      </c>
      <c r="J39361" s="1">
        <v>63572.24</v>
      </c>
      <c r="K39361" t="s">
        <v>18995</v>
      </c>
    </row>
    <row r="39362" spans="2:11" hidden="1" x14ac:dyDescent="0.3">
      <c r="B39362">
        <v>39354</v>
      </c>
      <c r="C39362" t="s">
        <v>14227</v>
      </c>
      <c r="D39362" t="s">
        <v>400</v>
      </c>
      <c r="E39362" t="s">
        <v>19213</v>
      </c>
      <c r="F39362" s="4">
        <v>35558</v>
      </c>
      <c r="I39362" s="1">
        <v>42133</v>
      </c>
      <c r="J39362" s="1">
        <v>44667.47</v>
      </c>
      <c r="K39362" t="s">
        <v>18995</v>
      </c>
    </row>
    <row r="39363" spans="2:11" hidden="1" x14ac:dyDescent="0.3">
      <c r="B39363">
        <v>39355</v>
      </c>
      <c r="C39363" t="s">
        <v>22694</v>
      </c>
      <c r="D39363" t="s">
        <v>3423</v>
      </c>
      <c r="E39363" t="s">
        <v>22189</v>
      </c>
      <c r="F39363" s="4">
        <v>41183</v>
      </c>
      <c r="I39363" s="1">
        <v>31225</v>
      </c>
      <c r="J39363" s="1">
        <v>21885.21</v>
      </c>
      <c r="K39363" t="s">
        <v>18995</v>
      </c>
    </row>
    <row r="39364" spans="2:11" hidden="1" x14ac:dyDescent="0.3">
      <c r="B39364">
        <v>39356</v>
      </c>
      <c r="C39364" t="s">
        <v>22695</v>
      </c>
      <c r="D39364" t="s">
        <v>382</v>
      </c>
      <c r="E39364" t="s">
        <v>19401</v>
      </c>
      <c r="F39364" s="4">
        <v>41293</v>
      </c>
      <c r="I39364" s="1">
        <v>66560</v>
      </c>
      <c r="J39364">
        <v>944</v>
      </c>
      <c r="K39364" t="s">
        <v>18995</v>
      </c>
    </row>
    <row r="39365" spans="2:11" hidden="1" x14ac:dyDescent="0.3">
      <c r="B39365">
        <v>39357</v>
      </c>
      <c r="C39365" t="s">
        <v>14228</v>
      </c>
      <c r="D39365" t="s">
        <v>13</v>
      </c>
      <c r="E39365" t="s">
        <v>19538</v>
      </c>
      <c r="F39365" s="4">
        <v>39293</v>
      </c>
      <c r="I39365" s="1">
        <v>74300</v>
      </c>
      <c r="J39365" s="1">
        <v>74208.95</v>
      </c>
      <c r="K39365" t="s">
        <v>18995</v>
      </c>
    </row>
    <row r="39366" spans="2:11" hidden="1" x14ac:dyDescent="0.3">
      <c r="B39366">
        <v>39358</v>
      </c>
      <c r="C39366" t="s">
        <v>14229</v>
      </c>
      <c r="D39366" t="s">
        <v>13</v>
      </c>
      <c r="E39366" t="s">
        <v>19001</v>
      </c>
      <c r="F39366" s="4">
        <v>38957</v>
      </c>
      <c r="I39366" s="1">
        <v>64000</v>
      </c>
      <c r="J39366" s="1">
        <v>64159.03</v>
      </c>
      <c r="K39366" t="s">
        <v>18995</v>
      </c>
    </row>
    <row r="39367" spans="2:11" hidden="1" x14ac:dyDescent="0.3">
      <c r="B39367">
        <v>39359</v>
      </c>
      <c r="C39367" t="s">
        <v>17122</v>
      </c>
      <c r="D39367" t="s">
        <v>15525</v>
      </c>
      <c r="E39367" t="s">
        <v>19037</v>
      </c>
      <c r="F39367" s="4">
        <v>37298</v>
      </c>
      <c r="I39367" s="1">
        <v>35554</v>
      </c>
      <c r="J39367" s="1">
        <v>35410</v>
      </c>
      <c r="K39367" t="s">
        <v>18995</v>
      </c>
    </row>
    <row r="39368" spans="2:11" hidden="1" x14ac:dyDescent="0.3">
      <c r="B39368">
        <v>39360</v>
      </c>
      <c r="C39368" t="s">
        <v>14230</v>
      </c>
      <c r="D39368" t="s">
        <v>230</v>
      </c>
      <c r="E39368" t="s">
        <v>19005</v>
      </c>
      <c r="F39368" s="4">
        <v>34387</v>
      </c>
      <c r="I39368" s="1">
        <v>76584</v>
      </c>
      <c r="J39368" s="1">
        <v>90505.23</v>
      </c>
      <c r="K39368" t="s">
        <v>18995</v>
      </c>
    </row>
    <row r="39369" spans="2:11" hidden="1" x14ac:dyDescent="0.3">
      <c r="B39369">
        <v>39361</v>
      </c>
      <c r="C39369" t="s">
        <v>14231</v>
      </c>
      <c r="D39369" t="s">
        <v>81</v>
      </c>
      <c r="E39369" t="s">
        <v>20077</v>
      </c>
      <c r="F39369" s="4">
        <v>36122</v>
      </c>
      <c r="I39369" s="1">
        <v>60270</v>
      </c>
      <c r="J39369" s="1">
        <v>63623.87</v>
      </c>
      <c r="K39369" t="s">
        <v>18995</v>
      </c>
    </row>
    <row r="39370" spans="2:11" hidden="1" x14ac:dyDescent="0.3">
      <c r="B39370">
        <v>39362</v>
      </c>
      <c r="C39370" t="s">
        <v>14232</v>
      </c>
      <c r="D39370" t="s">
        <v>22</v>
      </c>
      <c r="E39370" t="s">
        <v>19105</v>
      </c>
      <c r="F39370" s="4">
        <v>39310</v>
      </c>
      <c r="I39370" s="1">
        <v>58244</v>
      </c>
      <c r="J39370" s="1">
        <v>89630.86</v>
      </c>
      <c r="K39370" t="s">
        <v>18995</v>
      </c>
    </row>
    <row r="39371" spans="2:11" hidden="1" x14ac:dyDescent="0.3">
      <c r="B39371">
        <v>39363</v>
      </c>
      <c r="C39371" t="s">
        <v>14233</v>
      </c>
      <c r="D39371" t="s">
        <v>1666</v>
      </c>
      <c r="E39371" t="s">
        <v>19316</v>
      </c>
      <c r="F39371" s="4">
        <v>31528</v>
      </c>
      <c r="I39371" s="1">
        <v>75705</v>
      </c>
      <c r="J39371" s="1">
        <v>75963.41</v>
      </c>
      <c r="K39371" t="s">
        <v>18995</v>
      </c>
    </row>
    <row r="39372" spans="2:11" hidden="1" x14ac:dyDescent="0.3">
      <c r="B39372">
        <v>39364</v>
      </c>
      <c r="C39372" t="s">
        <v>14234</v>
      </c>
      <c r="D39372" t="s">
        <v>22</v>
      </c>
      <c r="E39372" t="s">
        <v>19105</v>
      </c>
      <c r="F39372" s="4">
        <v>40613</v>
      </c>
      <c r="I39372" s="1">
        <v>43895</v>
      </c>
      <c r="J39372" s="1">
        <v>48910.1</v>
      </c>
      <c r="K39372" t="s">
        <v>18995</v>
      </c>
    </row>
    <row r="39373" spans="2:11" hidden="1" x14ac:dyDescent="0.3">
      <c r="B39373">
        <v>39365</v>
      </c>
      <c r="C39373" t="s">
        <v>14235</v>
      </c>
      <c r="D39373" t="s">
        <v>13</v>
      </c>
      <c r="E39373" t="s">
        <v>19410</v>
      </c>
      <c r="F39373" s="4">
        <v>34429</v>
      </c>
      <c r="I39373" s="1">
        <v>93000</v>
      </c>
      <c r="J39373" s="1">
        <v>92908.97</v>
      </c>
      <c r="K39373" t="s">
        <v>18995</v>
      </c>
    </row>
    <row r="39374" spans="2:11" hidden="1" x14ac:dyDescent="0.3">
      <c r="B39374">
        <v>39366</v>
      </c>
      <c r="C39374" t="s">
        <v>17123</v>
      </c>
      <c r="D39374" t="s">
        <v>240</v>
      </c>
      <c r="E39374" t="s">
        <v>19086</v>
      </c>
      <c r="F39374" s="4">
        <v>40780</v>
      </c>
      <c r="I39374" s="1">
        <v>19760</v>
      </c>
      <c r="J39374" s="1">
        <v>7957.76</v>
      </c>
      <c r="K39374" t="s">
        <v>18995</v>
      </c>
    </row>
    <row r="39375" spans="2:11" hidden="1" x14ac:dyDescent="0.3">
      <c r="B39375">
        <v>39367</v>
      </c>
      <c r="C39375" t="s">
        <v>22696</v>
      </c>
      <c r="D39375" t="s">
        <v>15514</v>
      </c>
      <c r="E39375" t="s">
        <v>19172</v>
      </c>
      <c r="F39375" s="4">
        <v>41435</v>
      </c>
      <c r="I39375" s="1">
        <v>11310</v>
      </c>
      <c r="K39375" t="s">
        <v>18995</v>
      </c>
    </row>
    <row r="39376" spans="2:11" hidden="1" x14ac:dyDescent="0.3">
      <c r="B39376">
        <v>39368</v>
      </c>
      <c r="C39376" t="s">
        <v>22697</v>
      </c>
      <c r="D39376" t="s">
        <v>662</v>
      </c>
      <c r="E39376" t="s">
        <v>22254</v>
      </c>
      <c r="F39376" s="4">
        <v>41246</v>
      </c>
      <c r="I39376" s="1">
        <v>44600</v>
      </c>
      <c r="J39376" s="1">
        <v>24873.14</v>
      </c>
      <c r="K39376" t="s">
        <v>18995</v>
      </c>
    </row>
    <row r="39377" spans="2:11" hidden="1" x14ac:dyDescent="0.3">
      <c r="B39377">
        <v>39369</v>
      </c>
      <c r="C39377" t="s">
        <v>14236</v>
      </c>
      <c r="D39377" t="s">
        <v>176</v>
      </c>
      <c r="E39377" t="s">
        <v>19083</v>
      </c>
      <c r="F39377" s="4">
        <v>38481</v>
      </c>
      <c r="I39377" s="1">
        <v>33337</v>
      </c>
      <c r="J39377" s="1">
        <v>34714.050000000003</v>
      </c>
      <c r="K39377" t="s">
        <v>18995</v>
      </c>
    </row>
    <row r="39378" spans="2:11" hidden="1" x14ac:dyDescent="0.3">
      <c r="B39378">
        <v>39370</v>
      </c>
      <c r="C39378" t="s">
        <v>14237</v>
      </c>
      <c r="D39378" t="s">
        <v>22</v>
      </c>
      <c r="E39378" t="s">
        <v>19100</v>
      </c>
      <c r="F39378" s="4">
        <v>37537</v>
      </c>
      <c r="I39378" s="1">
        <v>61157</v>
      </c>
      <c r="J39378" s="1">
        <v>96568.16</v>
      </c>
      <c r="K39378" t="s">
        <v>18995</v>
      </c>
    </row>
    <row r="39379" spans="2:11" hidden="1" x14ac:dyDescent="0.3">
      <c r="B39379">
        <v>39371</v>
      </c>
      <c r="C39379" t="s">
        <v>22698</v>
      </c>
      <c r="D39379" t="s">
        <v>15514</v>
      </c>
      <c r="E39379" t="s">
        <v>19545</v>
      </c>
      <c r="F39379" s="4">
        <v>41072</v>
      </c>
      <c r="I39379" s="1">
        <v>11310</v>
      </c>
      <c r="J39379" s="1">
        <v>1018.63</v>
      </c>
      <c r="K39379" t="s">
        <v>18995</v>
      </c>
    </row>
    <row r="39380" spans="2:11" hidden="1" x14ac:dyDescent="0.3">
      <c r="B39380">
        <v>39372</v>
      </c>
      <c r="C39380" t="s">
        <v>14238</v>
      </c>
      <c r="D39380" t="s">
        <v>15529</v>
      </c>
      <c r="E39380" t="s">
        <v>19031</v>
      </c>
      <c r="F39380" s="4">
        <v>37536</v>
      </c>
      <c r="I39380" s="1">
        <v>63866</v>
      </c>
      <c r="J39380" s="1">
        <v>78358.27</v>
      </c>
      <c r="K39380" t="s">
        <v>18995</v>
      </c>
    </row>
    <row r="39381" spans="2:11" hidden="1" x14ac:dyDescent="0.3">
      <c r="B39381">
        <v>39373</v>
      </c>
      <c r="C39381" t="s">
        <v>22699</v>
      </c>
      <c r="D39381" t="s">
        <v>15514</v>
      </c>
      <c r="E39381" t="s">
        <v>20353</v>
      </c>
      <c r="F39381" s="4">
        <v>41072</v>
      </c>
      <c r="I39381" s="1">
        <v>11310</v>
      </c>
      <c r="J39381" s="1">
        <v>1051.25</v>
      </c>
      <c r="K39381" t="s">
        <v>18995</v>
      </c>
    </row>
    <row r="39382" spans="2:11" hidden="1" x14ac:dyDescent="0.3">
      <c r="B39382">
        <v>39374</v>
      </c>
      <c r="C39382" t="s">
        <v>14240</v>
      </c>
      <c r="D39382" t="s">
        <v>13</v>
      </c>
      <c r="E39382" t="s">
        <v>19410</v>
      </c>
      <c r="F39382" s="4">
        <v>39349</v>
      </c>
      <c r="I39382" s="1">
        <v>62424</v>
      </c>
      <c r="J39382" s="1">
        <v>62499.09</v>
      </c>
      <c r="K39382" t="s">
        <v>18995</v>
      </c>
    </row>
    <row r="39383" spans="2:11" hidden="1" x14ac:dyDescent="0.3">
      <c r="B39383">
        <v>39375</v>
      </c>
      <c r="C39383" t="s">
        <v>22700</v>
      </c>
      <c r="D39383" t="s">
        <v>15514</v>
      </c>
      <c r="E39383" t="s">
        <v>19136</v>
      </c>
      <c r="F39383" s="4">
        <v>41438</v>
      </c>
      <c r="I39383" s="1">
        <v>11310</v>
      </c>
      <c r="K39383" t="s">
        <v>18995</v>
      </c>
    </row>
    <row r="39384" spans="2:11" hidden="1" x14ac:dyDescent="0.3">
      <c r="B39384">
        <v>39376</v>
      </c>
      <c r="C39384" t="s">
        <v>22701</v>
      </c>
      <c r="D39384" t="s">
        <v>15514</v>
      </c>
      <c r="E39384" t="s">
        <v>20754</v>
      </c>
      <c r="F39384" s="4">
        <v>41444</v>
      </c>
      <c r="I39384" s="1">
        <v>11310</v>
      </c>
      <c r="K39384" t="s">
        <v>18995</v>
      </c>
    </row>
    <row r="39385" spans="2:11" hidden="1" x14ac:dyDescent="0.3">
      <c r="B39385">
        <v>39377</v>
      </c>
      <c r="C39385" t="s">
        <v>14241</v>
      </c>
      <c r="D39385" t="s">
        <v>499</v>
      </c>
      <c r="E39385" t="s">
        <v>19000</v>
      </c>
      <c r="F39385" s="4">
        <v>34267</v>
      </c>
      <c r="I39385" s="1">
        <v>53939</v>
      </c>
      <c r="J39385" s="1">
        <v>54216.47</v>
      </c>
      <c r="K39385" t="s">
        <v>18995</v>
      </c>
    </row>
    <row r="39386" spans="2:11" hidden="1" x14ac:dyDescent="0.3">
      <c r="B39386">
        <v>39378</v>
      </c>
      <c r="C39386" t="s">
        <v>14242</v>
      </c>
      <c r="D39386" t="s">
        <v>249</v>
      </c>
      <c r="E39386" t="s">
        <v>19864</v>
      </c>
      <c r="F39386" s="4">
        <v>40038</v>
      </c>
      <c r="I39386" s="1">
        <v>29058</v>
      </c>
      <c r="J39386" s="1">
        <v>21054.37</v>
      </c>
      <c r="K39386" t="s">
        <v>18995</v>
      </c>
    </row>
    <row r="39387" spans="2:11" hidden="1" x14ac:dyDescent="0.3">
      <c r="B39387">
        <v>39379</v>
      </c>
      <c r="C39387" t="s">
        <v>17126</v>
      </c>
      <c r="D39387" t="s">
        <v>100</v>
      </c>
      <c r="E39387" t="s">
        <v>19082</v>
      </c>
      <c r="F39387" s="4">
        <v>40983</v>
      </c>
      <c r="I39387" s="1">
        <v>26316</v>
      </c>
      <c r="J39387" s="1">
        <v>26315.91</v>
      </c>
      <c r="K39387" t="s">
        <v>18995</v>
      </c>
    </row>
    <row r="39388" spans="2:11" hidden="1" x14ac:dyDescent="0.3">
      <c r="B39388">
        <v>39380</v>
      </c>
      <c r="C39388" t="s">
        <v>14243</v>
      </c>
      <c r="D39388" t="s">
        <v>568</v>
      </c>
      <c r="E39388" t="s">
        <v>19871</v>
      </c>
      <c r="F39388" s="4">
        <v>33371</v>
      </c>
      <c r="I39388" s="1">
        <v>70091</v>
      </c>
      <c r="J39388" s="1">
        <v>80925.91</v>
      </c>
      <c r="K39388" t="s">
        <v>18995</v>
      </c>
    </row>
    <row r="39389" spans="2:11" hidden="1" x14ac:dyDescent="0.3">
      <c r="B39389">
        <v>39381</v>
      </c>
      <c r="C39389" t="s">
        <v>22702</v>
      </c>
      <c r="D39389" t="s">
        <v>487</v>
      </c>
      <c r="E39389" t="s">
        <v>19224</v>
      </c>
      <c r="F39389" s="4">
        <v>38722</v>
      </c>
      <c r="I39389" s="1">
        <v>29994</v>
      </c>
      <c r="J39389" s="1">
        <v>28494.37</v>
      </c>
      <c r="K39389" t="s">
        <v>18995</v>
      </c>
    </row>
    <row r="39390" spans="2:11" hidden="1" x14ac:dyDescent="0.3">
      <c r="B39390">
        <v>39382</v>
      </c>
      <c r="C39390" t="s">
        <v>22703</v>
      </c>
      <c r="D39390" t="s">
        <v>15514</v>
      </c>
      <c r="E39390" t="s">
        <v>20353</v>
      </c>
      <c r="F39390" s="4">
        <v>41435</v>
      </c>
      <c r="I39390" s="1">
        <v>11310</v>
      </c>
      <c r="K39390" t="s">
        <v>18995</v>
      </c>
    </row>
    <row r="39391" spans="2:11" hidden="1" x14ac:dyDescent="0.3">
      <c r="B39391">
        <v>39383</v>
      </c>
      <c r="C39391" t="s">
        <v>14244</v>
      </c>
      <c r="D39391" t="s">
        <v>22</v>
      </c>
      <c r="E39391" t="s">
        <v>21536</v>
      </c>
      <c r="F39391" s="4">
        <v>36445</v>
      </c>
      <c r="I39391" s="1">
        <v>62905</v>
      </c>
      <c r="J39391" s="1">
        <v>65864.06</v>
      </c>
      <c r="K39391" t="s">
        <v>18995</v>
      </c>
    </row>
    <row r="39392" spans="2:11" hidden="1" x14ac:dyDescent="0.3">
      <c r="B39392">
        <v>39384</v>
      </c>
      <c r="C39392" t="s">
        <v>14246</v>
      </c>
      <c r="D39392" t="s">
        <v>471</v>
      </c>
      <c r="E39392" t="s">
        <v>19444</v>
      </c>
      <c r="F39392" s="4">
        <v>37518</v>
      </c>
      <c r="I39392" s="1">
        <v>32462</v>
      </c>
      <c r="J39392" s="1">
        <v>37278.160000000003</v>
      </c>
      <c r="K39392" t="s">
        <v>18995</v>
      </c>
    </row>
    <row r="39393" spans="2:11" hidden="1" x14ac:dyDescent="0.3">
      <c r="B39393">
        <v>39385</v>
      </c>
      <c r="C39393" t="s">
        <v>14247</v>
      </c>
      <c r="D39393" t="s">
        <v>209</v>
      </c>
      <c r="E39393" t="s">
        <v>20100</v>
      </c>
      <c r="F39393" s="4">
        <v>39129</v>
      </c>
      <c r="I39393" s="1">
        <v>32241</v>
      </c>
      <c r="J39393" s="1">
        <v>32398.01</v>
      </c>
      <c r="K39393" t="s">
        <v>18995</v>
      </c>
    </row>
    <row r="39394" spans="2:11" hidden="1" x14ac:dyDescent="0.3">
      <c r="B39394">
        <v>39386</v>
      </c>
      <c r="C39394" t="s">
        <v>14249</v>
      </c>
      <c r="D39394" t="s">
        <v>51</v>
      </c>
      <c r="E39394" t="s">
        <v>20823</v>
      </c>
      <c r="F39394" s="4">
        <v>38306</v>
      </c>
      <c r="I39394" s="1">
        <v>56655</v>
      </c>
      <c r="J39394" s="1">
        <v>59401.85</v>
      </c>
      <c r="K39394" t="s">
        <v>18995</v>
      </c>
    </row>
    <row r="39395" spans="2:11" hidden="1" x14ac:dyDescent="0.3">
      <c r="B39395">
        <v>39387</v>
      </c>
      <c r="C39395" t="s">
        <v>14250</v>
      </c>
      <c r="D39395" t="s">
        <v>2464</v>
      </c>
      <c r="E39395" t="s">
        <v>20695</v>
      </c>
      <c r="F39395" s="4">
        <v>34547</v>
      </c>
      <c r="I39395" s="1">
        <v>74928</v>
      </c>
      <c r="J39395" s="1">
        <v>78996.56</v>
      </c>
      <c r="K39395" t="s">
        <v>18995</v>
      </c>
    </row>
    <row r="39396" spans="2:11" hidden="1" x14ac:dyDescent="0.3">
      <c r="B39396">
        <v>39388</v>
      </c>
      <c r="C39396" t="s">
        <v>14251</v>
      </c>
      <c r="D39396" t="s">
        <v>15520</v>
      </c>
      <c r="E39396" t="s">
        <v>19033</v>
      </c>
      <c r="F39396" s="4">
        <v>38775</v>
      </c>
      <c r="I39396" s="1">
        <v>28662</v>
      </c>
      <c r="J39396" s="1">
        <v>28842.880000000001</v>
      </c>
      <c r="K39396" t="s">
        <v>18995</v>
      </c>
    </row>
    <row r="39397" spans="2:11" hidden="1" x14ac:dyDescent="0.3">
      <c r="B39397">
        <v>39389</v>
      </c>
      <c r="C39397" t="s">
        <v>22704</v>
      </c>
      <c r="D39397" t="s">
        <v>15514</v>
      </c>
      <c r="E39397" t="s">
        <v>19339</v>
      </c>
      <c r="F39397" s="4">
        <v>41435</v>
      </c>
      <c r="I39397" s="1">
        <v>11310</v>
      </c>
      <c r="K39397" t="s">
        <v>18995</v>
      </c>
    </row>
    <row r="39398" spans="2:11" hidden="1" x14ac:dyDescent="0.3">
      <c r="B39398">
        <v>39390</v>
      </c>
      <c r="C39398" t="s">
        <v>17128</v>
      </c>
      <c r="D39398" t="s">
        <v>159</v>
      </c>
      <c r="E39398" t="s">
        <v>19728</v>
      </c>
      <c r="F39398" s="4">
        <v>39377</v>
      </c>
      <c r="I39398" s="1">
        <v>51371</v>
      </c>
      <c r="J39398" s="1">
        <v>51778.98</v>
      </c>
      <c r="K39398" t="s">
        <v>18995</v>
      </c>
    </row>
    <row r="39399" spans="2:11" hidden="1" x14ac:dyDescent="0.3">
      <c r="B39399">
        <v>39391</v>
      </c>
      <c r="C39399" t="s">
        <v>22705</v>
      </c>
      <c r="D39399" t="s">
        <v>15514</v>
      </c>
      <c r="E39399" t="s">
        <v>20088</v>
      </c>
      <c r="F39399" s="4">
        <v>41445</v>
      </c>
      <c r="I39399" s="1">
        <v>11310</v>
      </c>
      <c r="K39399" t="s">
        <v>18995</v>
      </c>
    </row>
    <row r="39400" spans="2:11" hidden="1" x14ac:dyDescent="0.3">
      <c r="B39400">
        <v>39392</v>
      </c>
      <c r="C39400" t="s">
        <v>14253</v>
      </c>
      <c r="D39400" t="s">
        <v>128</v>
      </c>
      <c r="E39400" t="s">
        <v>19813</v>
      </c>
      <c r="F39400" s="4">
        <v>39576</v>
      </c>
      <c r="I39400" s="1">
        <v>32241</v>
      </c>
      <c r="J39400" s="1">
        <v>32269.83</v>
      </c>
      <c r="K39400" t="s">
        <v>18995</v>
      </c>
    </row>
    <row r="39401" spans="2:11" hidden="1" x14ac:dyDescent="0.3">
      <c r="B39401">
        <v>39393</v>
      </c>
      <c r="C39401" t="s">
        <v>17129</v>
      </c>
      <c r="D39401" t="s">
        <v>98</v>
      </c>
      <c r="E39401" t="s">
        <v>20788</v>
      </c>
      <c r="F39401" s="4">
        <v>41050</v>
      </c>
      <c r="I39401" s="1">
        <v>22318</v>
      </c>
      <c r="J39401" s="1">
        <v>18782.38</v>
      </c>
      <c r="K39401" t="s">
        <v>18995</v>
      </c>
    </row>
    <row r="39402" spans="2:11" hidden="1" x14ac:dyDescent="0.3">
      <c r="B39402">
        <v>39394</v>
      </c>
      <c r="C39402" t="s">
        <v>14254</v>
      </c>
      <c r="D39402" t="s">
        <v>85</v>
      </c>
      <c r="E39402" t="s">
        <v>19067</v>
      </c>
      <c r="F39402" s="4">
        <v>32951</v>
      </c>
      <c r="I39402" s="1">
        <v>36337</v>
      </c>
      <c r="J39402" s="1">
        <v>36620.589999999997</v>
      </c>
      <c r="K39402" t="s">
        <v>18995</v>
      </c>
    </row>
    <row r="39403" spans="2:11" hidden="1" x14ac:dyDescent="0.3">
      <c r="B39403">
        <v>39395</v>
      </c>
      <c r="C39403" t="s">
        <v>14256</v>
      </c>
      <c r="D39403" t="s">
        <v>36</v>
      </c>
      <c r="E39403" t="s">
        <v>19019</v>
      </c>
      <c r="F39403" s="4">
        <v>39772</v>
      </c>
      <c r="I39403" s="1">
        <v>41645</v>
      </c>
      <c r="J39403" s="1">
        <v>46435.37</v>
      </c>
      <c r="K39403" t="s">
        <v>18995</v>
      </c>
    </row>
    <row r="39404" spans="2:11" hidden="1" x14ac:dyDescent="0.3">
      <c r="B39404">
        <v>39396</v>
      </c>
      <c r="C39404" t="s">
        <v>14257</v>
      </c>
      <c r="D39404" t="s">
        <v>684</v>
      </c>
      <c r="E39404" t="s">
        <v>19590</v>
      </c>
      <c r="F39404" s="4">
        <v>32713</v>
      </c>
      <c r="I39404" s="1">
        <v>36337</v>
      </c>
      <c r="J39404" s="1">
        <v>37016.550000000003</v>
      </c>
      <c r="K39404" t="s">
        <v>18995</v>
      </c>
    </row>
    <row r="39405" spans="2:11" hidden="1" x14ac:dyDescent="0.3">
      <c r="B39405">
        <v>39397</v>
      </c>
      <c r="C39405" t="s">
        <v>22706</v>
      </c>
      <c r="D39405" t="s">
        <v>15514</v>
      </c>
      <c r="E39405" t="s">
        <v>18999</v>
      </c>
      <c r="F39405" s="4">
        <v>41435</v>
      </c>
      <c r="I39405" s="1">
        <v>11310</v>
      </c>
      <c r="K39405" t="s">
        <v>18995</v>
      </c>
    </row>
    <row r="39406" spans="2:11" hidden="1" x14ac:dyDescent="0.3">
      <c r="B39406">
        <v>39398</v>
      </c>
      <c r="C39406" t="s">
        <v>22707</v>
      </c>
      <c r="D39406" t="s">
        <v>15514</v>
      </c>
      <c r="E39406" t="s">
        <v>19029</v>
      </c>
      <c r="F39406" s="4">
        <v>41072</v>
      </c>
      <c r="I39406" s="1">
        <v>11310</v>
      </c>
      <c r="J39406" s="1">
        <v>1051.25</v>
      </c>
      <c r="K39406" t="s">
        <v>18995</v>
      </c>
    </row>
    <row r="39407" spans="2:11" hidden="1" x14ac:dyDescent="0.3">
      <c r="B39407">
        <v>39399</v>
      </c>
      <c r="C39407" t="s">
        <v>14259</v>
      </c>
      <c r="D39407" t="s">
        <v>77</v>
      </c>
      <c r="E39407" t="s">
        <v>20196</v>
      </c>
      <c r="F39407" s="4">
        <v>33462</v>
      </c>
      <c r="I39407" s="1">
        <v>69195</v>
      </c>
      <c r="J39407" s="1">
        <v>90810.11</v>
      </c>
      <c r="K39407" t="s">
        <v>18995</v>
      </c>
    </row>
    <row r="39408" spans="2:11" hidden="1" x14ac:dyDescent="0.3">
      <c r="B39408">
        <v>39400</v>
      </c>
      <c r="C39408" t="s">
        <v>14260</v>
      </c>
      <c r="D39408" t="s">
        <v>14261</v>
      </c>
      <c r="E39408" t="s">
        <v>19072</v>
      </c>
      <c r="F39408" s="4">
        <v>37179</v>
      </c>
      <c r="I39408" s="1">
        <v>60600</v>
      </c>
      <c r="J39408" s="1">
        <v>60508.99</v>
      </c>
      <c r="K39408" t="s">
        <v>18995</v>
      </c>
    </row>
    <row r="39409" spans="2:11" hidden="1" x14ac:dyDescent="0.3">
      <c r="B39409">
        <v>39401</v>
      </c>
      <c r="C39409" t="s">
        <v>22708</v>
      </c>
      <c r="D39409" t="s">
        <v>90</v>
      </c>
      <c r="E39409" t="s">
        <v>19747</v>
      </c>
      <c r="F39409" s="4">
        <v>41386</v>
      </c>
      <c r="I39409" s="1">
        <v>26832</v>
      </c>
      <c r="J39409" s="1">
        <v>3873.22</v>
      </c>
      <c r="K39409" t="s">
        <v>18995</v>
      </c>
    </row>
    <row r="39410" spans="2:11" hidden="1" x14ac:dyDescent="0.3">
      <c r="B39410">
        <v>39402</v>
      </c>
      <c r="C39410" t="s">
        <v>22709</v>
      </c>
      <c r="D39410" t="s">
        <v>15514</v>
      </c>
      <c r="E39410" t="s">
        <v>19974</v>
      </c>
      <c r="F39410" s="4">
        <v>41435</v>
      </c>
      <c r="I39410" s="1">
        <v>11310</v>
      </c>
      <c r="K39410" t="s">
        <v>18995</v>
      </c>
    </row>
    <row r="39411" spans="2:11" hidden="1" x14ac:dyDescent="0.3">
      <c r="B39411">
        <v>39403</v>
      </c>
      <c r="C39411" t="s">
        <v>14264</v>
      </c>
      <c r="D39411" t="s">
        <v>1774</v>
      </c>
      <c r="E39411" t="s">
        <v>19464</v>
      </c>
      <c r="F39411" s="4">
        <v>34212</v>
      </c>
      <c r="I39411" s="1">
        <v>87514</v>
      </c>
      <c r="J39411" s="1">
        <v>104463.38</v>
      </c>
      <c r="K39411" t="s">
        <v>18995</v>
      </c>
    </row>
    <row r="39412" spans="2:11" hidden="1" x14ac:dyDescent="0.3">
      <c r="B39412">
        <v>39404</v>
      </c>
      <c r="C39412" t="s">
        <v>14265</v>
      </c>
      <c r="D39412" t="s">
        <v>22</v>
      </c>
      <c r="E39412" t="s">
        <v>19415</v>
      </c>
      <c r="F39412" s="4">
        <v>34470</v>
      </c>
      <c r="I39412" s="1">
        <v>66400</v>
      </c>
      <c r="J39412" s="1">
        <v>90485.95</v>
      </c>
      <c r="K39412" t="s">
        <v>18995</v>
      </c>
    </row>
    <row r="39413" spans="2:11" hidden="1" x14ac:dyDescent="0.3">
      <c r="B39413">
        <v>39405</v>
      </c>
      <c r="C39413" t="s">
        <v>14266</v>
      </c>
      <c r="D39413" t="s">
        <v>230</v>
      </c>
      <c r="E39413" t="s">
        <v>20025</v>
      </c>
      <c r="F39413" s="4">
        <v>33133</v>
      </c>
      <c r="I39413" s="1">
        <v>79420</v>
      </c>
      <c r="J39413" s="1">
        <v>91295.47</v>
      </c>
      <c r="K39413" t="s">
        <v>18995</v>
      </c>
    </row>
    <row r="39414" spans="2:11" hidden="1" x14ac:dyDescent="0.3">
      <c r="B39414">
        <v>39406</v>
      </c>
      <c r="C39414" t="s">
        <v>14267</v>
      </c>
      <c r="D39414" t="s">
        <v>424</v>
      </c>
      <c r="E39414" t="s">
        <v>19752</v>
      </c>
      <c r="F39414" s="4">
        <v>39664</v>
      </c>
      <c r="I39414" s="1">
        <v>104820</v>
      </c>
      <c r="J39414" s="1">
        <v>105069.25</v>
      </c>
      <c r="K39414" t="s">
        <v>18995</v>
      </c>
    </row>
    <row r="39415" spans="2:11" hidden="1" x14ac:dyDescent="0.3">
      <c r="B39415">
        <v>39407</v>
      </c>
      <c r="C39415" t="s">
        <v>14268</v>
      </c>
      <c r="D39415" t="s">
        <v>103</v>
      </c>
      <c r="E39415" t="s">
        <v>19143</v>
      </c>
      <c r="F39415" s="4">
        <v>39489</v>
      </c>
      <c r="I39415" s="1">
        <v>36850</v>
      </c>
      <c r="J39415" s="1">
        <v>37590.36</v>
      </c>
      <c r="K39415" t="s">
        <v>18995</v>
      </c>
    </row>
    <row r="39416" spans="2:11" hidden="1" x14ac:dyDescent="0.3">
      <c r="B39416">
        <v>39408</v>
      </c>
      <c r="C39416" t="s">
        <v>14269</v>
      </c>
      <c r="D39416" t="s">
        <v>22</v>
      </c>
      <c r="E39416" t="s">
        <v>20066</v>
      </c>
      <c r="F39416" s="4">
        <v>40071</v>
      </c>
      <c r="I39416" s="1">
        <v>51937</v>
      </c>
      <c r="J39416" s="1">
        <v>49821.45</v>
      </c>
      <c r="K39416" t="s">
        <v>18995</v>
      </c>
    </row>
    <row r="39417" spans="2:11" hidden="1" x14ac:dyDescent="0.3">
      <c r="B39417">
        <v>39409</v>
      </c>
      <c r="C39417" t="s">
        <v>22710</v>
      </c>
      <c r="D39417" t="s">
        <v>382</v>
      </c>
      <c r="E39417" t="s">
        <v>110</v>
      </c>
      <c r="F39417" s="4">
        <v>41116</v>
      </c>
      <c r="I39417" s="1">
        <v>29494</v>
      </c>
      <c r="J39417" s="1">
        <v>14828.22</v>
      </c>
      <c r="K39417" t="s">
        <v>18995</v>
      </c>
    </row>
    <row r="39418" spans="2:11" hidden="1" x14ac:dyDescent="0.3">
      <c r="B39418">
        <v>39410</v>
      </c>
      <c r="C39418" t="s">
        <v>14270</v>
      </c>
      <c r="D39418" t="s">
        <v>22</v>
      </c>
      <c r="E39418" t="s">
        <v>19380</v>
      </c>
      <c r="F39418" s="4">
        <v>40633</v>
      </c>
      <c r="I39418" s="1">
        <v>43895</v>
      </c>
      <c r="J39418" s="1">
        <v>53491.99</v>
      </c>
      <c r="K39418" t="s">
        <v>18995</v>
      </c>
    </row>
    <row r="39419" spans="2:11" hidden="1" x14ac:dyDescent="0.3">
      <c r="B39419">
        <v>39411</v>
      </c>
      <c r="C39419" t="s">
        <v>22711</v>
      </c>
      <c r="D39419" t="s">
        <v>15514</v>
      </c>
      <c r="E39419" t="s">
        <v>19974</v>
      </c>
      <c r="F39419" s="4">
        <v>41435</v>
      </c>
      <c r="I39419" s="1">
        <v>11310</v>
      </c>
      <c r="K39419" t="s">
        <v>18995</v>
      </c>
    </row>
    <row r="39420" spans="2:11" hidden="1" x14ac:dyDescent="0.3">
      <c r="B39420">
        <v>39412</v>
      </c>
      <c r="C39420" t="s">
        <v>22712</v>
      </c>
      <c r="D39420" t="s">
        <v>15514</v>
      </c>
      <c r="E39420" t="s">
        <v>20212</v>
      </c>
      <c r="F39420" s="4">
        <v>41435</v>
      </c>
      <c r="I39420" s="1">
        <v>11310</v>
      </c>
      <c r="K39420" t="s">
        <v>18995</v>
      </c>
    </row>
    <row r="39421" spans="2:11" hidden="1" x14ac:dyDescent="0.3">
      <c r="B39421">
        <v>39413</v>
      </c>
      <c r="C39421" t="s">
        <v>22713</v>
      </c>
      <c r="D39421" t="s">
        <v>15514</v>
      </c>
      <c r="E39421" t="s">
        <v>20048</v>
      </c>
      <c r="F39421" s="4">
        <v>41435</v>
      </c>
      <c r="I39421" s="1">
        <v>11310</v>
      </c>
      <c r="K39421" t="s">
        <v>18995</v>
      </c>
    </row>
    <row r="39422" spans="2:11" hidden="1" x14ac:dyDescent="0.3">
      <c r="B39422">
        <v>39414</v>
      </c>
      <c r="C39422" t="s">
        <v>14271</v>
      </c>
      <c r="D39422" t="s">
        <v>122</v>
      </c>
      <c r="E39422" t="s">
        <v>20677</v>
      </c>
      <c r="F39422" s="4">
        <v>39762</v>
      </c>
      <c r="I39422" s="1">
        <v>29952</v>
      </c>
      <c r="J39422" s="1">
        <v>41908.19</v>
      </c>
      <c r="K39422" t="s">
        <v>18995</v>
      </c>
    </row>
    <row r="39423" spans="2:11" hidden="1" x14ac:dyDescent="0.3">
      <c r="B39423">
        <v>39415</v>
      </c>
      <c r="C39423" t="s">
        <v>14272</v>
      </c>
      <c r="D39423" t="s">
        <v>568</v>
      </c>
      <c r="E39423" t="s">
        <v>19635</v>
      </c>
      <c r="F39423" s="4">
        <v>27001</v>
      </c>
      <c r="I39423" s="1">
        <v>72594</v>
      </c>
      <c r="J39423" s="1">
        <v>73439.78</v>
      </c>
      <c r="K39423" t="s">
        <v>18995</v>
      </c>
    </row>
    <row r="39424" spans="2:11" hidden="1" x14ac:dyDescent="0.3">
      <c r="B39424">
        <v>39416</v>
      </c>
      <c r="C39424" t="s">
        <v>22714</v>
      </c>
      <c r="D39424" t="s">
        <v>15514</v>
      </c>
      <c r="E39424" t="s">
        <v>21109</v>
      </c>
      <c r="F39424" s="4">
        <v>40701</v>
      </c>
      <c r="I39424" s="1">
        <v>11310</v>
      </c>
      <c r="K39424" t="s">
        <v>18995</v>
      </c>
    </row>
    <row r="39425" spans="2:11" hidden="1" x14ac:dyDescent="0.3">
      <c r="B39425">
        <v>39417</v>
      </c>
      <c r="C39425" t="s">
        <v>22715</v>
      </c>
      <c r="D39425" t="s">
        <v>15514</v>
      </c>
      <c r="E39425" t="s">
        <v>19349</v>
      </c>
      <c r="F39425" s="4">
        <v>39256</v>
      </c>
      <c r="I39425" s="1">
        <v>11310</v>
      </c>
      <c r="K39425" t="s">
        <v>18995</v>
      </c>
    </row>
    <row r="39426" spans="2:11" hidden="1" x14ac:dyDescent="0.3">
      <c r="B39426">
        <v>39418</v>
      </c>
      <c r="C39426" t="s">
        <v>14274</v>
      </c>
      <c r="D39426" t="s">
        <v>5054</v>
      </c>
      <c r="E39426" t="s">
        <v>19213</v>
      </c>
      <c r="F39426" s="4">
        <v>28611</v>
      </c>
      <c r="I39426" s="1">
        <v>63900</v>
      </c>
      <c r="J39426" s="1">
        <v>63727.83</v>
      </c>
      <c r="K39426" t="s">
        <v>18995</v>
      </c>
    </row>
    <row r="39427" spans="2:11" hidden="1" x14ac:dyDescent="0.3">
      <c r="B39427">
        <v>39419</v>
      </c>
      <c r="C39427" t="s">
        <v>14275</v>
      </c>
      <c r="D39427" t="s">
        <v>336</v>
      </c>
      <c r="E39427" t="s">
        <v>19921</v>
      </c>
      <c r="F39427" s="4">
        <v>33770</v>
      </c>
      <c r="I39427" s="1">
        <v>41645</v>
      </c>
      <c r="J39427" s="1">
        <v>53231.63</v>
      </c>
      <c r="K39427" t="s">
        <v>18995</v>
      </c>
    </row>
    <row r="39428" spans="2:11" hidden="1" x14ac:dyDescent="0.3">
      <c r="B39428">
        <v>39420</v>
      </c>
      <c r="C39428" t="s">
        <v>22716</v>
      </c>
      <c r="D39428" t="s">
        <v>15831</v>
      </c>
      <c r="E39428" t="s">
        <v>19355</v>
      </c>
      <c r="F39428" s="4">
        <v>41375</v>
      </c>
      <c r="I39428" s="1">
        <v>4576</v>
      </c>
      <c r="J39428">
        <v>228.5</v>
      </c>
      <c r="K39428" t="s">
        <v>18995</v>
      </c>
    </row>
    <row r="39429" spans="2:11" hidden="1" x14ac:dyDescent="0.3">
      <c r="B39429">
        <v>39421</v>
      </c>
      <c r="C39429" t="s">
        <v>22717</v>
      </c>
      <c r="D39429" t="s">
        <v>15514</v>
      </c>
      <c r="E39429" t="s">
        <v>19764</v>
      </c>
      <c r="F39429" s="4">
        <v>41435</v>
      </c>
      <c r="I39429" s="1">
        <v>11310</v>
      </c>
      <c r="K39429" t="s">
        <v>18995</v>
      </c>
    </row>
    <row r="39430" spans="2:11" hidden="1" x14ac:dyDescent="0.3">
      <c r="B39430">
        <v>39422</v>
      </c>
      <c r="C39430" t="s">
        <v>22718</v>
      </c>
      <c r="D39430" t="s">
        <v>15514</v>
      </c>
      <c r="E39430" t="s">
        <v>20894</v>
      </c>
      <c r="F39430" s="4">
        <v>41435</v>
      </c>
      <c r="I39430" s="1">
        <v>11310</v>
      </c>
      <c r="K39430" t="s">
        <v>18995</v>
      </c>
    </row>
    <row r="39431" spans="2:11" hidden="1" x14ac:dyDescent="0.3">
      <c r="B39431">
        <v>39423</v>
      </c>
      <c r="C39431" t="s">
        <v>22719</v>
      </c>
      <c r="D39431" t="s">
        <v>15514</v>
      </c>
      <c r="E39431" t="s">
        <v>22308</v>
      </c>
      <c r="F39431" s="4">
        <v>40360</v>
      </c>
      <c r="I39431" s="1">
        <v>11310</v>
      </c>
      <c r="K39431" t="s">
        <v>18995</v>
      </c>
    </row>
    <row r="39432" spans="2:11" hidden="1" x14ac:dyDescent="0.3">
      <c r="B39432">
        <v>39424</v>
      </c>
      <c r="C39432" t="s">
        <v>22720</v>
      </c>
      <c r="D39432" t="s">
        <v>15514</v>
      </c>
      <c r="E39432" t="s">
        <v>18999</v>
      </c>
      <c r="F39432" s="4">
        <v>41435</v>
      </c>
      <c r="I39432" s="1">
        <v>11310</v>
      </c>
      <c r="K39432" t="s">
        <v>18995</v>
      </c>
    </row>
    <row r="39433" spans="2:11" hidden="1" x14ac:dyDescent="0.3">
      <c r="B39433">
        <v>39425</v>
      </c>
      <c r="C39433" t="s">
        <v>14280</v>
      </c>
      <c r="D39433" t="s">
        <v>22</v>
      </c>
      <c r="E39433" t="s">
        <v>19170</v>
      </c>
      <c r="F39433" s="4">
        <v>32904</v>
      </c>
      <c r="I39433" s="1">
        <v>68729</v>
      </c>
      <c r="J39433" s="1">
        <v>87553.03</v>
      </c>
      <c r="K39433" t="s">
        <v>18995</v>
      </c>
    </row>
    <row r="39434" spans="2:11" hidden="1" x14ac:dyDescent="0.3">
      <c r="B39434">
        <v>39426</v>
      </c>
      <c r="C39434" t="s">
        <v>14281</v>
      </c>
      <c r="D39434" t="s">
        <v>15733</v>
      </c>
      <c r="E39434" t="s">
        <v>19108</v>
      </c>
      <c r="F39434" s="4">
        <v>32776</v>
      </c>
      <c r="I39434" s="1">
        <v>38454</v>
      </c>
      <c r="J39434" s="1">
        <v>42648.82</v>
      </c>
      <c r="K39434" t="s">
        <v>18995</v>
      </c>
    </row>
    <row r="39435" spans="2:11" hidden="1" x14ac:dyDescent="0.3">
      <c r="B39435">
        <v>39427</v>
      </c>
      <c r="C39435" t="s">
        <v>22721</v>
      </c>
      <c r="D39435" t="s">
        <v>15514</v>
      </c>
      <c r="E39435" t="s">
        <v>19545</v>
      </c>
      <c r="F39435" s="4">
        <v>41072</v>
      </c>
      <c r="I39435" s="1">
        <v>11310</v>
      </c>
      <c r="J39435">
        <v>427.75</v>
      </c>
      <c r="K39435" t="s">
        <v>18995</v>
      </c>
    </row>
    <row r="39436" spans="2:11" hidden="1" x14ac:dyDescent="0.3">
      <c r="B39436">
        <v>39428</v>
      </c>
      <c r="C39436" t="s">
        <v>14282</v>
      </c>
      <c r="D39436" t="s">
        <v>568</v>
      </c>
      <c r="E39436" t="s">
        <v>19195</v>
      </c>
      <c r="F39436" s="4">
        <v>30774</v>
      </c>
      <c r="I39436" s="1">
        <v>72594</v>
      </c>
      <c r="J39436" s="1">
        <v>75370.03</v>
      </c>
      <c r="K39436" t="s">
        <v>18995</v>
      </c>
    </row>
    <row r="39437" spans="2:11" hidden="1" x14ac:dyDescent="0.3">
      <c r="B39437">
        <v>39429</v>
      </c>
      <c r="C39437" t="s">
        <v>17137</v>
      </c>
      <c r="D39437" t="s">
        <v>579</v>
      </c>
      <c r="E39437" t="s">
        <v>19522</v>
      </c>
      <c r="F39437" s="4">
        <v>40982</v>
      </c>
      <c r="I39437" s="1">
        <v>32323</v>
      </c>
      <c r="J39437" s="1">
        <v>24790.91</v>
      </c>
      <c r="K39437" t="s">
        <v>18995</v>
      </c>
    </row>
    <row r="39438" spans="2:11" hidden="1" x14ac:dyDescent="0.3">
      <c r="B39438">
        <v>39430</v>
      </c>
      <c r="C39438" t="s">
        <v>14284</v>
      </c>
      <c r="D39438" t="s">
        <v>45</v>
      </c>
      <c r="E39438" t="s">
        <v>19072</v>
      </c>
      <c r="F39438" s="4">
        <v>32461</v>
      </c>
      <c r="I39438" s="1">
        <v>43594</v>
      </c>
      <c r="J39438" s="1">
        <v>44921.09</v>
      </c>
      <c r="K39438" t="s">
        <v>18995</v>
      </c>
    </row>
    <row r="39439" spans="2:11" hidden="1" x14ac:dyDescent="0.3">
      <c r="B39439">
        <v>39431</v>
      </c>
      <c r="C39439" t="s">
        <v>14285</v>
      </c>
      <c r="D39439" t="s">
        <v>172</v>
      </c>
      <c r="E39439" t="s">
        <v>19228</v>
      </c>
      <c r="F39439" s="4">
        <v>37672</v>
      </c>
      <c r="I39439" s="1">
        <v>71574</v>
      </c>
      <c r="J39439" s="1">
        <v>104623.23</v>
      </c>
      <c r="K39439" t="s">
        <v>18995</v>
      </c>
    </row>
    <row r="39440" spans="2:11" hidden="1" x14ac:dyDescent="0.3">
      <c r="B39440">
        <v>39432</v>
      </c>
      <c r="C39440" t="s">
        <v>14286</v>
      </c>
      <c r="D39440" t="s">
        <v>249</v>
      </c>
      <c r="E39440" t="s">
        <v>19864</v>
      </c>
      <c r="F39440" s="4">
        <v>37165</v>
      </c>
      <c r="I39440" s="1">
        <v>30576</v>
      </c>
      <c r="J39440" s="1">
        <v>31946.799999999999</v>
      </c>
      <c r="K39440" t="s">
        <v>18995</v>
      </c>
    </row>
    <row r="39441" spans="2:11" hidden="1" x14ac:dyDescent="0.3">
      <c r="B39441">
        <v>39433</v>
      </c>
      <c r="C39441" t="s">
        <v>14287</v>
      </c>
      <c r="D39441" t="s">
        <v>270</v>
      </c>
      <c r="E39441" t="s">
        <v>19110</v>
      </c>
      <c r="F39441" s="4">
        <v>29200</v>
      </c>
      <c r="I39441" s="1">
        <v>34582</v>
      </c>
      <c r="J39441" s="1">
        <v>35805.19</v>
      </c>
      <c r="K39441" t="s">
        <v>18995</v>
      </c>
    </row>
    <row r="39442" spans="2:11" hidden="1" x14ac:dyDescent="0.3">
      <c r="B39442">
        <v>39434</v>
      </c>
      <c r="C39442" t="s">
        <v>14288</v>
      </c>
      <c r="D39442" t="s">
        <v>15520</v>
      </c>
      <c r="E39442" t="s">
        <v>19529</v>
      </c>
      <c r="F39442" s="4">
        <v>38006</v>
      </c>
      <c r="I39442" s="1">
        <v>28662</v>
      </c>
      <c r="J39442" s="1">
        <v>28520.03</v>
      </c>
      <c r="K39442" t="s">
        <v>18995</v>
      </c>
    </row>
    <row r="39443" spans="2:11" hidden="1" x14ac:dyDescent="0.3">
      <c r="B39443">
        <v>39435</v>
      </c>
      <c r="C39443" t="s">
        <v>22722</v>
      </c>
      <c r="D39443" t="s">
        <v>15514</v>
      </c>
      <c r="E39443" t="s">
        <v>21311</v>
      </c>
      <c r="F39443" s="4">
        <v>41435</v>
      </c>
      <c r="I39443" s="1">
        <v>11310</v>
      </c>
      <c r="K39443" t="s">
        <v>18995</v>
      </c>
    </row>
    <row r="39444" spans="2:11" hidden="1" x14ac:dyDescent="0.3">
      <c r="B39444">
        <v>39436</v>
      </c>
      <c r="C39444" t="s">
        <v>14290</v>
      </c>
      <c r="D39444" t="s">
        <v>22</v>
      </c>
      <c r="E39444" t="s">
        <v>20012</v>
      </c>
      <c r="F39444" s="4">
        <v>33266</v>
      </c>
      <c r="I39444" s="1">
        <v>67564</v>
      </c>
      <c r="J39444" s="1">
        <v>74123.210000000006</v>
      </c>
      <c r="K39444" t="s">
        <v>18995</v>
      </c>
    </row>
    <row r="39445" spans="2:11" hidden="1" x14ac:dyDescent="0.3">
      <c r="B39445">
        <v>39437</v>
      </c>
      <c r="C39445" t="s">
        <v>14291</v>
      </c>
      <c r="D39445" t="s">
        <v>380</v>
      </c>
      <c r="E39445" t="s">
        <v>19641</v>
      </c>
      <c r="F39445" s="4">
        <v>36913</v>
      </c>
      <c r="I39445" s="1">
        <v>59914</v>
      </c>
      <c r="J39445" s="1">
        <v>61642.36</v>
      </c>
      <c r="K39445" t="s">
        <v>18995</v>
      </c>
    </row>
    <row r="39446" spans="2:11" hidden="1" x14ac:dyDescent="0.3">
      <c r="B39446">
        <v>39438</v>
      </c>
      <c r="C39446" t="s">
        <v>14292</v>
      </c>
      <c r="D39446" t="s">
        <v>15653</v>
      </c>
      <c r="E39446" t="s">
        <v>19194</v>
      </c>
      <c r="F39446" s="4">
        <v>33427</v>
      </c>
      <c r="I39446" s="1">
        <v>78746</v>
      </c>
      <c r="J39446" s="1">
        <v>93398.45</v>
      </c>
      <c r="K39446" t="s">
        <v>18995</v>
      </c>
    </row>
    <row r="39447" spans="2:11" hidden="1" x14ac:dyDescent="0.3">
      <c r="B39447">
        <v>39439</v>
      </c>
      <c r="C39447" t="s">
        <v>14294</v>
      </c>
      <c r="D39447" t="s">
        <v>340</v>
      </c>
      <c r="E39447" t="s">
        <v>21201</v>
      </c>
      <c r="F39447" s="4">
        <v>37977</v>
      </c>
      <c r="I39447" s="1">
        <v>33337</v>
      </c>
      <c r="J39447" s="1">
        <v>33740.71</v>
      </c>
      <c r="K39447" t="s">
        <v>18995</v>
      </c>
    </row>
    <row r="39448" spans="2:11" hidden="1" x14ac:dyDescent="0.3">
      <c r="B39448">
        <v>39440</v>
      </c>
      <c r="C39448" t="s">
        <v>14295</v>
      </c>
      <c r="D39448" t="s">
        <v>325</v>
      </c>
      <c r="E39448" t="s">
        <v>19824</v>
      </c>
      <c r="F39448" s="4">
        <v>25601</v>
      </c>
      <c r="I39448" s="1">
        <v>45994</v>
      </c>
      <c r="J39448" s="1">
        <v>45902.91</v>
      </c>
      <c r="K39448" t="s">
        <v>18995</v>
      </c>
    </row>
    <row r="39449" spans="2:11" hidden="1" x14ac:dyDescent="0.3">
      <c r="B39449">
        <v>39441</v>
      </c>
      <c r="C39449" t="s">
        <v>14296</v>
      </c>
      <c r="D39449" t="s">
        <v>61</v>
      </c>
      <c r="E39449" t="s">
        <v>20644</v>
      </c>
      <c r="F39449" s="4">
        <v>39531</v>
      </c>
      <c r="I39449" s="1">
        <v>44486</v>
      </c>
      <c r="J39449" s="1">
        <v>44622.97</v>
      </c>
      <c r="K39449" t="s">
        <v>18995</v>
      </c>
    </row>
    <row r="39450" spans="2:11" hidden="1" x14ac:dyDescent="0.3">
      <c r="B39450">
        <v>39442</v>
      </c>
      <c r="C39450" t="s">
        <v>22723</v>
      </c>
      <c r="D39450" t="s">
        <v>15514</v>
      </c>
      <c r="E39450" t="s">
        <v>21041</v>
      </c>
      <c r="F39450" s="4">
        <v>41435</v>
      </c>
      <c r="I39450" s="1">
        <v>11310</v>
      </c>
      <c r="K39450" t="s">
        <v>18995</v>
      </c>
    </row>
    <row r="39451" spans="2:11" hidden="1" x14ac:dyDescent="0.3">
      <c r="B39451">
        <v>39443</v>
      </c>
      <c r="C39451" t="s">
        <v>22724</v>
      </c>
      <c r="D39451" t="s">
        <v>15514</v>
      </c>
      <c r="E39451" t="s">
        <v>19199</v>
      </c>
      <c r="F39451" s="4">
        <v>41435</v>
      </c>
      <c r="I39451" s="1">
        <v>11310</v>
      </c>
      <c r="K39451" t="s">
        <v>18995</v>
      </c>
    </row>
    <row r="39452" spans="2:11" hidden="1" x14ac:dyDescent="0.3">
      <c r="B39452">
        <v>39444</v>
      </c>
      <c r="C39452" t="s">
        <v>17140</v>
      </c>
      <c r="D39452" t="s">
        <v>13</v>
      </c>
      <c r="E39452" t="s">
        <v>19538</v>
      </c>
      <c r="F39452" s="4">
        <v>40756</v>
      </c>
      <c r="I39452" s="1">
        <v>57000</v>
      </c>
      <c r="J39452" s="1">
        <v>56363.9</v>
      </c>
      <c r="K39452" t="s">
        <v>18995</v>
      </c>
    </row>
    <row r="39453" spans="2:11" hidden="1" x14ac:dyDescent="0.3">
      <c r="B39453">
        <v>39445</v>
      </c>
      <c r="C39453" t="s">
        <v>22725</v>
      </c>
      <c r="D39453" t="s">
        <v>98</v>
      </c>
      <c r="E39453" t="s">
        <v>19321</v>
      </c>
      <c r="F39453" s="4">
        <v>41228</v>
      </c>
      <c r="I39453" s="1">
        <v>16432</v>
      </c>
      <c r="J39453" s="1">
        <v>8092.85</v>
      </c>
      <c r="K39453" t="s">
        <v>18995</v>
      </c>
    </row>
    <row r="39454" spans="2:11" hidden="1" x14ac:dyDescent="0.3">
      <c r="B39454">
        <v>39446</v>
      </c>
      <c r="C39454" t="s">
        <v>14297</v>
      </c>
      <c r="D39454" t="s">
        <v>128</v>
      </c>
      <c r="E39454" t="s">
        <v>19161</v>
      </c>
      <c r="F39454" s="4">
        <v>40091</v>
      </c>
      <c r="I39454" s="1">
        <v>31741</v>
      </c>
      <c r="J39454" s="1">
        <v>30818.62</v>
      </c>
      <c r="K39454" t="s">
        <v>18995</v>
      </c>
    </row>
    <row r="39455" spans="2:11" hidden="1" x14ac:dyDescent="0.3">
      <c r="B39455">
        <v>39447</v>
      </c>
      <c r="C39455" t="s">
        <v>14299</v>
      </c>
      <c r="D39455" t="s">
        <v>323</v>
      </c>
      <c r="E39455" t="s">
        <v>19113</v>
      </c>
      <c r="F39455" s="4">
        <v>40346</v>
      </c>
      <c r="I39455" s="1">
        <v>54000</v>
      </c>
      <c r="J39455" s="1">
        <v>47828.28</v>
      </c>
      <c r="K39455" t="s">
        <v>18995</v>
      </c>
    </row>
    <row r="39456" spans="2:11" hidden="1" x14ac:dyDescent="0.3">
      <c r="B39456">
        <v>39448</v>
      </c>
      <c r="C39456" t="s">
        <v>22726</v>
      </c>
      <c r="D39456" t="s">
        <v>15514</v>
      </c>
      <c r="E39456" t="s">
        <v>18999</v>
      </c>
      <c r="F39456" s="4">
        <v>41435</v>
      </c>
      <c r="I39456" s="1">
        <v>11310</v>
      </c>
      <c r="K39456" t="s">
        <v>18995</v>
      </c>
    </row>
    <row r="39457" spans="2:11" hidden="1" x14ac:dyDescent="0.3">
      <c r="B39457">
        <v>39449</v>
      </c>
      <c r="C39457" t="s">
        <v>22727</v>
      </c>
      <c r="D39457" t="s">
        <v>45</v>
      </c>
      <c r="E39457" t="s">
        <v>19194</v>
      </c>
      <c r="F39457" s="4">
        <v>37224</v>
      </c>
      <c r="I39457" s="1">
        <v>41194</v>
      </c>
      <c r="J39457" s="1">
        <v>44582.43</v>
      </c>
      <c r="K39457" t="s">
        <v>18995</v>
      </c>
    </row>
    <row r="39458" spans="2:11" hidden="1" x14ac:dyDescent="0.3">
      <c r="B39458">
        <v>39450</v>
      </c>
      <c r="C39458" t="s">
        <v>22728</v>
      </c>
      <c r="D39458" t="s">
        <v>15514</v>
      </c>
      <c r="E39458" t="s">
        <v>21126</v>
      </c>
      <c r="F39458" s="4">
        <v>41435</v>
      </c>
      <c r="I39458" s="1">
        <v>11310</v>
      </c>
      <c r="K39458" t="s">
        <v>18995</v>
      </c>
    </row>
    <row r="39459" spans="2:11" hidden="1" x14ac:dyDescent="0.3">
      <c r="B39459">
        <v>39451</v>
      </c>
      <c r="C39459" t="s">
        <v>14301</v>
      </c>
      <c r="D39459" t="s">
        <v>3024</v>
      </c>
      <c r="E39459" t="s">
        <v>19872</v>
      </c>
      <c r="F39459" s="4">
        <v>37797</v>
      </c>
      <c r="I39459" s="1">
        <v>44300</v>
      </c>
      <c r="J39459" s="1">
        <v>44335.55</v>
      </c>
      <c r="K39459" t="s">
        <v>18995</v>
      </c>
    </row>
    <row r="39460" spans="2:11" hidden="1" x14ac:dyDescent="0.3">
      <c r="B39460">
        <v>39452</v>
      </c>
      <c r="C39460" t="s">
        <v>17141</v>
      </c>
      <c r="D39460" t="s">
        <v>15514</v>
      </c>
      <c r="E39460" t="s">
        <v>19519</v>
      </c>
      <c r="F39460" s="4">
        <v>40332</v>
      </c>
      <c r="I39460" s="1">
        <v>11310</v>
      </c>
      <c r="J39460" s="1">
        <v>1051.25</v>
      </c>
      <c r="K39460" t="s">
        <v>18995</v>
      </c>
    </row>
    <row r="39461" spans="2:11" hidden="1" x14ac:dyDescent="0.3">
      <c r="B39461">
        <v>39453</v>
      </c>
      <c r="C39461" t="s">
        <v>14302</v>
      </c>
      <c r="D39461" t="s">
        <v>15520</v>
      </c>
      <c r="E39461" t="s">
        <v>21690</v>
      </c>
      <c r="F39461" s="4">
        <v>35730</v>
      </c>
      <c r="I39461" s="1">
        <v>30368</v>
      </c>
      <c r="J39461" s="1">
        <v>31622.06</v>
      </c>
      <c r="K39461" t="s">
        <v>18995</v>
      </c>
    </row>
    <row r="39462" spans="2:11" hidden="1" x14ac:dyDescent="0.3">
      <c r="B39462">
        <v>39454</v>
      </c>
      <c r="C39462" t="s">
        <v>22729</v>
      </c>
      <c r="D39462" t="s">
        <v>15514</v>
      </c>
      <c r="E39462" t="s">
        <v>19717</v>
      </c>
      <c r="F39462" s="4">
        <v>41072</v>
      </c>
      <c r="I39462" s="1">
        <v>11310</v>
      </c>
      <c r="J39462" s="1">
        <v>1022.26</v>
      </c>
      <c r="K39462" t="s">
        <v>18995</v>
      </c>
    </row>
    <row r="39463" spans="2:11" hidden="1" x14ac:dyDescent="0.3">
      <c r="B39463">
        <v>39455</v>
      </c>
      <c r="C39463" t="s">
        <v>14305</v>
      </c>
      <c r="D39463" t="s">
        <v>22</v>
      </c>
      <c r="E39463" t="s">
        <v>20066</v>
      </c>
      <c r="F39463" s="4">
        <v>33480</v>
      </c>
      <c r="I39463" s="1">
        <v>67564</v>
      </c>
      <c r="J39463" s="1">
        <v>76107.73</v>
      </c>
      <c r="K39463" t="s">
        <v>18995</v>
      </c>
    </row>
    <row r="39464" spans="2:11" hidden="1" x14ac:dyDescent="0.3">
      <c r="B39464">
        <v>39456</v>
      </c>
      <c r="C39464" t="s">
        <v>22730</v>
      </c>
      <c r="D39464" t="s">
        <v>15514</v>
      </c>
      <c r="E39464" t="s">
        <v>19408</v>
      </c>
      <c r="F39464" s="4">
        <v>41435</v>
      </c>
      <c r="I39464" s="1">
        <v>11310</v>
      </c>
      <c r="K39464" t="s">
        <v>18995</v>
      </c>
    </row>
    <row r="39465" spans="2:11" hidden="1" x14ac:dyDescent="0.3">
      <c r="B39465">
        <v>39457</v>
      </c>
      <c r="C39465" t="s">
        <v>14307</v>
      </c>
      <c r="D39465" t="s">
        <v>4019</v>
      </c>
      <c r="E39465" t="s">
        <v>19215</v>
      </c>
      <c r="F39465" s="4">
        <v>37175</v>
      </c>
      <c r="I39465" s="1">
        <v>27847</v>
      </c>
      <c r="J39465" s="1">
        <v>27528.5</v>
      </c>
      <c r="K39465" t="s">
        <v>18995</v>
      </c>
    </row>
    <row r="39466" spans="2:11" hidden="1" x14ac:dyDescent="0.3">
      <c r="B39466">
        <v>39458</v>
      </c>
      <c r="C39466" t="s">
        <v>14307</v>
      </c>
      <c r="D39466" t="s">
        <v>21408</v>
      </c>
      <c r="E39466" t="s">
        <v>19393</v>
      </c>
      <c r="F39466" s="4">
        <v>39268</v>
      </c>
      <c r="I39466" s="1">
        <v>35506</v>
      </c>
      <c r="K39466" t="s">
        <v>18995</v>
      </c>
    </row>
    <row r="39467" spans="2:11" hidden="1" x14ac:dyDescent="0.3">
      <c r="B39467">
        <v>39459</v>
      </c>
      <c r="C39467" t="s">
        <v>14308</v>
      </c>
      <c r="D39467" t="s">
        <v>1666</v>
      </c>
      <c r="E39467" t="s">
        <v>19011</v>
      </c>
      <c r="F39467" s="4">
        <v>31806</v>
      </c>
      <c r="I39467" s="1">
        <v>76832</v>
      </c>
      <c r="J39467" s="1">
        <v>69384.149999999994</v>
      </c>
      <c r="K39467" t="s">
        <v>18995</v>
      </c>
    </row>
    <row r="39468" spans="2:11" hidden="1" x14ac:dyDescent="0.3">
      <c r="B39468">
        <v>39460</v>
      </c>
      <c r="C39468" t="s">
        <v>22731</v>
      </c>
      <c r="D39468" t="s">
        <v>15514</v>
      </c>
      <c r="E39468" t="s">
        <v>19622</v>
      </c>
      <c r="F39468" s="4">
        <v>39620</v>
      </c>
      <c r="I39468" s="1">
        <v>11310</v>
      </c>
      <c r="J39468" s="1">
        <v>1051.25</v>
      </c>
      <c r="K39468" t="s">
        <v>18995</v>
      </c>
    </row>
    <row r="39469" spans="2:11" hidden="1" x14ac:dyDescent="0.3">
      <c r="B39469">
        <v>39461</v>
      </c>
      <c r="C39469" t="s">
        <v>14309</v>
      </c>
      <c r="D39469" t="s">
        <v>286</v>
      </c>
      <c r="E39469" t="s">
        <v>19517</v>
      </c>
      <c r="F39469" s="4">
        <v>37151</v>
      </c>
      <c r="I39469" s="1">
        <v>39409</v>
      </c>
      <c r="J39469" s="1">
        <v>48534.64</v>
      </c>
      <c r="K39469" t="s">
        <v>18995</v>
      </c>
    </row>
    <row r="39470" spans="2:11" hidden="1" x14ac:dyDescent="0.3">
      <c r="B39470">
        <v>39462</v>
      </c>
      <c r="C39470" t="s">
        <v>22732</v>
      </c>
      <c r="D39470" t="s">
        <v>15514</v>
      </c>
      <c r="E39470" t="s">
        <v>19015</v>
      </c>
      <c r="F39470" s="4">
        <v>41435</v>
      </c>
      <c r="I39470" s="1">
        <v>11310</v>
      </c>
      <c r="K39470" t="s">
        <v>18995</v>
      </c>
    </row>
    <row r="39471" spans="2:11" hidden="1" x14ac:dyDescent="0.3">
      <c r="B39471">
        <v>39463</v>
      </c>
      <c r="C39471" t="s">
        <v>14311</v>
      </c>
      <c r="D39471" t="s">
        <v>109</v>
      </c>
      <c r="E39471" t="s">
        <v>110</v>
      </c>
      <c r="F39471" s="4">
        <v>39210</v>
      </c>
      <c r="I39471" s="1">
        <v>30358</v>
      </c>
      <c r="J39471" s="1">
        <v>32286.41</v>
      </c>
      <c r="K39471" t="s">
        <v>18995</v>
      </c>
    </row>
    <row r="39472" spans="2:11" hidden="1" x14ac:dyDescent="0.3">
      <c r="B39472">
        <v>39464</v>
      </c>
      <c r="C39472" t="s">
        <v>14312</v>
      </c>
      <c r="D39472" t="s">
        <v>416</v>
      </c>
      <c r="E39472" t="s">
        <v>19256</v>
      </c>
      <c r="F39472" s="4">
        <v>32653</v>
      </c>
      <c r="I39472" s="1">
        <v>41890</v>
      </c>
      <c r="J39472" s="1">
        <v>64043.1</v>
      </c>
      <c r="K39472" t="s">
        <v>18995</v>
      </c>
    </row>
    <row r="39473" spans="2:11" hidden="1" x14ac:dyDescent="0.3">
      <c r="B39473">
        <v>39465</v>
      </c>
      <c r="C39473" t="s">
        <v>14313</v>
      </c>
      <c r="D39473" t="s">
        <v>71</v>
      </c>
      <c r="E39473" t="s">
        <v>19045</v>
      </c>
      <c r="F39473" s="4">
        <v>36433</v>
      </c>
      <c r="I39473" s="1">
        <v>10036</v>
      </c>
      <c r="J39473" s="1">
        <v>10093.24</v>
      </c>
      <c r="K39473" t="s">
        <v>18995</v>
      </c>
    </row>
    <row r="39474" spans="2:11" hidden="1" x14ac:dyDescent="0.3">
      <c r="B39474">
        <v>39466</v>
      </c>
      <c r="C39474" t="s">
        <v>14315</v>
      </c>
      <c r="D39474" t="s">
        <v>122</v>
      </c>
      <c r="E39474" t="s">
        <v>19044</v>
      </c>
      <c r="F39474" s="4">
        <v>38980</v>
      </c>
      <c r="I39474" s="1">
        <v>29952</v>
      </c>
      <c r="J39474" s="1">
        <v>37605.5</v>
      </c>
      <c r="K39474" t="s">
        <v>18995</v>
      </c>
    </row>
    <row r="39475" spans="2:11" hidden="1" x14ac:dyDescent="0.3">
      <c r="B39475">
        <v>39467</v>
      </c>
      <c r="C39475" t="s">
        <v>14316</v>
      </c>
      <c r="D39475" t="s">
        <v>71</v>
      </c>
      <c r="E39475" t="s">
        <v>19045</v>
      </c>
      <c r="F39475" s="4">
        <v>37777</v>
      </c>
      <c r="I39475" s="1">
        <v>10036</v>
      </c>
      <c r="J39475" s="1">
        <v>9799.93</v>
      </c>
      <c r="K39475" t="s">
        <v>18995</v>
      </c>
    </row>
    <row r="39476" spans="2:11" hidden="1" x14ac:dyDescent="0.3">
      <c r="B39476">
        <v>39468</v>
      </c>
      <c r="C39476" t="s">
        <v>22733</v>
      </c>
      <c r="D39476" t="s">
        <v>995</v>
      </c>
      <c r="E39476" t="s">
        <v>21182</v>
      </c>
      <c r="F39476" s="4">
        <v>41337</v>
      </c>
      <c r="I39476" s="1">
        <v>56500</v>
      </c>
      <c r="J39476" s="1">
        <v>15211.56</v>
      </c>
      <c r="K39476" t="s">
        <v>18995</v>
      </c>
    </row>
    <row r="39477" spans="2:11" hidden="1" x14ac:dyDescent="0.3">
      <c r="B39477">
        <v>39469</v>
      </c>
      <c r="C39477" t="s">
        <v>17143</v>
      </c>
      <c r="D39477" t="s">
        <v>15514</v>
      </c>
      <c r="E39477" t="s">
        <v>22734</v>
      </c>
      <c r="F39477" s="4">
        <v>39975</v>
      </c>
      <c r="I39477" s="1">
        <v>11310</v>
      </c>
      <c r="J39477" s="1">
        <v>1051.25</v>
      </c>
      <c r="K39477" t="s">
        <v>18995</v>
      </c>
    </row>
    <row r="39478" spans="2:11" hidden="1" x14ac:dyDescent="0.3">
      <c r="B39478">
        <v>39470</v>
      </c>
      <c r="C39478" t="s">
        <v>22735</v>
      </c>
      <c r="D39478" t="s">
        <v>3095</v>
      </c>
      <c r="E39478" t="s">
        <v>19103</v>
      </c>
      <c r="F39478" s="4">
        <v>41114</v>
      </c>
      <c r="I39478" s="1">
        <v>18408</v>
      </c>
      <c r="J39478" s="1">
        <v>1422.64</v>
      </c>
      <c r="K39478" t="s">
        <v>18995</v>
      </c>
    </row>
    <row r="39479" spans="2:11" hidden="1" x14ac:dyDescent="0.3">
      <c r="B39479">
        <v>39471</v>
      </c>
      <c r="C39479" t="s">
        <v>22736</v>
      </c>
      <c r="D39479" t="s">
        <v>15514</v>
      </c>
      <c r="E39479" t="s">
        <v>20052</v>
      </c>
      <c r="F39479" s="4">
        <v>41453</v>
      </c>
      <c r="I39479" s="1">
        <v>11310</v>
      </c>
      <c r="K39479" t="s">
        <v>18995</v>
      </c>
    </row>
    <row r="39480" spans="2:11" hidden="1" x14ac:dyDescent="0.3">
      <c r="B39480">
        <v>39472</v>
      </c>
      <c r="C39480" t="s">
        <v>14319</v>
      </c>
      <c r="D39480" t="s">
        <v>22</v>
      </c>
      <c r="E39480" t="s">
        <v>19853</v>
      </c>
      <c r="F39480" s="4">
        <v>39428</v>
      </c>
      <c r="I39480" s="1">
        <v>61157</v>
      </c>
      <c r="J39480" s="1">
        <v>65505.88</v>
      </c>
      <c r="K39480" t="s">
        <v>18995</v>
      </c>
    </row>
    <row r="39481" spans="2:11" hidden="1" x14ac:dyDescent="0.3">
      <c r="B39481">
        <v>39473</v>
      </c>
      <c r="C39481" t="s">
        <v>22737</v>
      </c>
      <c r="D39481" t="s">
        <v>15514</v>
      </c>
      <c r="E39481" t="s">
        <v>19426</v>
      </c>
      <c r="F39481" s="4">
        <v>41453</v>
      </c>
      <c r="I39481" s="1">
        <v>11310</v>
      </c>
      <c r="K39481" t="s">
        <v>18995</v>
      </c>
    </row>
    <row r="39482" spans="2:11" hidden="1" x14ac:dyDescent="0.3">
      <c r="B39482">
        <v>39474</v>
      </c>
      <c r="C39482" t="s">
        <v>14320</v>
      </c>
      <c r="D39482" t="s">
        <v>22</v>
      </c>
      <c r="E39482" t="s">
        <v>19857</v>
      </c>
      <c r="F39482" s="4">
        <v>37826</v>
      </c>
      <c r="I39482" s="1">
        <v>61157</v>
      </c>
      <c r="J39482" s="1">
        <v>65848.44</v>
      </c>
      <c r="K39482" t="s">
        <v>18995</v>
      </c>
    </row>
    <row r="39483" spans="2:11" hidden="1" x14ac:dyDescent="0.3">
      <c r="B39483">
        <v>39475</v>
      </c>
      <c r="C39483" t="s">
        <v>22738</v>
      </c>
      <c r="D39483" t="s">
        <v>22</v>
      </c>
      <c r="E39483" t="s">
        <v>19270</v>
      </c>
      <c r="F39483" s="4">
        <v>36944</v>
      </c>
      <c r="I39483" s="1">
        <v>66982</v>
      </c>
      <c r="J39483" s="1">
        <v>81282.86</v>
      </c>
      <c r="K39483" t="s">
        <v>18995</v>
      </c>
    </row>
    <row r="39484" spans="2:11" hidden="1" x14ac:dyDescent="0.3">
      <c r="B39484">
        <v>39476</v>
      </c>
      <c r="C39484" t="s">
        <v>14321</v>
      </c>
      <c r="D39484" t="s">
        <v>22</v>
      </c>
      <c r="E39484" t="s">
        <v>19368</v>
      </c>
      <c r="F39484" s="4">
        <v>31376</v>
      </c>
      <c r="I39484" s="1">
        <v>69893</v>
      </c>
      <c r="J39484" s="1">
        <v>72377.100000000006</v>
      </c>
      <c r="K39484" t="s">
        <v>18995</v>
      </c>
    </row>
    <row r="39485" spans="2:11" hidden="1" x14ac:dyDescent="0.3">
      <c r="B39485">
        <v>39477</v>
      </c>
      <c r="C39485" t="s">
        <v>14322</v>
      </c>
      <c r="D39485" t="s">
        <v>36</v>
      </c>
      <c r="E39485" t="s">
        <v>19019</v>
      </c>
      <c r="F39485" s="4">
        <v>38428</v>
      </c>
      <c r="I39485" s="1">
        <v>41645</v>
      </c>
      <c r="J39485" s="1">
        <v>43990.34</v>
      </c>
      <c r="K39485" t="s">
        <v>18995</v>
      </c>
    </row>
    <row r="39486" spans="2:11" hidden="1" x14ac:dyDescent="0.3">
      <c r="B39486">
        <v>39478</v>
      </c>
      <c r="C39486" t="s">
        <v>22739</v>
      </c>
      <c r="D39486" t="s">
        <v>15514</v>
      </c>
      <c r="E39486" t="s">
        <v>19974</v>
      </c>
      <c r="F39486" s="4">
        <v>41435</v>
      </c>
      <c r="I39486" s="1">
        <v>11310</v>
      </c>
      <c r="K39486" t="s">
        <v>18995</v>
      </c>
    </row>
    <row r="39487" spans="2:11" hidden="1" x14ac:dyDescent="0.3">
      <c r="B39487">
        <v>39479</v>
      </c>
      <c r="C39487" t="s">
        <v>14323</v>
      </c>
      <c r="D39487" t="s">
        <v>15857</v>
      </c>
      <c r="E39487" t="s">
        <v>19575</v>
      </c>
      <c r="F39487" s="4">
        <v>32111</v>
      </c>
      <c r="I39487" s="1">
        <v>93223</v>
      </c>
      <c r="J39487" s="1">
        <v>114967.07</v>
      </c>
      <c r="K39487" t="s">
        <v>18995</v>
      </c>
    </row>
    <row r="39488" spans="2:11" hidden="1" x14ac:dyDescent="0.3">
      <c r="B39488">
        <v>39480</v>
      </c>
      <c r="C39488" t="s">
        <v>14324</v>
      </c>
      <c r="D39488" t="s">
        <v>90</v>
      </c>
      <c r="E39488" t="s">
        <v>19733</v>
      </c>
      <c r="F39488" s="4">
        <v>39426</v>
      </c>
      <c r="I39488" s="1">
        <v>17576</v>
      </c>
      <c r="J39488" s="1">
        <v>8272.5499999999993</v>
      </c>
      <c r="K39488" t="s">
        <v>18995</v>
      </c>
    </row>
    <row r="39489" spans="2:11" hidden="1" x14ac:dyDescent="0.3">
      <c r="B39489">
        <v>39481</v>
      </c>
      <c r="C39489" t="s">
        <v>14325</v>
      </c>
      <c r="D39489" t="s">
        <v>22</v>
      </c>
      <c r="E39489" t="s">
        <v>19853</v>
      </c>
      <c r="F39489" s="4">
        <v>36419</v>
      </c>
      <c r="I39489" s="1">
        <v>62905</v>
      </c>
      <c r="J39489" s="1">
        <v>104189.15</v>
      </c>
      <c r="K39489" t="s">
        <v>18995</v>
      </c>
    </row>
    <row r="39490" spans="2:11" hidden="1" x14ac:dyDescent="0.3">
      <c r="B39490">
        <v>39482</v>
      </c>
      <c r="C39490" t="s">
        <v>14327</v>
      </c>
      <c r="D39490" t="s">
        <v>22</v>
      </c>
      <c r="E39490" t="s">
        <v>19669</v>
      </c>
      <c r="F39490" s="4">
        <v>38839</v>
      </c>
      <c r="I39490" s="1">
        <v>59410</v>
      </c>
      <c r="J39490" s="1">
        <v>81561.91</v>
      </c>
      <c r="K39490" t="s">
        <v>18995</v>
      </c>
    </row>
    <row r="39491" spans="2:11" hidden="1" x14ac:dyDescent="0.3">
      <c r="B39491">
        <v>39483</v>
      </c>
      <c r="C39491" t="s">
        <v>14328</v>
      </c>
      <c r="D39491" t="s">
        <v>22</v>
      </c>
      <c r="E39491" t="s">
        <v>19039</v>
      </c>
      <c r="F39491" s="4">
        <v>39905</v>
      </c>
      <c r="I39491" s="1">
        <v>55208</v>
      </c>
      <c r="J39491" s="1">
        <v>63826.98</v>
      </c>
      <c r="K39491" t="s">
        <v>18995</v>
      </c>
    </row>
    <row r="39492" spans="2:11" hidden="1" x14ac:dyDescent="0.3">
      <c r="B39492">
        <v>39484</v>
      </c>
      <c r="C39492" t="s">
        <v>14329</v>
      </c>
      <c r="D39492" t="s">
        <v>77</v>
      </c>
      <c r="E39492" t="s">
        <v>19380</v>
      </c>
      <c r="F39492" s="4">
        <v>39491</v>
      </c>
      <c r="I39492" s="1">
        <v>59651</v>
      </c>
      <c r="J39492" s="1">
        <v>60599.25</v>
      </c>
      <c r="K39492" t="s">
        <v>18995</v>
      </c>
    </row>
    <row r="39493" spans="2:11" hidden="1" x14ac:dyDescent="0.3">
      <c r="B39493">
        <v>39485</v>
      </c>
      <c r="C39493" t="s">
        <v>22740</v>
      </c>
      <c r="D39493" t="s">
        <v>169</v>
      </c>
      <c r="E39493" t="s">
        <v>19586</v>
      </c>
      <c r="F39493" s="4">
        <v>41372</v>
      </c>
      <c r="I39493" s="1">
        <v>94900</v>
      </c>
      <c r="J39493" s="1">
        <v>20075</v>
      </c>
      <c r="K39493" t="s">
        <v>18995</v>
      </c>
    </row>
    <row r="39494" spans="2:11" hidden="1" x14ac:dyDescent="0.3">
      <c r="B39494">
        <v>39486</v>
      </c>
      <c r="C39494" t="s">
        <v>14330</v>
      </c>
      <c r="D39494" t="s">
        <v>15653</v>
      </c>
      <c r="E39494" t="s">
        <v>20374</v>
      </c>
      <c r="F39494" s="4">
        <v>36485</v>
      </c>
      <c r="I39494" s="1">
        <v>74192</v>
      </c>
      <c r="J39494" s="1">
        <v>108561.22</v>
      </c>
      <c r="K39494" t="s">
        <v>18995</v>
      </c>
    </row>
    <row r="39495" spans="2:11" hidden="1" x14ac:dyDescent="0.3">
      <c r="B39495">
        <v>39487</v>
      </c>
      <c r="C39495" t="s">
        <v>14332</v>
      </c>
      <c r="D39495" t="s">
        <v>331</v>
      </c>
      <c r="E39495" t="s">
        <v>19762</v>
      </c>
      <c r="F39495" s="4">
        <v>34387</v>
      </c>
      <c r="I39495" s="1">
        <v>60273</v>
      </c>
      <c r="J39495" s="1">
        <v>67557.17</v>
      </c>
      <c r="K39495" t="s">
        <v>18995</v>
      </c>
    </row>
    <row r="39496" spans="2:11" hidden="1" x14ac:dyDescent="0.3">
      <c r="B39496">
        <v>39488</v>
      </c>
      <c r="C39496" t="s">
        <v>17145</v>
      </c>
      <c r="D39496" t="s">
        <v>15514</v>
      </c>
      <c r="E39496" t="s">
        <v>19015</v>
      </c>
      <c r="F39496" s="4">
        <v>40701</v>
      </c>
      <c r="I39496" s="1">
        <v>11310</v>
      </c>
      <c r="J39496" s="1">
        <v>1051.25</v>
      </c>
      <c r="K39496" t="s">
        <v>18995</v>
      </c>
    </row>
    <row r="39497" spans="2:11" hidden="1" x14ac:dyDescent="0.3">
      <c r="B39497">
        <v>39489</v>
      </c>
      <c r="C39497" t="s">
        <v>22741</v>
      </c>
      <c r="D39497" t="s">
        <v>15514</v>
      </c>
      <c r="E39497" t="s">
        <v>18999</v>
      </c>
      <c r="F39497" s="4">
        <v>41435</v>
      </c>
      <c r="I39497" s="1">
        <v>11310</v>
      </c>
      <c r="K39497" t="s">
        <v>18995</v>
      </c>
    </row>
    <row r="39498" spans="2:11" hidden="1" x14ac:dyDescent="0.3">
      <c r="B39498">
        <v>39490</v>
      </c>
      <c r="C39498" t="s">
        <v>14333</v>
      </c>
      <c r="D39498" t="s">
        <v>15873</v>
      </c>
      <c r="E39498" t="s">
        <v>19151</v>
      </c>
      <c r="F39498" s="4">
        <v>29062</v>
      </c>
      <c r="I39498" s="1">
        <v>39698</v>
      </c>
      <c r="J39498" s="1">
        <v>44618.18</v>
      </c>
      <c r="K39498" t="s">
        <v>18995</v>
      </c>
    </row>
    <row r="39499" spans="2:11" hidden="1" x14ac:dyDescent="0.3">
      <c r="B39499">
        <v>39491</v>
      </c>
      <c r="C39499" t="s">
        <v>22742</v>
      </c>
      <c r="D39499" t="s">
        <v>15514</v>
      </c>
      <c r="E39499" t="s">
        <v>22743</v>
      </c>
      <c r="F39499" s="4">
        <v>41435</v>
      </c>
      <c r="I39499" s="1">
        <v>11310</v>
      </c>
      <c r="K39499" t="s">
        <v>18995</v>
      </c>
    </row>
    <row r="39500" spans="2:11" hidden="1" x14ac:dyDescent="0.3">
      <c r="B39500">
        <v>39492</v>
      </c>
      <c r="C39500" t="s">
        <v>17146</v>
      </c>
      <c r="D39500" t="s">
        <v>1909</v>
      </c>
      <c r="E39500" t="s">
        <v>19649</v>
      </c>
      <c r="F39500" s="4">
        <v>39181</v>
      </c>
      <c r="I39500" s="1">
        <v>30705</v>
      </c>
      <c r="J39500" s="1">
        <v>30090.02</v>
      </c>
      <c r="K39500" t="s">
        <v>18995</v>
      </c>
    </row>
    <row r="39501" spans="2:11" hidden="1" x14ac:dyDescent="0.3">
      <c r="B39501">
        <v>39493</v>
      </c>
      <c r="C39501" t="s">
        <v>14334</v>
      </c>
      <c r="D39501" t="s">
        <v>3845</v>
      </c>
      <c r="E39501" t="s">
        <v>20089</v>
      </c>
      <c r="F39501" s="4">
        <v>36841</v>
      </c>
      <c r="I39501" s="1">
        <v>57900</v>
      </c>
      <c r="J39501" s="1">
        <v>52914.13</v>
      </c>
      <c r="K39501" t="s">
        <v>18995</v>
      </c>
    </row>
    <row r="39502" spans="2:11" hidden="1" x14ac:dyDescent="0.3">
      <c r="B39502">
        <v>39494</v>
      </c>
      <c r="C39502" t="s">
        <v>14335</v>
      </c>
      <c r="D39502" t="s">
        <v>242</v>
      </c>
      <c r="E39502" t="s">
        <v>19201</v>
      </c>
      <c r="F39502" s="4">
        <v>40309</v>
      </c>
      <c r="I39502" s="1">
        <v>37814</v>
      </c>
      <c r="J39502" s="1">
        <v>35268.199999999997</v>
      </c>
      <c r="K39502" t="s">
        <v>18995</v>
      </c>
    </row>
    <row r="39503" spans="2:11" hidden="1" x14ac:dyDescent="0.3">
      <c r="B39503">
        <v>39495</v>
      </c>
      <c r="C39503" t="s">
        <v>22744</v>
      </c>
      <c r="D39503" t="s">
        <v>15514</v>
      </c>
      <c r="E39503" t="s">
        <v>20040</v>
      </c>
      <c r="F39503" s="4">
        <v>39975</v>
      </c>
      <c r="I39503" s="1">
        <v>11310</v>
      </c>
      <c r="K39503" t="s">
        <v>18995</v>
      </c>
    </row>
    <row r="39504" spans="2:11" hidden="1" x14ac:dyDescent="0.3">
      <c r="B39504">
        <v>39496</v>
      </c>
      <c r="C39504" t="s">
        <v>22745</v>
      </c>
      <c r="D39504" t="s">
        <v>16082</v>
      </c>
      <c r="E39504" t="s">
        <v>19103</v>
      </c>
      <c r="F39504" s="4">
        <v>40348</v>
      </c>
      <c r="I39504" s="1">
        <v>15080</v>
      </c>
      <c r="J39504">
        <v>326.25</v>
      </c>
      <c r="K39504" t="s">
        <v>18995</v>
      </c>
    </row>
    <row r="39505" spans="2:11" hidden="1" x14ac:dyDescent="0.3">
      <c r="B39505">
        <v>39497</v>
      </c>
      <c r="C39505" t="s">
        <v>22746</v>
      </c>
      <c r="D39505" t="s">
        <v>15514</v>
      </c>
      <c r="E39505" t="s">
        <v>19239</v>
      </c>
      <c r="F39505" s="4">
        <v>41435</v>
      </c>
      <c r="I39505" s="1">
        <v>11310</v>
      </c>
      <c r="K39505" t="s">
        <v>18995</v>
      </c>
    </row>
    <row r="39506" spans="2:11" hidden="1" x14ac:dyDescent="0.3">
      <c r="B39506">
        <v>39498</v>
      </c>
      <c r="C39506" t="s">
        <v>22747</v>
      </c>
      <c r="D39506" t="s">
        <v>15514</v>
      </c>
      <c r="E39506" t="s">
        <v>20200</v>
      </c>
      <c r="F39506" s="4">
        <v>41435</v>
      </c>
      <c r="I39506" s="1">
        <v>11310</v>
      </c>
      <c r="K39506" t="s">
        <v>18995</v>
      </c>
    </row>
    <row r="39507" spans="2:11" hidden="1" x14ac:dyDescent="0.3">
      <c r="B39507">
        <v>39499</v>
      </c>
      <c r="C39507" t="s">
        <v>17148</v>
      </c>
      <c r="D39507" t="s">
        <v>90</v>
      </c>
      <c r="E39507" t="s">
        <v>19365</v>
      </c>
      <c r="F39507" s="4">
        <v>40332</v>
      </c>
      <c r="I39507" s="1">
        <v>20800</v>
      </c>
      <c r="J39507" s="1">
        <v>2980.35</v>
      </c>
      <c r="K39507" t="s">
        <v>18995</v>
      </c>
    </row>
    <row r="39508" spans="2:11" hidden="1" x14ac:dyDescent="0.3">
      <c r="B39508">
        <v>39500</v>
      </c>
      <c r="C39508" t="s">
        <v>17148</v>
      </c>
      <c r="D39508" t="s">
        <v>15514</v>
      </c>
      <c r="E39508" t="s">
        <v>21091</v>
      </c>
      <c r="F39508" s="4">
        <v>41438</v>
      </c>
      <c r="I39508" s="1">
        <v>11310</v>
      </c>
      <c r="K39508" t="s">
        <v>18995</v>
      </c>
    </row>
    <row r="39509" spans="2:11" hidden="1" x14ac:dyDescent="0.3">
      <c r="B39509">
        <v>39501</v>
      </c>
      <c r="C39509" t="s">
        <v>22748</v>
      </c>
      <c r="D39509" t="s">
        <v>15514</v>
      </c>
      <c r="E39509" t="s">
        <v>20811</v>
      </c>
      <c r="F39509" s="4">
        <v>41435</v>
      </c>
      <c r="I39509" s="1">
        <v>11310</v>
      </c>
      <c r="K39509" t="s">
        <v>18995</v>
      </c>
    </row>
    <row r="39510" spans="2:11" hidden="1" x14ac:dyDescent="0.3">
      <c r="B39510">
        <v>39502</v>
      </c>
      <c r="C39510" t="s">
        <v>14337</v>
      </c>
      <c r="D39510" t="s">
        <v>249</v>
      </c>
      <c r="E39510" t="s">
        <v>19541</v>
      </c>
      <c r="F39510" s="4">
        <v>31985</v>
      </c>
      <c r="I39510" s="1">
        <v>33260</v>
      </c>
      <c r="J39510" s="1">
        <v>35559.25</v>
      </c>
      <c r="K39510" t="s">
        <v>18995</v>
      </c>
    </row>
    <row r="39511" spans="2:11" hidden="1" x14ac:dyDescent="0.3">
      <c r="B39511">
        <v>39503</v>
      </c>
      <c r="C39511" t="s">
        <v>22749</v>
      </c>
      <c r="D39511" t="s">
        <v>15514</v>
      </c>
      <c r="E39511" t="s">
        <v>19452</v>
      </c>
      <c r="F39511" s="4">
        <v>41435</v>
      </c>
      <c r="I39511" s="1">
        <v>11310</v>
      </c>
      <c r="K39511" t="s">
        <v>18995</v>
      </c>
    </row>
    <row r="39512" spans="2:11" hidden="1" x14ac:dyDescent="0.3">
      <c r="B39512">
        <v>39504</v>
      </c>
      <c r="C39512" t="s">
        <v>14338</v>
      </c>
      <c r="D39512" t="s">
        <v>405</v>
      </c>
      <c r="E39512" t="s">
        <v>19864</v>
      </c>
      <c r="F39512" s="4">
        <v>38929</v>
      </c>
      <c r="I39512" s="1">
        <v>31429</v>
      </c>
      <c r="J39512" s="1">
        <v>34776.410000000003</v>
      </c>
      <c r="K39512" t="s">
        <v>18995</v>
      </c>
    </row>
    <row r="39513" spans="2:11" hidden="1" x14ac:dyDescent="0.3">
      <c r="B39513">
        <v>39505</v>
      </c>
      <c r="C39513" t="s">
        <v>14339</v>
      </c>
      <c r="D39513" t="s">
        <v>157</v>
      </c>
      <c r="E39513" t="s">
        <v>19664</v>
      </c>
      <c r="F39513" s="4">
        <v>39111</v>
      </c>
      <c r="I39513" s="1">
        <v>32267</v>
      </c>
      <c r="J39513" s="1">
        <v>34880.230000000003</v>
      </c>
      <c r="K39513" t="s">
        <v>18995</v>
      </c>
    </row>
    <row r="39514" spans="2:11" hidden="1" x14ac:dyDescent="0.3">
      <c r="B39514">
        <v>39506</v>
      </c>
      <c r="C39514" t="s">
        <v>14340</v>
      </c>
      <c r="D39514" t="s">
        <v>51</v>
      </c>
      <c r="E39514" t="s">
        <v>20401</v>
      </c>
      <c r="F39514" s="4">
        <v>39034</v>
      </c>
      <c r="I39514" s="1">
        <v>56655</v>
      </c>
      <c r="J39514" s="1">
        <v>69580.81</v>
      </c>
      <c r="K39514" t="s">
        <v>18995</v>
      </c>
    </row>
    <row r="39515" spans="2:11" hidden="1" x14ac:dyDescent="0.3">
      <c r="B39515">
        <v>39507</v>
      </c>
      <c r="C39515" t="s">
        <v>14341</v>
      </c>
      <c r="D39515" t="s">
        <v>15514</v>
      </c>
      <c r="E39515" t="s">
        <v>19743</v>
      </c>
      <c r="F39515" s="4">
        <v>40701</v>
      </c>
      <c r="I39515" s="1">
        <v>11310</v>
      </c>
      <c r="J39515" s="1">
        <v>1051.25</v>
      </c>
      <c r="K39515" t="s">
        <v>18995</v>
      </c>
    </row>
    <row r="39516" spans="2:11" hidden="1" x14ac:dyDescent="0.3">
      <c r="B39516">
        <v>39508</v>
      </c>
      <c r="C39516" t="s">
        <v>14342</v>
      </c>
      <c r="D39516" t="s">
        <v>568</v>
      </c>
      <c r="E39516" t="s">
        <v>19936</v>
      </c>
      <c r="F39516" s="4">
        <v>33847</v>
      </c>
      <c r="I39516" s="1">
        <v>70091</v>
      </c>
      <c r="J39516" s="1">
        <v>88147.98</v>
      </c>
      <c r="K39516" t="s">
        <v>18995</v>
      </c>
    </row>
    <row r="39517" spans="2:11" hidden="1" x14ac:dyDescent="0.3">
      <c r="B39517">
        <v>39509</v>
      </c>
      <c r="C39517" t="s">
        <v>14343</v>
      </c>
      <c r="D39517" t="s">
        <v>131</v>
      </c>
      <c r="E39517" t="s">
        <v>19027</v>
      </c>
      <c r="F39517" s="4">
        <v>38917</v>
      </c>
      <c r="I39517" s="1">
        <v>29913</v>
      </c>
      <c r="J39517" s="1">
        <v>29155.360000000001</v>
      </c>
      <c r="K39517" t="s">
        <v>18995</v>
      </c>
    </row>
    <row r="39518" spans="2:11" hidden="1" x14ac:dyDescent="0.3">
      <c r="B39518">
        <v>39510</v>
      </c>
      <c r="C39518" t="s">
        <v>22750</v>
      </c>
      <c r="D39518" t="s">
        <v>15514</v>
      </c>
      <c r="E39518" t="s">
        <v>21153</v>
      </c>
      <c r="F39518" s="4">
        <v>40332</v>
      </c>
      <c r="I39518" s="1">
        <v>11310</v>
      </c>
      <c r="K39518" t="s">
        <v>18995</v>
      </c>
    </row>
    <row r="39519" spans="2:11" hidden="1" x14ac:dyDescent="0.3">
      <c r="B39519">
        <v>39511</v>
      </c>
      <c r="C39519" t="s">
        <v>22751</v>
      </c>
      <c r="D39519" t="s">
        <v>15514</v>
      </c>
      <c r="E39519" t="s">
        <v>19208</v>
      </c>
      <c r="F39519" s="4">
        <v>41072</v>
      </c>
      <c r="I39519" s="1">
        <v>11310</v>
      </c>
      <c r="J39519">
        <v>757.63</v>
      </c>
      <c r="K39519" t="s">
        <v>18995</v>
      </c>
    </row>
    <row r="39520" spans="2:11" hidden="1" x14ac:dyDescent="0.3">
      <c r="B39520">
        <v>39512</v>
      </c>
      <c r="C39520" t="s">
        <v>14344</v>
      </c>
      <c r="D39520" t="s">
        <v>15520</v>
      </c>
      <c r="E39520" t="s">
        <v>19664</v>
      </c>
      <c r="F39520" s="4">
        <v>39256</v>
      </c>
      <c r="I39520" s="1">
        <v>28662</v>
      </c>
      <c r="J39520" s="1">
        <v>34619.22</v>
      </c>
      <c r="K39520" t="s">
        <v>18995</v>
      </c>
    </row>
    <row r="39521" spans="2:11" hidden="1" x14ac:dyDescent="0.3">
      <c r="B39521">
        <v>39513</v>
      </c>
      <c r="C39521" t="s">
        <v>22752</v>
      </c>
      <c r="D39521" t="s">
        <v>382</v>
      </c>
      <c r="E39521" t="s">
        <v>19270</v>
      </c>
      <c r="F39521" s="4">
        <v>40630</v>
      </c>
      <c r="I39521" s="1">
        <v>29994</v>
      </c>
      <c r="J39521" s="1">
        <v>24225.99</v>
      </c>
      <c r="K39521" t="s">
        <v>18995</v>
      </c>
    </row>
    <row r="39522" spans="2:11" hidden="1" x14ac:dyDescent="0.3">
      <c r="B39522">
        <v>39514</v>
      </c>
      <c r="C39522" t="s">
        <v>14345</v>
      </c>
      <c r="D39522" t="s">
        <v>15520</v>
      </c>
      <c r="E39522" t="s">
        <v>19030</v>
      </c>
      <c r="F39522" s="4">
        <v>38215</v>
      </c>
      <c r="I39522" s="1">
        <v>28662</v>
      </c>
      <c r="J39522" s="1">
        <v>29758.62</v>
      </c>
      <c r="K39522" t="s">
        <v>18995</v>
      </c>
    </row>
    <row r="39523" spans="2:11" hidden="1" x14ac:dyDescent="0.3">
      <c r="B39523">
        <v>39515</v>
      </c>
      <c r="C39523" t="s">
        <v>22753</v>
      </c>
      <c r="D39523" t="s">
        <v>16082</v>
      </c>
      <c r="E39523" t="s">
        <v>19103</v>
      </c>
      <c r="F39523" s="4">
        <v>41076</v>
      </c>
      <c r="I39523" s="1">
        <v>15080</v>
      </c>
      <c r="J39523" s="1">
        <v>2452.3200000000002</v>
      </c>
      <c r="K39523" t="s">
        <v>18995</v>
      </c>
    </row>
    <row r="39524" spans="2:11" hidden="1" x14ac:dyDescent="0.3">
      <c r="B39524">
        <v>39516</v>
      </c>
      <c r="C39524" t="s">
        <v>14346</v>
      </c>
      <c r="D39524" t="s">
        <v>22</v>
      </c>
      <c r="E39524" t="s">
        <v>19170</v>
      </c>
      <c r="F39524" s="4">
        <v>34255</v>
      </c>
      <c r="I39524" s="1">
        <v>65816</v>
      </c>
      <c r="J39524" s="1">
        <v>72588.5</v>
      </c>
      <c r="K39524" t="s">
        <v>18995</v>
      </c>
    </row>
    <row r="39525" spans="2:11" hidden="1" x14ac:dyDescent="0.3">
      <c r="B39525">
        <v>39517</v>
      </c>
      <c r="C39525" t="s">
        <v>14347</v>
      </c>
      <c r="D39525" t="s">
        <v>71</v>
      </c>
      <c r="E39525" t="s">
        <v>19045</v>
      </c>
      <c r="F39525" s="4">
        <v>39023</v>
      </c>
      <c r="I39525" s="1">
        <v>9744</v>
      </c>
      <c r="J39525" s="1">
        <v>9963.93</v>
      </c>
      <c r="K39525" t="s">
        <v>18995</v>
      </c>
    </row>
    <row r="39526" spans="2:11" hidden="1" x14ac:dyDescent="0.3">
      <c r="B39526">
        <v>39518</v>
      </c>
      <c r="C39526" t="s">
        <v>14348</v>
      </c>
      <c r="D39526" t="s">
        <v>6514</v>
      </c>
      <c r="E39526" t="s">
        <v>19577</v>
      </c>
      <c r="F39526" s="4">
        <v>34323</v>
      </c>
      <c r="I39526" s="1">
        <v>33192</v>
      </c>
      <c r="J39526" s="1">
        <v>31909.759999999998</v>
      </c>
      <c r="K39526" t="s">
        <v>18995</v>
      </c>
    </row>
    <row r="39527" spans="2:11" hidden="1" x14ac:dyDescent="0.3">
      <c r="B39527">
        <v>39519</v>
      </c>
      <c r="C39527" t="s">
        <v>14349</v>
      </c>
      <c r="D39527" t="s">
        <v>22</v>
      </c>
      <c r="E39527" t="s">
        <v>19191</v>
      </c>
      <c r="F39527" s="4">
        <v>33822</v>
      </c>
      <c r="I39527" s="1">
        <v>66982</v>
      </c>
      <c r="J39527" s="1">
        <v>70161.66</v>
      </c>
      <c r="K39527" t="s">
        <v>18995</v>
      </c>
    </row>
    <row r="39528" spans="2:11" hidden="1" x14ac:dyDescent="0.3">
      <c r="B39528">
        <v>39520</v>
      </c>
      <c r="C39528" t="s">
        <v>14350</v>
      </c>
      <c r="D39528" t="s">
        <v>15520</v>
      </c>
      <c r="E39528" t="s">
        <v>19402</v>
      </c>
      <c r="F39528" s="4">
        <v>38292</v>
      </c>
      <c r="I39528" s="1">
        <v>28662</v>
      </c>
      <c r="J39528" s="1">
        <v>30041.279999999999</v>
      </c>
      <c r="K39528" t="s">
        <v>18995</v>
      </c>
    </row>
    <row r="39529" spans="2:11" hidden="1" x14ac:dyDescent="0.3">
      <c r="B39529">
        <v>39521</v>
      </c>
      <c r="C39529" t="s">
        <v>14351</v>
      </c>
      <c r="D39529" t="s">
        <v>214</v>
      </c>
      <c r="E39529" t="s">
        <v>20436</v>
      </c>
      <c r="F39529" s="4">
        <v>35807</v>
      </c>
      <c r="I39529" s="1">
        <v>36340</v>
      </c>
      <c r="J39529" s="1">
        <v>36470.050000000003</v>
      </c>
      <c r="K39529" t="s">
        <v>18995</v>
      </c>
    </row>
    <row r="39530" spans="2:11" hidden="1" x14ac:dyDescent="0.3">
      <c r="B39530">
        <v>39522</v>
      </c>
      <c r="C39530" t="s">
        <v>17151</v>
      </c>
      <c r="D39530" t="s">
        <v>15514</v>
      </c>
      <c r="E39530" t="s">
        <v>19970</v>
      </c>
      <c r="F39530" s="4">
        <v>40704</v>
      </c>
      <c r="I39530" s="1">
        <v>11310</v>
      </c>
      <c r="J39530" s="1">
        <v>1044</v>
      </c>
      <c r="K39530" t="s">
        <v>18995</v>
      </c>
    </row>
    <row r="39531" spans="2:11" hidden="1" x14ac:dyDescent="0.3">
      <c r="B39531">
        <v>39523</v>
      </c>
      <c r="C39531" t="s">
        <v>14352</v>
      </c>
      <c r="D39531" t="s">
        <v>15511</v>
      </c>
      <c r="E39531" t="s">
        <v>20077</v>
      </c>
      <c r="F39531" s="4">
        <v>36654</v>
      </c>
      <c r="I39531" s="1">
        <v>57023</v>
      </c>
      <c r="J39531" s="1">
        <v>58489.63</v>
      </c>
      <c r="K39531" t="s">
        <v>18995</v>
      </c>
    </row>
    <row r="39532" spans="2:11" hidden="1" x14ac:dyDescent="0.3">
      <c r="B39532">
        <v>39524</v>
      </c>
      <c r="C39532" t="s">
        <v>14353</v>
      </c>
      <c r="D39532" t="s">
        <v>15520</v>
      </c>
      <c r="E39532" t="s">
        <v>19472</v>
      </c>
      <c r="F39532" s="4">
        <v>39622</v>
      </c>
      <c r="I39532" s="1">
        <v>28662</v>
      </c>
      <c r="J39532" s="1">
        <v>30032.85</v>
      </c>
      <c r="K39532" t="s">
        <v>18995</v>
      </c>
    </row>
    <row r="39533" spans="2:11" hidden="1" x14ac:dyDescent="0.3">
      <c r="B39533">
        <v>39525</v>
      </c>
      <c r="C39533" t="s">
        <v>14355</v>
      </c>
      <c r="D39533" t="s">
        <v>405</v>
      </c>
      <c r="E39533" t="s">
        <v>19398</v>
      </c>
      <c r="F39533" s="4">
        <v>31992</v>
      </c>
      <c r="I39533" s="1">
        <v>37482</v>
      </c>
      <c r="J39533" s="1">
        <v>41825.58</v>
      </c>
      <c r="K39533" t="s">
        <v>18995</v>
      </c>
    </row>
    <row r="39534" spans="2:11" hidden="1" x14ac:dyDescent="0.3">
      <c r="B39534">
        <v>39526</v>
      </c>
      <c r="C39534" t="s">
        <v>14357</v>
      </c>
      <c r="D39534" t="s">
        <v>15520</v>
      </c>
      <c r="E39534" t="s">
        <v>19664</v>
      </c>
      <c r="F39534" s="4">
        <v>36552</v>
      </c>
      <c r="I39534" s="1">
        <v>29515</v>
      </c>
      <c r="J39534" s="1">
        <v>45526.82</v>
      </c>
      <c r="K39534" t="s">
        <v>18995</v>
      </c>
    </row>
    <row r="39535" spans="2:11" hidden="1" x14ac:dyDescent="0.3">
      <c r="B39535">
        <v>39527</v>
      </c>
      <c r="C39535" t="s">
        <v>14359</v>
      </c>
      <c r="D39535" t="s">
        <v>1502</v>
      </c>
      <c r="E39535" t="s">
        <v>20349</v>
      </c>
      <c r="F39535" s="4">
        <v>36913</v>
      </c>
      <c r="I39535" s="1">
        <v>31012</v>
      </c>
      <c r="J39535" s="1">
        <v>32317.27</v>
      </c>
      <c r="K39535" t="s">
        <v>18995</v>
      </c>
    </row>
    <row r="39536" spans="2:11" hidden="1" x14ac:dyDescent="0.3">
      <c r="B39536">
        <v>39528</v>
      </c>
      <c r="C39536" t="s">
        <v>22754</v>
      </c>
      <c r="D39536" t="s">
        <v>15514</v>
      </c>
      <c r="E39536" t="s">
        <v>19199</v>
      </c>
      <c r="F39536" s="4">
        <v>41435</v>
      </c>
      <c r="I39536" s="1">
        <v>11310</v>
      </c>
      <c r="K39536" t="s">
        <v>18995</v>
      </c>
    </row>
    <row r="39537" spans="2:11" hidden="1" x14ac:dyDescent="0.3">
      <c r="B39537">
        <v>39529</v>
      </c>
      <c r="C39537" t="s">
        <v>22755</v>
      </c>
      <c r="D39537" t="s">
        <v>15514</v>
      </c>
      <c r="E39537" t="s">
        <v>19447</v>
      </c>
      <c r="F39537" s="4">
        <v>41453</v>
      </c>
      <c r="I39537" s="1">
        <v>11310</v>
      </c>
      <c r="K39537" t="s">
        <v>18995</v>
      </c>
    </row>
    <row r="39538" spans="2:11" hidden="1" x14ac:dyDescent="0.3">
      <c r="B39538">
        <v>39530</v>
      </c>
      <c r="C39538" t="s">
        <v>14360</v>
      </c>
      <c r="D39538" t="s">
        <v>128</v>
      </c>
      <c r="E39538" t="s">
        <v>19816</v>
      </c>
      <c r="F39538" s="4">
        <v>32805</v>
      </c>
      <c r="I39538" s="1">
        <v>35142</v>
      </c>
      <c r="J39538" s="1">
        <v>40381.599999999999</v>
      </c>
      <c r="K39538" t="s">
        <v>18995</v>
      </c>
    </row>
    <row r="39539" spans="2:11" hidden="1" x14ac:dyDescent="0.3">
      <c r="B39539">
        <v>39531</v>
      </c>
      <c r="C39539" t="s">
        <v>22756</v>
      </c>
      <c r="D39539" t="s">
        <v>15514</v>
      </c>
      <c r="E39539" t="s">
        <v>19116</v>
      </c>
      <c r="F39539" s="4">
        <v>41435</v>
      </c>
      <c r="I39539" s="1">
        <v>11310</v>
      </c>
      <c r="K39539" t="s">
        <v>18995</v>
      </c>
    </row>
    <row r="39540" spans="2:11" hidden="1" x14ac:dyDescent="0.3">
      <c r="B39540">
        <v>39532</v>
      </c>
      <c r="C39540" t="s">
        <v>22757</v>
      </c>
      <c r="D39540" t="s">
        <v>15514</v>
      </c>
      <c r="E39540" t="s">
        <v>19892</v>
      </c>
      <c r="F39540" s="4">
        <v>41435</v>
      </c>
      <c r="I39540" s="1">
        <v>11310</v>
      </c>
      <c r="K39540" t="s">
        <v>18995</v>
      </c>
    </row>
    <row r="39541" spans="2:11" hidden="1" x14ac:dyDescent="0.3">
      <c r="B39541">
        <v>39533</v>
      </c>
      <c r="C39541" t="s">
        <v>22758</v>
      </c>
      <c r="D39541" t="s">
        <v>15514</v>
      </c>
      <c r="E39541" t="s">
        <v>19819</v>
      </c>
      <c r="F39541" s="4">
        <v>39975</v>
      </c>
      <c r="I39541" s="1">
        <v>11310</v>
      </c>
      <c r="K39541" t="s">
        <v>18995</v>
      </c>
    </row>
    <row r="39542" spans="2:11" hidden="1" x14ac:dyDescent="0.3">
      <c r="B39542">
        <v>39534</v>
      </c>
      <c r="C39542" t="s">
        <v>22759</v>
      </c>
      <c r="D39542" t="s">
        <v>15514</v>
      </c>
      <c r="E39542" t="s">
        <v>19029</v>
      </c>
      <c r="F39542" s="4">
        <v>41438</v>
      </c>
      <c r="I39542" s="1">
        <v>11310</v>
      </c>
      <c r="K39542" t="s">
        <v>18995</v>
      </c>
    </row>
    <row r="39543" spans="2:11" hidden="1" x14ac:dyDescent="0.3">
      <c r="B39543">
        <v>39535</v>
      </c>
      <c r="C39543" t="s">
        <v>14361</v>
      </c>
      <c r="D39543" t="s">
        <v>214</v>
      </c>
      <c r="E39543" t="s">
        <v>19577</v>
      </c>
      <c r="F39543" s="4">
        <v>38999</v>
      </c>
      <c r="I39543" s="1">
        <v>34044</v>
      </c>
      <c r="J39543" s="1">
        <v>40059.01</v>
      </c>
      <c r="K39543" t="s">
        <v>18995</v>
      </c>
    </row>
    <row r="39544" spans="2:11" hidden="1" x14ac:dyDescent="0.3">
      <c r="B39544">
        <v>39536</v>
      </c>
      <c r="C39544" t="s">
        <v>14362</v>
      </c>
      <c r="D39544" t="s">
        <v>2014</v>
      </c>
      <c r="E39544" t="s">
        <v>19590</v>
      </c>
      <c r="F39544" s="4">
        <v>39576</v>
      </c>
      <c r="I39544" s="1">
        <v>49222</v>
      </c>
      <c r="J39544" s="1">
        <v>49535.17</v>
      </c>
      <c r="K39544" t="s">
        <v>18995</v>
      </c>
    </row>
    <row r="39545" spans="2:11" hidden="1" x14ac:dyDescent="0.3">
      <c r="B39545">
        <v>39537</v>
      </c>
      <c r="C39545" t="s">
        <v>22760</v>
      </c>
      <c r="D39545" t="s">
        <v>15514</v>
      </c>
      <c r="E39545" t="s">
        <v>22761</v>
      </c>
      <c r="F39545" s="4">
        <v>41435</v>
      </c>
      <c r="I39545" s="1">
        <v>11310</v>
      </c>
      <c r="K39545" t="s">
        <v>18995</v>
      </c>
    </row>
    <row r="39546" spans="2:11" hidden="1" x14ac:dyDescent="0.3">
      <c r="B39546">
        <v>39538</v>
      </c>
      <c r="C39546" t="s">
        <v>22762</v>
      </c>
      <c r="D39546" t="s">
        <v>15514</v>
      </c>
      <c r="E39546" t="s">
        <v>19041</v>
      </c>
      <c r="F39546" s="4">
        <v>41072</v>
      </c>
      <c r="I39546" s="1">
        <v>11310</v>
      </c>
      <c r="J39546" s="1">
        <v>1377.5</v>
      </c>
      <c r="K39546" t="s">
        <v>18995</v>
      </c>
    </row>
    <row r="39547" spans="2:11" hidden="1" x14ac:dyDescent="0.3">
      <c r="B39547">
        <v>39539</v>
      </c>
      <c r="C39547" t="s">
        <v>17152</v>
      </c>
      <c r="D39547" t="s">
        <v>15514</v>
      </c>
      <c r="E39547" t="s">
        <v>22763</v>
      </c>
      <c r="F39547" s="4">
        <v>40701</v>
      </c>
      <c r="I39547" s="1">
        <v>11310</v>
      </c>
      <c r="J39547" s="1">
        <v>1051.25</v>
      </c>
      <c r="K39547" t="s">
        <v>18995</v>
      </c>
    </row>
    <row r="39548" spans="2:11" hidden="1" x14ac:dyDescent="0.3">
      <c r="B39548">
        <v>39540</v>
      </c>
      <c r="C39548" t="s">
        <v>22764</v>
      </c>
      <c r="D39548" t="s">
        <v>15514</v>
      </c>
      <c r="E39548" t="s">
        <v>21669</v>
      </c>
      <c r="F39548" s="4">
        <v>41444</v>
      </c>
      <c r="I39548" s="1">
        <v>11310</v>
      </c>
      <c r="K39548" t="s">
        <v>18995</v>
      </c>
    </row>
    <row r="39549" spans="2:11" hidden="1" x14ac:dyDescent="0.3">
      <c r="B39549">
        <v>39541</v>
      </c>
      <c r="C39549" t="s">
        <v>22765</v>
      </c>
      <c r="D39549" t="s">
        <v>15514</v>
      </c>
      <c r="E39549" t="s">
        <v>19131</v>
      </c>
      <c r="F39549" s="4">
        <v>41438</v>
      </c>
      <c r="I39549" s="1">
        <v>11310</v>
      </c>
      <c r="K39549" t="s">
        <v>18995</v>
      </c>
    </row>
    <row r="39550" spans="2:11" hidden="1" x14ac:dyDescent="0.3">
      <c r="B39550">
        <v>39542</v>
      </c>
      <c r="C39550" t="s">
        <v>14364</v>
      </c>
      <c r="D39550" t="s">
        <v>754</v>
      </c>
      <c r="E39550" t="s">
        <v>19103</v>
      </c>
      <c r="F39550" s="4">
        <v>37445</v>
      </c>
      <c r="I39550" s="1">
        <v>15080</v>
      </c>
      <c r="J39550" s="1">
        <v>2715.17</v>
      </c>
      <c r="K39550" t="s">
        <v>18995</v>
      </c>
    </row>
    <row r="39551" spans="2:11" hidden="1" x14ac:dyDescent="0.3">
      <c r="B39551">
        <v>39543</v>
      </c>
      <c r="C39551" t="s">
        <v>22766</v>
      </c>
      <c r="D39551" t="s">
        <v>15514</v>
      </c>
      <c r="E39551" t="s">
        <v>19258</v>
      </c>
      <c r="F39551" s="4">
        <v>41438</v>
      </c>
      <c r="I39551" s="1">
        <v>11310</v>
      </c>
      <c r="K39551" t="s">
        <v>18995</v>
      </c>
    </row>
    <row r="39552" spans="2:11" hidden="1" x14ac:dyDescent="0.3">
      <c r="B39552">
        <v>39544</v>
      </c>
      <c r="C39552" t="s">
        <v>14365</v>
      </c>
      <c r="D39552" t="s">
        <v>17153</v>
      </c>
      <c r="E39552" t="s">
        <v>19083</v>
      </c>
      <c r="F39552" s="4">
        <v>29270</v>
      </c>
      <c r="I39552" s="1">
        <v>67000</v>
      </c>
      <c r="J39552" s="1">
        <v>67160.88</v>
      </c>
      <c r="K39552" t="s">
        <v>18995</v>
      </c>
    </row>
    <row r="39553" spans="2:11" hidden="1" x14ac:dyDescent="0.3">
      <c r="B39553">
        <v>39545</v>
      </c>
      <c r="C39553" t="s">
        <v>14367</v>
      </c>
      <c r="D39553" t="s">
        <v>697</v>
      </c>
      <c r="E39553" t="s">
        <v>19828</v>
      </c>
      <c r="F39553" s="4">
        <v>35016</v>
      </c>
      <c r="I39553" s="1">
        <v>31471</v>
      </c>
      <c r="J39553" s="1">
        <v>31558.46</v>
      </c>
      <c r="K39553" t="s">
        <v>18995</v>
      </c>
    </row>
    <row r="39554" spans="2:11" hidden="1" x14ac:dyDescent="0.3">
      <c r="B39554">
        <v>39546</v>
      </c>
      <c r="C39554" t="s">
        <v>14368</v>
      </c>
      <c r="D39554" t="s">
        <v>191</v>
      </c>
      <c r="E39554" t="s">
        <v>19108</v>
      </c>
      <c r="F39554" s="4">
        <v>38335</v>
      </c>
      <c r="I39554" s="1">
        <v>77400</v>
      </c>
      <c r="J39554" s="1">
        <v>78610.929999999993</v>
      </c>
      <c r="K39554" t="s">
        <v>18995</v>
      </c>
    </row>
    <row r="39555" spans="2:11" hidden="1" x14ac:dyDescent="0.3">
      <c r="B39555">
        <v>39547</v>
      </c>
      <c r="C39555" t="s">
        <v>14370</v>
      </c>
      <c r="D39555" t="s">
        <v>14371</v>
      </c>
      <c r="E39555" t="s">
        <v>22767</v>
      </c>
      <c r="F39555" s="4">
        <v>38841</v>
      </c>
      <c r="I39555" s="1">
        <v>41645</v>
      </c>
      <c r="J39555" s="1">
        <v>43795.9</v>
      </c>
      <c r="K39555" t="s">
        <v>18995</v>
      </c>
    </row>
    <row r="39556" spans="2:11" hidden="1" x14ac:dyDescent="0.3">
      <c r="B39556">
        <v>39548</v>
      </c>
      <c r="C39556" t="s">
        <v>22768</v>
      </c>
      <c r="D39556" t="s">
        <v>15514</v>
      </c>
      <c r="E39556" t="s">
        <v>19244</v>
      </c>
      <c r="F39556" s="4">
        <v>41435</v>
      </c>
      <c r="I39556" s="1">
        <v>11310</v>
      </c>
      <c r="K39556" t="s">
        <v>18995</v>
      </c>
    </row>
    <row r="39557" spans="2:11" hidden="1" x14ac:dyDescent="0.3">
      <c r="B39557">
        <v>39549</v>
      </c>
      <c r="C39557" t="s">
        <v>22769</v>
      </c>
      <c r="D39557" t="s">
        <v>15514</v>
      </c>
      <c r="E39557" t="s">
        <v>19754</v>
      </c>
      <c r="F39557" s="4">
        <v>41078</v>
      </c>
      <c r="I39557" s="1">
        <v>11310</v>
      </c>
      <c r="J39557" s="1">
        <v>1033.1300000000001</v>
      </c>
      <c r="K39557" t="s">
        <v>18995</v>
      </c>
    </row>
    <row r="39558" spans="2:11" hidden="1" x14ac:dyDescent="0.3">
      <c r="B39558">
        <v>39550</v>
      </c>
      <c r="C39558" t="s">
        <v>22770</v>
      </c>
      <c r="D39558" t="s">
        <v>15569</v>
      </c>
      <c r="E39558" t="s">
        <v>19366</v>
      </c>
      <c r="F39558" s="4">
        <v>41380</v>
      </c>
      <c r="I39558" s="1">
        <v>22880</v>
      </c>
      <c r="J39558" s="1">
        <v>4053.5</v>
      </c>
      <c r="K39558" t="s">
        <v>18995</v>
      </c>
    </row>
    <row r="39559" spans="2:11" hidden="1" x14ac:dyDescent="0.3">
      <c r="B39559">
        <v>39551</v>
      </c>
      <c r="C39559" t="s">
        <v>17154</v>
      </c>
      <c r="D39559" t="s">
        <v>139</v>
      </c>
      <c r="E39559" t="s">
        <v>19103</v>
      </c>
      <c r="F39559" s="4">
        <v>40721</v>
      </c>
      <c r="I39559" s="1">
        <v>31200</v>
      </c>
      <c r="J39559" s="1">
        <v>13582.5</v>
      </c>
      <c r="K39559" t="s">
        <v>18995</v>
      </c>
    </row>
    <row r="39560" spans="2:11" hidden="1" x14ac:dyDescent="0.3">
      <c r="B39560">
        <v>39552</v>
      </c>
      <c r="C39560" t="s">
        <v>14374</v>
      </c>
      <c r="D39560" t="s">
        <v>172</v>
      </c>
      <c r="E39560" t="s">
        <v>19537</v>
      </c>
      <c r="F39560" s="4">
        <v>36962</v>
      </c>
      <c r="I39560" s="1">
        <v>72406</v>
      </c>
      <c r="J39560" s="1">
        <v>68081.33</v>
      </c>
      <c r="K39560" t="s">
        <v>18995</v>
      </c>
    </row>
    <row r="39561" spans="2:11" hidden="1" x14ac:dyDescent="0.3">
      <c r="B39561">
        <v>39553</v>
      </c>
      <c r="C39561" t="s">
        <v>14375</v>
      </c>
      <c r="D39561" t="s">
        <v>625</v>
      </c>
      <c r="E39561" t="s">
        <v>19346</v>
      </c>
      <c r="F39561" s="4">
        <v>31442</v>
      </c>
      <c r="I39561" s="1">
        <v>57600</v>
      </c>
      <c r="J39561" s="1">
        <v>64792.49</v>
      </c>
      <c r="K39561" t="s">
        <v>18995</v>
      </c>
    </row>
    <row r="39562" spans="2:11" hidden="1" x14ac:dyDescent="0.3">
      <c r="B39562">
        <v>39554</v>
      </c>
      <c r="C39562" t="s">
        <v>14376</v>
      </c>
      <c r="D39562" t="s">
        <v>100</v>
      </c>
      <c r="E39562" t="s">
        <v>19529</v>
      </c>
      <c r="F39562" s="4">
        <v>32002</v>
      </c>
      <c r="I39562" s="1">
        <v>33501</v>
      </c>
      <c r="J39562" s="1">
        <v>30170.54</v>
      </c>
      <c r="K39562" t="s">
        <v>18995</v>
      </c>
    </row>
    <row r="39563" spans="2:11" hidden="1" x14ac:dyDescent="0.3">
      <c r="B39563">
        <v>39555</v>
      </c>
      <c r="C39563" t="s">
        <v>22771</v>
      </c>
      <c r="D39563" t="s">
        <v>15514</v>
      </c>
      <c r="E39563" t="s">
        <v>19029</v>
      </c>
      <c r="F39563" s="4">
        <v>41072</v>
      </c>
      <c r="I39563" s="1">
        <v>11310</v>
      </c>
      <c r="J39563" s="1">
        <v>1011.38</v>
      </c>
      <c r="K39563" t="s">
        <v>18995</v>
      </c>
    </row>
    <row r="39564" spans="2:11" hidden="1" x14ac:dyDescent="0.3">
      <c r="B39564">
        <v>39556</v>
      </c>
      <c r="C39564" t="s">
        <v>14377</v>
      </c>
      <c r="D39564" t="s">
        <v>1600</v>
      </c>
      <c r="E39564" t="s">
        <v>20018</v>
      </c>
      <c r="F39564" s="4">
        <v>34256</v>
      </c>
      <c r="I39564" s="1">
        <v>34175</v>
      </c>
      <c r="J39564" s="1">
        <v>34584.800000000003</v>
      </c>
      <c r="K39564" t="s">
        <v>18995</v>
      </c>
    </row>
    <row r="39565" spans="2:11" hidden="1" x14ac:dyDescent="0.3">
      <c r="B39565">
        <v>39557</v>
      </c>
      <c r="C39565" t="s">
        <v>22772</v>
      </c>
      <c r="D39565" t="s">
        <v>15514</v>
      </c>
      <c r="E39565" t="s">
        <v>19112</v>
      </c>
      <c r="F39565" s="4">
        <v>41453</v>
      </c>
      <c r="I39565" s="1">
        <v>11310</v>
      </c>
      <c r="K39565" t="s">
        <v>18995</v>
      </c>
    </row>
    <row r="39566" spans="2:11" hidden="1" x14ac:dyDescent="0.3">
      <c r="B39566">
        <v>39558</v>
      </c>
      <c r="C39566" t="s">
        <v>22773</v>
      </c>
      <c r="D39566" t="s">
        <v>15514</v>
      </c>
      <c r="E39566" t="s">
        <v>19631</v>
      </c>
      <c r="F39566" s="4">
        <v>40332</v>
      </c>
      <c r="I39566" s="1">
        <v>11310</v>
      </c>
      <c r="K39566" t="s">
        <v>18995</v>
      </c>
    </row>
    <row r="39567" spans="2:11" hidden="1" x14ac:dyDescent="0.3">
      <c r="B39567">
        <v>39559</v>
      </c>
      <c r="C39567" t="s">
        <v>17157</v>
      </c>
      <c r="D39567" t="s">
        <v>15511</v>
      </c>
      <c r="E39567" t="s">
        <v>19311</v>
      </c>
      <c r="F39567" s="4">
        <v>40730</v>
      </c>
      <c r="I39567" s="1">
        <v>40650</v>
      </c>
      <c r="J39567" s="1">
        <v>42756.04</v>
      </c>
      <c r="K39567" t="s">
        <v>18995</v>
      </c>
    </row>
    <row r="39568" spans="2:11" hidden="1" x14ac:dyDescent="0.3">
      <c r="B39568">
        <v>39560</v>
      </c>
      <c r="C39568" t="s">
        <v>22774</v>
      </c>
      <c r="D39568" t="s">
        <v>15514</v>
      </c>
      <c r="E39568" t="s">
        <v>20649</v>
      </c>
      <c r="F39568" s="4">
        <v>41072</v>
      </c>
      <c r="I39568" s="1">
        <v>11310</v>
      </c>
      <c r="J39568">
        <v>793.88</v>
      </c>
      <c r="K39568" t="s">
        <v>18995</v>
      </c>
    </row>
    <row r="39569" spans="2:11" hidden="1" x14ac:dyDescent="0.3">
      <c r="B39569">
        <v>39561</v>
      </c>
      <c r="C39569" t="s">
        <v>17158</v>
      </c>
      <c r="D39569" t="s">
        <v>15514</v>
      </c>
      <c r="E39569" t="s">
        <v>19631</v>
      </c>
      <c r="F39569" s="4">
        <v>40701</v>
      </c>
      <c r="I39569" s="1">
        <v>11310</v>
      </c>
      <c r="J39569" s="1">
        <v>1051.25</v>
      </c>
      <c r="K39569" t="s">
        <v>18995</v>
      </c>
    </row>
    <row r="39570" spans="2:11" hidden="1" x14ac:dyDescent="0.3">
      <c r="B39570">
        <v>39562</v>
      </c>
      <c r="C39570" t="s">
        <v>14379</v>
      </c>
      <c r="D39570" t="s">
        <v>659</v>
      </c>
      <c r="E39570" t="s">
        <v>19679</v>
      </c>
      <c r="F39570" s="4">
        <v>37284</v>
      </c>
      <c r="I39570" s="1">
        <v>50699</v>
      </c>
      <c r="J39570" s="1">
        <v>49394.080000000002</v>
      </c>
      <c r="K39570" t="s">
        <v>18995</v>
      </c>
    </row>
    <row r="39571" spans="2:11" hidden="1" x14ac:dyDescent="0.3">
      <c r="B39571">
        <v>39563</v>
      </c>
      <c r="C39571" t="s">
        <v>14380</v>
      </c>
      <c r="D39571" t="s">
        <v>119</v>
      </c>
      <c r="E39571" t="s">
        <v>20058</v>
      </c>
      <c r="F39571" s="4">
        <v>35366</v>
      </c>
      <c r="I39571" s="1">
        <v>68829</v>
      </c>
      <c r="J39571" s="1">
        <v>83598.73</v>
      </c>
      <c r="K39571" t="s">
        <v>18995</v>
      </c>
    </row>
    <row r="39572" spans="2:11" hidden="1" x14ac:dyDescent="0.3">
      <c r="B39572">
        <v>39564</v>
      </c>
      <c r="C39572" t="s">
        <v>14381</v>
      </c>
      <c r="D39572" t="s">
        <v>1185</v>
      </c>
      <c r="E39572" t="s">
        <v>19614</v>
      </c>
      <c r="F39572" s="4">
        <v>38988</v>
      </c>
      <c r="I39572" s="1">
        <v>60600</v>
      </c>
      <c r="J39572" s="1">
        <v>67127.38</v>
      </c>
      <c r="K39572" t="s">
        <v>18995</v>
      </c>
    </row>
    <row r="39573" spans="2:11" hidden="1" x14ac:dyDescent="0.3">
      <c r="B39573">
        <v>39565</v>
      </c>
      <c r="C39573" t="s">
        <v>22775</v>
      </c>
      <c r="D39573" t="s">
        <v>15514</v>
      </c>
      <c r="E39573" t="s">
        <v>19099</v>
      </c>
      <c r="F39573" s="4">
        <v>41438</v>
      </c>
      <c r="I39573" s="1">
        <v>11310</v>
      </c>
      <c r="K39573" t="s">
        <v>18995</v>
      </c>
    </row>
    <row r="39574" spans="2:11" hidden="1" x14ac:dyDescent="0.3">
      <c r="B39574">
        <v>39566</v>
      </c>
      <c r="C39574" t="s">
        <v>22776</v>
      </c>
      <c r="D39574" t="s">
        <v>487</v>
      </c>
      <c r="E39574" t="s">
        <v>21852</v>
      </c>
      <c r="F39574" s="4">
        <v>38899</v>
      </c>
      <c r="I39574" s="1">
        <v>41600</v>
      </c>
      <c r="J39574" s="1">
        <v>19820.400000000001</v>
      </c>
      <c r="K39574" t="s">
        <v>18995</v>
      </c>
    </row>
    <row r="39575" spans="2:11" hidden="1" x14ac:dyDescent="0.3">
      <c r="B39575">
        <v>39567</v>
      </c>
      <c r="C39575" t="s">
        <v>22777</v>
      </c>
      <c r="D39575" t="s">
        <v>3892</v>
      </c>
      <c r="E39575" t="s">
        <v>19691</v>
      </c>
      <c r="F39575" s="4">
        <v>41183</v>
      </c>
      <c r="I39575" s="1">
        <v>31073</v>
      </c>
      <c r="J39575" s="1">
        <v>23344.76</v>
      </c>
      <c r="K39575" t="s">
        <v>18995</v>
      </c>
    </row>
    <row r="39576" spans="2:11" hidden="1" x14ac:dyDescent="0.3">
      <c r="B39576">
        <v>39568</v>
      </c>
      <c r="C39576" t="s">
        <v>14382</v>
      </c>
      <c r="D39576" t="s">
        <v>15520</v>
      </c>
      <c r="E39576" t="s">
        <v>19820</v>
      </c>
      <c r="F39576" s="4">
        <v>36871</v>
      </c>
      <c r="I39576" s="1">
        <v>29515</v>
      </c>
      <c r="J39576" s="1">
        <v>32383.43</v>
      </c>
      <c r="K39576" t="s">
        <v>18995</v>
      </c>
    </row>
    <row r="39577" spans="2:11" hidden="1" x14ac:dyDescent="0.3">
      <c r="B39577">
        <v>39569</v>
      </c>
      <c r="C39577" t="s">
        <v>17161</v>
      </c>
      <c r="D39577" t="s">
        <v>98</v>
      </c>
      <c r="E39577" t="s">
        <v>20046</v>
      </c>
      <c r="F39577" s="4">
        <v>39029</v>
      </c>
      <c r="I39577" s="1">
        <v>16432</v>
      </c>
      <c r="J39577" s="1">
        <v>14499.91</v>
      </c>
      <c r="K39577" t="s">
        <v>18995</v>
      </c>
    </row>
    <row r="39578" spans="2:11" hidden="1" x14ac:dyDescent="0.3">
      <c r="B39578">
        <v>39570</v>
      </c>
      <c r="C39578" t="s">
        <v>14383</v>
      </c>
      <c r="D39578" t="s">
        <v>128</v>
      </c>
      <c r="E39578" t="s">
        <v>19307</v>
      </c>
      <c r="F39578" s="4">
        <v>34939</v>
      </c>
      <c r="I39578" s="1">
        <v>34175</v>
      </c>
      <c r="J39578" s="1">
        <v>42294.97</v>
      </c>
      <c r="K39578" t="s">
        <v>18995</v>
      </c>
    </row>
    <row r="39579" spans="2:11" hidden="1" x14ac:dyDescent="0.3">
      <c r="B39579">
        <v>39571</v>
      </c>
      <c r="C39579" t="s">
        <v>14384</v>
      </c>
      <c r="D39579" t="s">
        <v>513</v>
      </c>
      <c r="E39579" t="s">
        <v>19365</v>
      </c>
      <c r="F39579" s="4">
        <v>36477</v>
      </c>
      <c r="I39579" s="1">
        <v>55400</v>
      </c>
      <c r="J39579" s="1">
        <v>55309.01</v>
      </c>
      <c r="K39579" t="s">
        <v>18995</v>
      </c>
    </row>
    <row r="39580" spans="2:11" hidden="1" x14ac:dyDescent="0.3">
      <c r="B39580">
        <v>39572</v>
      </c>
      <c r="C39580" t="s">
        <v>14386</v>
      </c>
      <c r="D39580" t="s">
        <v>1566</v>
      </c>
      <c r="E39580" t="s">
        <v>20034</v>
      </c>
      <c r="F39580" s="4">
        <v>36825</v>
      </c>
      <c r="I39580" s="1">
        <v>33235</v>
      </c>
      <c r="J39580" s="1">
        <v>33841.269999999997</v>
      </c>
      <c r="K39580" t="s">
        <v>18995</v>
      </c>
    </row>
    <row r="39581" spans="2:11" hidden="1" x14ac:dyDescent="0.3">
      <c r="B39581">
        <v>39573</v>
      </c>
      <c r="C39581" t="s">
        <v>22778</v>
      </c>
      <c r="D39581" t="s">
        <v>620</v>
      </c>
      <c r="E39581" t="s">
        <v>20068</v>
      </c>
      <c r="F39581" s="4">
        <v>39694</v>
      </c>
      <c r="I39581" s="1">
        <v>6240</v>
      </c>
      <c r="J39581">
        <v>0</v>
      </c>
      <c r="K39581" t="s">
        <v>18995</v>
      </c>
    </row>
    <row r="39582" spans="2:11" hidden="1" x14ac:dyDescent="0.3">
      <c r="B39582">
        <v>39574</v>
      </c>
      <c r="C39582" t="s">
        <v>22779</v>
      </c>
      <c r="D39582" t="s">
        <v>15514</v>
      </c>
      <c r="E39582" t="s">
        <v>19112</v>
      </c>
      <c r="F39582" s="4">
        <v>40701</v>
      </c>
      <c r="I39582" s="1">
        <v>11310</v>
      </c>
      <c r="K39582" t="s">
        <v>18995</v>
      </c>
    </row>
    <row r="39583" spans="2:11" hidden="1" x14ac:dyDescent="0.3">
      <c r="B39583">
        <v>39575</v>
      </c>
      <c r="C39583" t="s">
        <v>14387</v>
      </c>
      <c r="D39583" t="s">
        <v>2610</v>
      </c>
      <c r="E39583" t="s">
        <v>19272</v>
      </c>
      <c r="F39583" s="4">
        <v>28010</v>
      </c>
      <c r="I39583" s="1">
        <v>59076</v>
      </c>
      <c r="J39583" s="1">
        <v>63658.45</v>
      </c>
      <c r="K39583" t="s">
        <v>18995</v>
      </c>
    </row>
    <row r="39584" spans="2:11" hidden="1" x14ac:dyDescent="0.3">
      <c r="B39584">
        <v>39576</v>
      </c>
      <c r="C39584" t="s">
        <v>17163</v>
      </c>
      <c r="D39584" t="s">
        <v>98</v>
      </c>
      <c r="E39584" t="s">
        <v>19044</v>
      </c>
      <c r="F39584" s="4">
        <v>40819</v>
      </c>
      <c r="I39584" s="1">
        <v>16432</v>
      </c>
      <c r="J39584" s="1">
        <v>13700.14</v>
      </c>
      <c r="K39584" t="s">
        <v>18995</v>
      </c>
    </row>
    <row r="39585" spans="2:11" hidden="1" x14ac:dyDescent="0.3">
      <c r="B39585">
        <v>39577</v>
      </c>
      <c r="C39585" t="s">
        <v>14388</v>
      </c>
      <c r="D39585" t="s">
        <v>71</v>
      </c>
      <c r="E39585" t="s">
        <v>19045</v>
      </c>
      <c r="F39585" s="4">
        <v>37245</v>
      </c>
      <c r="I39585" s="1">
        <v>10036</v>
      </c>
      <c r="J39585" s="1">
        <v>10938.86</v>
      </c>
      <c r="K39585" t="s">
        <v>18995</v>
      </c>
    </row>
    <row r="39586" spans="2:11" hidden="1" x14ac:dyDescent="0.3">
      <c r="B39586">
        <v>39578</v>
      </c>
      <c r="C39586" t="s">
        <v>22780</v>
      </c>
      <c r="D39586" t="s">
        <v>15514</v>
      </c>
      <c r="E39586" t="s">
        <v>22761</v>
      </c>
      <c r="F39586" s="4">
        <v>40701</v>
      </c>
      <c r="I39586" s="1">
        <v>11310</v>
      </c>
      <c r="K39586" t="s">
        <v>18995</v>
      </c>
    </row>
    <row r="39587" spans="2:11" hidden="1" x14ac:dyDescent="0.3">
      <c r="B39587">
        <v>39579</v>
      </c>
      <c r="C39587" t="s">
        <v>22781</v>
      </c>
      <c r="D39587" t="s">
        <v>15514</v>
      </c>
      <c r="E39587" t="s">
        <v>21081</v>
      </c>
      <c r="F39587" s="4">
        <v>41435</v>
      </c>
      <c r="I39587" s="1">
        <v>11310</v>
      </c>
      <c r="K39587" t="s">
        <v>18995</v>
      </c>
    </row>
    <row r="39588" spans="2:11" hidden="1" x14ac:dyDescent="0.3">
      <c r="B39588">
        <v>39580</v>
      </c>
      <c r="C39588" t="s">
        <v>14389</v>
      </c>
      <c r="D39588" t="s">
        <v>184</v>
      </c>
      <c r="E39588" t="s">
        <v>20731</v>
      </c>
      <c r="F39588" s="4">
        <v>39951</v>
      </c>
      <c r="I39588" s="1">
        <v>25141</v>
      </c>
      <c r="J39588" s="1">
        <v>25030.92</v>
      </c>
      <c r="K39588" t="s">
        <v>18995</v>
      </c>
    </row>
    <row r="39589" spans="2:11" hidden="1" x14ac:dyDescent="0.3">
      <c r="B39589">
        <v>39581</v>
      </c>
      <c r="C39589" t="s">
        <v>14389</v>
      </c>
      <c r="D39589" t="s">
        <v>19138</v>
      </c>
      <c r="E39589" t="s">
        <v>21698</v>
      </c>
      <c r="F39589" s="4">
        <v>41445</v>
      </c>
      <c r="I39589" s="1">
        <v>30264</v>
      </c>
      <c r="K39589" t="s">
        <v>18995</v>
      </c>
    </row>
    <row r="39590" spans="2:11" hidden="1" x14ac:dyDescent="0.3">
      <c r="B39590">
        <v>39582</v>
      </c>
      <c r="C39590" t="s">
        <v>14390</v>
      </c>
      <c r="D39590" t="s">
        <v>71</v>
      </c>
      <c r="E39590" t="s">
        <v>19045</v>
      </c>
      <c r="F39590" s="4">
        <v>38855</v>
      </c>
      <c r="I39590" s="1">
        <v>9744</v>
      </c>
      <c r="J39590" s="1">
        <v>9631.24</v>
      </c>
      <c r="K39590" t="s">
        <v>18995</v>
      </c>
    </row>
    <row r="39591" spans="2:11" hidden="1" x14ac:dyDescent="0.3">
      <c r="B39591">
        <v>39583</v>
      </c>
      <c r="C39591" t="s">
        <v>14390</v>
      </c>
      <c r="D39591" t="s">
        <v>15599</v>
      </c>
      <c r="E39591" t="s">
        <v>15600</v>
      </c>
      <c r="F39591" s="4">
        <v>39258</v>
      </c>
      <c r="I39591" s="1">
        <v>23462</v>
      </c>
      <c r="J39591">
        <v>924.94</v>
      </c>
      <c r="K39591" t="s">
        <v>18995</v>
      </c>
    </row>
    <row r="39592" spans="2:11" hidden="1" x14ac:dyDescent="0.3">
      <c r="B39592">
        <v>39584</v>
      </c>
      <c r="C39592" t="s">
        <v>14391</v>
      </c>
      <c r="D39592" t="s">
        <v>71</v>
      </c>
      <c r="E39592" t="s">
        <v>19045</v>
      </c>
      <c r="F39592" s="4">
        <v>37497</v>
      </c>
      <c r="I39592" s="1">
        <v>10036</v>
      </c>
      <c r="J39592" s="1">
        <v>10141.35</v>
      </c>
      <c r="K39592" t="s">
        <v>18995</v>
      </c>
    </row>
    <row r="39593" spans="2:11" hidden="1" x14ac:dyDescent="0.3">
      <c r="B39593">
        <v>39585</v>
      </c>
      <c r="C39593" t="s">
        <v>14391</v>
      </c>
      <c r="D39593" t="s">
        <v>15599</v>
      </c>
      <c r="E39593" t="s">
        <v>15600</v>
      </c>
      <c r="F39593" s="4">
        <v>39258</v>
      </c>
      <c r="I39593" s="1">
        <v>23462</v>
      </c>
      <c r="J39593" s="1">
        <v>1285.9000000000001</v>
      </c>
      <c r="K39593" t="s">
        <v>18995</v>
      </c>
    </row>
    <row r="39594" spans="2:11" hidden="1" x14ac:dyDescent="0.3">
      <c r="B39594">
        <v>39586</v>
      </c>
      <c r="C39594" t="s">
        <v>17164</v>
      </c>
      <c r="D39594" t="s">
        <v>15514</v>
      </c>
      <c r="E39594" t="s">
        <v>19676</v>
      </c>
      <c r="F39594" s="4">
        <v>40701</v>
      </c>
      <c r="I39594" s="1">
        <v>11310</v>
      </c>
      <c r="J39594" s="1">
        <v>1000.5</v>
      </c>
      <c r="K39594" t="s">
        <v>18995</v>
      </c>
    </row>
    <row r="39595" spans="2:11" hidden="1" x14ac:dyDescent="0.3">
      <c r="B39595">
        <v>39587</v>
      </c>
      <c r="C39595" t="s">
        <v>22782</v>
      </c>
      <c r="D39595" t="s">
        <v>15514</v>
      </c>
      <c r="E39595" t="s">
        <v>20817</v>
      </c>
      <c r="F39595" s="4">
        <v>39975</v>
      </c>
      <c r="I39595" s="1">
        <v>11310</v>
      </c>
      <c r="J39595" s="1">
        <v>1015</v>
      </c>
      <c r="K39595" t="s">
        <v>18995</v>
      </c>
    </row>
    <row r="39596" spans="2:11" hidden="1" x14ac:dyDescent="0.3">
      <c r="B39596">
        <v>39588</v>
      </c>
      <c r="C39596" t="s">
        <v>17165</v>
      </c>
      <c r="D39596" t="s">
        <v>659</v>
      </c>
      <c r="E39596" t="s">
        <v>19578</v>
      </c>
      <c r="F39596" s="4">
        <v>41043</v>
      </c>
      <c r="I39596" s="1">
        <v>40540</v>
      </c>
      <c r="J39596" s="1">
        <v>40745.29</v>
      </c>
      <c r="K39596" t="s">
        <v>18995</v>
      </c>
    </row>
    <row r="39597" spans="2:11" hidden="1" x14ac:dyDescent="0.3">
      <c r="B39597">
        <v>39589</v>
      </c>
      <c r="C39597" t="s">
        <v>22783</v>
      </c>
      <c r="D39597" t="s">
        <v>15514</v>
      </c>
      <c r="E39597" t="s">
        <v>19199</v>
      </c>
      <c r="F39597" s="4">
        <v>41438</v>
      </c>
      <c r="I39597" s="1">
        <v>11310</v>
      </c>
      <c r="K39597" t="s">
        <v>18995</v>
      </c>
    </row>
    <row r="39598" spans="2:11" hidden="1" x14ac:dyDescent="0.3">
      <c r="B39598">
        <v>39590</v>
      </c>
      <c r="C39598" t="s">
        <v>22784</v>
      </c>
      <c r="D39598" t="s">
        <v>15514</v>
      </c>
      <c r="E39598" t="s">
        <v>19840</v>
      </c>
      <c r="F39598" s="4">
        <v>41438</v>
      </c>
      <c r="I39598" s="1">
        <v>11310</v>
      </c>
      <c r="K39598" t="s">
        <v>18995</v>
      </c>
    </row>
    <row r="39599" spans="2:11" hidden="1" x14ac:dyDescent="0.3">
      <c r="B39599">
        <v>39591</v>
      </c>
      <c r="C39599" t="s">
        <v>14392</v>
      </c>
      <c r="D39599" t="s">
        <v>51</v>
      </c>
      <c r="E39599" t="s">
        <v>20400</v>
      </c>
      <c r="F39599" s="4">
        <v>38642</v>
      </c>
      <c r="I39599" s="1">
        <v>56655</v>
      </c>
      <c r="J39599" s="1">
        <v>63054.16</v>
      </c>
      <c r="K39599" t="s">
        <v>18995</v>
      </c>
    </row>
    <row r="39600" spans="2:11" hidden="1" x14ac:dyDescent="0.3">
      <c r="B39600">
        <v>39592</v>
      </c>
      <c r="C39600" t="s">
        <v>17166</v>
      </c>
      <c r="D39600" t="s">
        <v>15514</v>
      </c>
      <c r="E39600" t="s">
        <v>19112</v>
      </c>
      <c r="F39600" s="4">
        <v>40332</v>
      </c>
      <c r="I39600" s="1">
        <v>11310</v>
      </c>
      <c r="J39600" s="1">
        <v>1007.75</v>
      </c>
      <c r="K39600" t="s">
        <v>18995</v>
      </c>
    </row>
    <row r="39601" spans="2:11" hidden="1" x14ac:dyDescent="0.3">
      <c r="B39601">
        <v>39593</v>
      </c>
      <c r="C39601" t="s">
        <v>14394</v>
      </c>
      <c r="D39601" t="s">
        <v>15520</v>
      </c>
      <c r="E39601" t="s">
        <v>19402</v>
      </c>
      <c r="F39601" s="4">
        <v>39239</v>
      </c>
      <c r="I39601" s="1">
        <v>28662</v>
      </c>
      <c r="J39601" s="1">
        <v>31626.79</v>
      </c>
      <c r="K39601" t="s">
        <v>18995</v>
      </c>
    </row>
    <row r="39602" spans="2:11" hidden="1" x14ac:dyDescent="0.3">
      <c r="B39602">
        <v>39594</v>
      </c>
      <c r="C39602" t="s">
        <v>14396</v>
      </c>
      <c r="D39602" t="s">
        <v>2665</v>
      </c>
      <c r="E39602" t="s">
        <v>18994</v>
      </c>
      <c r="F39602" s="4">
        <v>39951</v>
      </c>
      <c r="I39602" s="1">
        <v>50538</v>
      </c>
      <c r="J39602" s="1">
        <v>50446.97</v>
      </c>
      <c r="K39602" t="s">
        <v>18995</v>
      </c>
    </row>
    <row r="39603" spans="2:11" hidden="1" x14ac:dyDescent="0.3">
      <c r="B39603">
        <v>39595</v>
      </c>
      <c r="C39603" t="s">
        <v>14397</v>
      </c>
      <c r="D39603" t="s">
        <v>100</v>
      </c>
      <c r="E39603" t="s">
        <v>19791</v>
      </c>
      <c r="F39603" s="4">
        <v>40290</v>
      </c>
      <c r="I39603" s="1">
        <v>29453</v>
      </c>
      <c r="J39603" s="1">
        <v>27681.8</v>
      </c>
      <c r="K39603" t="s">
        <v>18995</v>
      </c>
    </row>
    <row r="39604" spans="2:11" hidden="1" x14ac:dyDescent="0.3">
      <c r="B39604">
        <v>39596</v>
      </c>
      <c r="C39604" t="s">
        <v>14397</v>
      </c>
      <c r="D39604" t="s">
        <v>184</v>
      </c>
      <c r="E39604" t="s">
        <v>19287</v>
      </c>
      <c r="F39604" s="4">
        <v>38899</v>
      </c>
      <c r="I39604" s="1">
        <v>25141</v>
      </c>
      <c r="J39604" s="1">
        <v>26339.13</v>
      </c>
      <c r="K39604" t="s">
        <v>18995</v>
      </c>
    </row>
    <row r="39605" spans="2:11" hidden="1" x14ac:dyDescent="0.3">
      <c r="B39605">
        <v>39597</v>
      </c>
      <c r="C39605" t="s">
        <v>14397</v>
      </c>
      <c r="D39605" t="s">
        <v>19138</v>
      </c>
      <c r="E39605" t="s">
        <v>19288</v>
      </c>
      <c r="F39605" s="4">
        <v>41445</v>
      </c>
      <c r="I39605" s="1">
        <v>30264</v>
      </c>
      <c r="K39605" t="s">
        <v>18995</v>
      </c>
    </row>
    <row r="39606" spans="2:11" hidden="1" x14ac:dyDescent="0.3">
      <c r="B39606">
        <v>39598</v>
      </c>
      <c r="C39606" t="s">
        <v>22785</v>
      </c>
      <c r="D39606" t="s">
        <v>15514</v>
      </c>
      <c r="E39606" t="s">
        <v>20246</v>
      </c>
      <c r="F39606" s="4">
        <v>39975</v>
      </c>
      <c r="I39606" s="1">
        <v>11310</v>
      </c>
      <c r="K39606" t="s">
        <v>18995</v>
      </c>
    </row>
    <row r="39607" spans="2:11" hidden="1" x14ac:dyDescent="0.3">
      <c r="B39607">
        <v>39599</v>
      </c>
      <c r="C39607" t="s">
        <v>22786</v>
      </c>
      <c r="D39607" t="s">
        <v>15514</v>
      </c>
      <c r="E39607" t="s">
        <v>22787</v>
      </c>
      <c r="F39607" s="4">
        <v>39620</v>
      </c>
      <c r="I39607" s="1">
        <v>11310</v>
      </c>
      <c r="K39607" t="s">
        <v>18995</v>
      </c>
    </row>
    <row r="39608" spans="2:11" hidden="1" x14ac:dyDescent="0.3">
      <c r="B39608">
        <v>39600</v>
      </c>
      <c r="C39608" t="s">
        <v>17169</v>
      </c>
      <c r="D39608" t="s">
        <v>249</v>
      </c>
      <c r="E39608" t="s">
        <v>19864</v>
      </c>
      <c r="F39608" s="4">
        <v>40799</v>
      </c>
      <c r="I39608" s="1">
        <v>28600</v>
      </c>
      <c r="J39608" s="1">
        <v>24453.200000000001</v>
      </c>
      <c r="K39608" t="s">
        <v>18995</v>
      </c>
    </row>
    <row r="39609" spans="2:11" hidden="1" x14ac:dyDescent="0.3">
      <c r="B39609">
        <v>39601</v>
      </c>
      <c r="C39609" t="s">
        <v>14399</v>
      </c>
      <c r="D39609" t="s">
        <v>15520</v>
      </c>
      <c r="E39609" t="s">
        <v>19033</v>
      </c>
      <c r="F39609" s="4">
        <v>39783</v>
      </c>
      <c r="I39609" s="1">
        <v>28662</v>
      </c>
      <c r="J39609" s="1">
        <v>27594.57</v>
      </c>
      <c r="K39609" t="s">
        <v>18995</v>
      </c>
    </row>
    <row r="39610" spans="2:11" hidden="1" x14ac:dyDescent="0.3">
      <c r="B39610">
        <v>39602</v>
      </c>
      <c r="C39610" t="s">
        <v>14400</v>
      </c>
      <c r="D39610" t="s">
        <v>15520</v>
      </c>
      <c r="E39610" t="s">
        <v>20554</v>
      </c>
      <c r="F39610" s="4">
        <v>38929</v>
      </c>
      <c r="I39610" s="1">
        <v>28662</v>
      </c>
      <c r="J39610" s="1">
        <v>26593.09</v>
      </c>
      <c r="K39610" t="s">
        <v>18995</v>
      </c>
    </row>
    <row r="39611" spans="2:11" hidden="1" x14ac:dyDescent="0.3">
      <c r="B39611">
        <v>39603</v>
      </c>
      <c r="C39611" t="s">
        <v>14401</v>
      </c>
      <c r="D39611" t="s">
        <v>182</v>
      </c>
      <c r="E39611" t="s">
        <v>19762</v>
      </c>
      <c r="F39611" s="4">
        <v>34960</v>
      </c>
      <c r="I39611" s="1">
        <v>58933</v>
      </c>
      <c r="J39611" s="1">
        <v>60235.24</v>
      </c>
      <c r="K39611" t="s">
        <v>18995</v>
      </c>
    </row>
    <row r="39612" spans="2:11" hidden="1" x14ac:dyDescent="0.3">
      <c r="B39612">
        <v>39604</v>
      </c>
      <c r="C39612" t="s">
        <v>14402</v>
      </c>
      <c r="D39612" t="s">
        <v>48</v>
      </c>
      <c r="E39612" t="s">
        <v>19110</v>
      </c>
      <c r="F39612" s="4">
        <v>37354</v>
      </c>
      <c r="I39612" s="1">
        <v>29607</v>
      </c>
      <c r="J39612" s="1">
        <v>30008.94</v>
      </c>
      <c r="K39612" t="s">
        <v>18995</v>
      </c>
    </row>
    <row r="39613" spans="2:11" hidden="1" x14ac:dyDescent="0.3">
      <c r="B39613">
        <v>39605</v>
      </c>
      <c r="C39613" t="s">
        <v>14403</v>
      </c>
      <c r="D39613" t="s">
        <v>1355</v>
      </c>
      <c r="E39613" t="s">
        <v>20197</v>
      </c>
      <c r="F39613" s="4">
        <v>32184</v>
      </c>
      <c r="I39613" s="1">
        <v>38310</v>
      </c>
      <c r="J39613" s="1">
        <v>42424.69</v>
      </c>
      <c r="K39613" t="s">
        <v>18995</v>
      </c>
    </row>
    <row r="39614" spans="2:11" hidden="1" x14ac:dyDescent="0.3">
      <c r="B39614">
        <v>39606</v>
      </c>
      <c r="C39614" t="s">
        <v>14404</v>
      </c>
      <c r="D39614" t="s">
        <v>122</v>
      </c>
      <c r="E39614" t="s">
        <v>20274</v>
      </c>
      <c r="F39614" s="4">
        <v>35401</v>
      </c>
      <c r="I39614" s="1">
        <v>32572</v>
      </c>
      <c r="J39614" s="1">
        <v>37641.54</v>
      </c>
      <c r="K39614" t="s">
        <v>18995</v>
      </c>
    </row>
    <row r="39615" spans="2:11" hidden="1" x14ac:dyDescent="0.3">
      <c r="B39615">
        <v>39607</v>
      </c>
      <c r="C39615" t="s">
        <v>22788</v>
      </c>
      <c r="D39615" t="s">
        <v>15514</v>
      </c>
      <c r="E39615" t="s">
        <v>19947</v>
      </c>
      <c r="F39615" s="4">
        <v>41072</v>
      </c>
      <c r="I39615" s="1">
        <v>11310</v>
      </c>
      <c r="J39615">
        <v>906.25</v>
      </c>
      <c r="K39615" t="s">
        <v>18995</v>
      </c>
    </row>
    <row r="39616" spans="2:11" hidden="1" x14ac:dyDescent="0.3">
      <c r="B39616">
        <v>39608</v>
      </c>
      <c r="C39616" t="s">
        <v>22789</v>
      </c>
      <c r="D39616" t="s">
        <v>16082</v>
      </c>
      <c r="E39616" t="s">
        <v>19103</v>
      </c>
      <c r="F39616" s="4">
        <v>41055</v>
      </c>
      <c r="I39616" s="1">
        <v>15080</v>
      </c>
      <c r="J39616" s="1">
        <v>2860.14</v>
      </c>
      <c r="K39616" t="s">
        <v>18995</v>
      </c>
    </row>
    <row r="39617" spans="2:11" hidden="1" x14ac:dyDescent="0.3">
      <c r="B39617">
        <v>39609</v>
      </c>
      <c r="C39617" t="s">
        <v>14405</v>
      </c>
      <c r="D39617" t="s">
        <v>6650</v>
      </c>
      <c r="E39617" t="s">
        <v>20064</v>
      </c>
      <c r="F39617" s="4">
        <v>38621</v>
      </c>
      <c r="I39617" s="1">
        <v>48900</v>
      </c>
      <c r="J39617" s="1">
        <v>49885.37</v>
      </c>
      <c r="K39617" t="s">
        <v>18995</v>
      </c>
    </row>
    <row r="39618" spans="2:11" hidden="1" x14ac:dyDescent="0.3">
      <c r="B39618">
        <v>39610</v>
      </c>
      <c r="C39618" t="s">
        <v>14406</v>
      </c>
      <c r="D39618" t="s">
        <v>3262</v>
      </c>
      <c r="E39618" t="s">
        <v>19256</v>
      </c>
      <c r="F39618" s="4">
        <v>37970</v>
      </c>
      <c r="I39618" s="1">
        <v>42466</v>
      </c>
      <c r="J39618" s="1">
        <v>67491.45</v>
      </c>
      <c r="K39618" t="s">
        <v>18995</v>
      </c>
    </row>
    <row r="39619" spans="2:11" hidden="1" x14ac:dyDescent="0.3">
      <c r="B39619">
        <v>39611</v>
      </c>
      <c r="C39619" t="s">
        <v>14407</v>
      </c>
      <c r="D39619" t="s">
        <v>1499</v>
      </c>
      <c r="E39619" t="s">
        <v>19455</v>
      </c>
      <c r="F39619" s="4">
        <v>39905</v>
      </c>
      <c r="I39619" s="1">
        <v>38261</v>
      </c>
      <c r="J39619" s="1">
        <v>49781.09</v>
      </c>
      <c r="K39619" t="s">
        <v>18995</v>
      </c>
    </row>
    <row r="39620" spans="2:11" hidden="1" x14ac:dyDescent="0.3">
      <c r="B39620">
        <v>39612</v>
      </c>
      <c r="C39620" t="s">
        <v>17174</v>
      </c>
      <c r="D39620" t="s">
        <v>15514</v>
      </c>
      <c r="E39620" t="s">
        <v>20817</v>
      </c>
      <c r="F39620" s="4">
        <v>40332</v>
      </c>
      <c r="I39620" s="1">
        <v>11310</v>
      </c>
      <c r="J39620" s="1">
        <v>1015</v>
      </c>
      <c r="K39620" t="s">
        <v>18995</v>
      </c>
    </row>
    <row r="39621" spans="2:11" hidden="1" x14ac:dyDescent="0.3">
      <c r="B39621">
        <v>39613</v>
      </c>
      <c r="C39621" t="s">
        <v>14408</v>
      </c>
      <c r="D39621" t="s">
        <v>128</v>
      </c>
      <c r="E39621" t="s">
        <v>19067</v>
      </c>
      <c r="F39621" s="4">
        <v>38897</v>
      </c>
      <c r="I39621" s="1">
        <v>32241</v>
      </c>
      <c r="J39621" s="1">
        <v>32694.45</v>
      </c>
      <c r="K39621" t="s">
        <v>18995</v>
      </c>
    </row>
    <row r="39622" spans="2:11" hidden="1" x14ac:dyDescent="0.3">
      <c r="B39622">
        <v>39614</v>
      </c>
      <c r="C39622" t="s">
        <v>14409</v>
      </c>
      <c r="D39622" t="s">
        <v>1421</v>
      </c>
      <c r="E39622" t="s">
        <v>19026</v>
      </c>
      <c r="F39622" s="4">
        <v>39510</v>
      </c>
      <c r="I39622" s="1">
        <v>20800</v>
      </c>
      <c r="J39622" s="1">
        <v>1951.6</v>
      </c>
      <c r="K39622" t="s">
        <v>18995</v>
      </c>
    </row>
    <row r="39623" spans="2:11" hidden="1" x14ac:dyDescent="0.3">
      <c r="B39623">
        <v>39615</v>
      </c>
      <c r="C39623" t="s">
        <v>22790</v>
      </c>
      <c r="D39623" t="s">
        <v>15514</v>
      </c>
      <c r="E39623" t="s">
        <v>19015</v>
      </c>
      <c r="F39623" s="4">
        <v>41444</v>
      </c>
      <c r="I39623" s="1">
        <v>11310</v>
      </c>
      <c r="K39623" t="s">
        <v>18995</v>
      </c>
    </row>
    <row r="39624" spans="2:11" hidden="1" x14ac:dyDescent="0.3">
      <c r="B39624">
        <v>39616</v>
      </c>
      <c r="C39624" t="s">
        <v>14410</v>
      </c>
      <c r="D39624" t="s">
        <v>270</v>
      </c>
      <c r="E39624" t="s">
        <v>19110</v>
      </c>
      <c r="F39624" s="4">
        <v>38628</v>
      </c>
      <c r="I39624" s="1">
        <v>30072</v>
      </c>
      <c r="J39624" s="1">
        <v>29808.26</v>
      </c>
      <c r="K39624" t="s">
        <v>18995</v>
      </c>
    </row>
    <row r="39625" spans="2:11" hidden="1" x14ac:dyDescent="0.3">
      <c r="B39625">
        <v>39617</v>
      </c>
      <c r="C39625" t="s">
        <v>14411</v>
      </c>
      <c r="D39625" t="s">
        <v>77</v>
      </c>
      <c r="E39625" t="s">
        <v>21257</v>
      </c>
      <c r="F39625" s="4">
        <v>33763</v>
      </c>
      <c r="I39625" s="1">
        <v>68597</v>
      </c>
      <c r="J39625" s="1">
        <v>69131.179999999993</v>
      </c>
      <c r="K39625" t="s">
        <v>18995</v>
      </c>
    </row>
    <row r="39626" spans="2:11" hidden="1" x14ac:dyDescent="0.3">
      <c r="B39626">
        <v>39618</v>
      </c>
      <c r="C39626" t="s">
        <v>14412</v>
      </c>
      <c r="D39626" t="s">
        <v>14413</v>
      </c>
      <c r="E39626" t="s">
        <v>19372</v>
      </c>
      <c r="F39626" s="4">
        <v>40266</v>
      </c>
      <c r="I39626" s="1">
        <v>58508</v>
      </c>
      <c r="J39626" s="1">
        <v>58416.93</v>
      </c>
      <c r="K39626" t="s">
        <v>18995</v>
      </c>
    </row>
    <row r="39627" spans="2:11" hidden="1" x14ac:dyDescent="0.3">
      <c r="B39627">
        <v>39619</v>
      </c>
      <c r="C39627" t="s">
        <v>14414</v>
      </c>
      <c r="D39627" t="s">
        <v>189</v>
      </c>
      <c r="E39627" t="s">
        <v>19143</v>
      </c>
      <c r="F39627" s="4">
        <v>34351</v>
      </c>
      <c r="I39627" s="1">
        <v>43779</v>
      </c>
      <c r="J39627" s="1">
        <v>44801.5</v>
      </c>
      <c r="K39627" t="s">
        <v>18995</v>
      </c>
    </row>
    <row r="39628" spans="2:11" hidden="1" x14ac:dyDescent="0.3">
      <c r="B39628">
        <v>39620</v>
      </c>
      <c r="C39628" t="s">
        <v>17175</v>
      </c>
      <c r="D39628" t="s">
        <v>15514</v>
      </c>
      <c r="E39628" t="s">
        <v>20444</v>
      </c>
      <c r="F39628" s="4">
        <v>40332</v>
      </c>
      <c r="I39628" s="1">
        <v>11310</v>
      </c>
      <c r="J39628" s="1">
        <v>1051.25</v>
      </c>
      <c r="K39628" t="s">
        <v>18995</v>
      </c>
    </row>
    <row r="39629" spans="2:11" hidden="1" x14ac:dyDescent="0.3">
      <c r="B39629">
        <v>39621</v>
      </c>
      <c r="C39629" t="s">
        <v>22791</v>
      </c>
      <c r="D39629" t="s">
        <v>15514</v>
      </c>
      <c r="E39629" t="s">
        <v>19450</v>
      </c>
      <c r="F39629" s="4">
        <v>41072</v>
      </c>
      <c r="I39629" s="1">
        <v>11310</v>
      </c>
      <c r="J39629" s="1">
        <v>1051.25</v>
      </c>
      <c r="K39629" t="s">
        <v>18995</v>
      </c>
    </row>
    <row r="39630" spans="2:11" hidden="1" x14ac:dyDescent="0.3">
      <c r="B39630">
        <v>39622</v>
      </c>
      <c r="C39630" t="s">
        <v>22792</v>
      </c>
      <c r="D39630" t="s">
        <v>15514</v>
      </c>
      <c r="E39630" t="s">
        <v>19471</v>
      </c>
      <c r="F39630" s="4">
        <v>41072</v>
      </c>
      <c r="I39630" s="1">
        <v>11310</v>
      </c>
      <c r="J39630" s="1">
        <v>1051.25</v>
      </c>
      <c r="K39630" t="s">
        <v>18995</v>
      </c>
    </row>
    <row r="39631" spans="2:11" hidden="1" x14ac:dyDescent="0.3">
      <c r="B39631">
        <v>39623</v>
      </c>
      <c r="C39631" t="s">
        <v>17176</v>
      </c>
      <c r="D39631" t="s">
        <v>15514</v>
      </c>
      <c r="E39631" t="s">
        <v>21736</v>
      </c>
      <c r="F39631" s="4">
        <v>40701</v>
      </c>
      <c r="I39631" s="1">
        <v>11310</v>
      </c>
      <c r="J39631">
        <v>993.25</v>
      </c>
      <c r="K39631" t="s">
        <v>18995</v>
      </c>
    </row>
    <row r="39632" spans="2:11" hidden="1" x14ac:dyDescent="0.3">
      <c r="B39632">
        <v>39624</v>
      </c>
      <c r="C39632" t="s">
        <v>17176</v>
      </c>
      <c r="D39632" t="s">
        <v>15514</v>
      </c>
      <c r="E39632" t="s">
        <v>19343</v>
      </c>
      <c r="F39632" s="4">
        <v>41438</v>
      </c>
      <c r="I39632" s="1">
        <v>11310</v>
      </c>
      <c r="K39632" t="s">
        <v>18995</v>
      </c>
    </row>
    <row r="39633" spans="2:11" hidden="1" x14ac:dyDescent="0.3">
      <c r="B39633">
        <v>39625</v>
      </c>
      <c r="C39633" t="s">
        <v>22793</v>
      </c>
      <c r="D39633" t="s">
        <v>15514</v>
      </c>
      <c r="E39633" t="s">
        <v>20246</v>
      </c>
      <c r="F39633" s="4">
        <v>39620</v>
      </c>
      <c r="I39633" s="1">
        <v>11310</v>
      </c>
      <c r="K39633" t="s">
        <v>18995</v>
      </c>
    </row>
    <row r="39634" spans="2:11" hidden="1" x14ac:dyDescent="0.3">
      <c r="B39634">
        <v>39626</v>
      </c>
      <c r="C39634" t="s">
        <v>14417</v>
      </c>
      <c r="D39634" t="s">
        <v>405</v>
      </c>
      <c r="E39634" t="s">
        <v>19398</v>
      </c>
      <c r="F39634" s="4">
        <v>37851</v>
      </c>
      <c r="I39634" s="1">
        <v>33488</v>
      </c>
      <c r="J39634" s="1">
        <v>35701.01</v>
      </c>
      <c r="K39634" t="s">
        <v>18995</v>
      </c>
    </row>
    <row r="39635" spans="2:11" hidden="1" x14ac:dyDescent="0.3">
      <c r="B39635">
        <v>39627</v>
      </c>
      <c r="C39635" t="s">
        <v>14418</v>
      </c>
      <c r="D39635" t="s">
        <v>249</v>
      </c>
      <c r="E39635" t="s">
        <v>19106</v>
      </c>
      <c r="F39635" s="4">
        <v>39393</v>
      </c>
      <c r="I39635" s="1">
        <v>29058</v>
      </c>
      <c r="J39635" s="1">
        <v>30591.78</v>
      </c>
      <c r="K39635" t="s">
        <v>18995</v>
      </c>
    </row>
    <row r="39636" spans="2:11" hidden="1" x14ac:dyDescent="0.3">
      <c r="B39636">
        <v>39628</v>
      </c>
      <c r="C39636" t="s">
        <v>22794</v>
      </c>
      <c r="D39636" t="s">
        <v>15514</v>
      </c>
      <c r="E39636" t="s">
        <v>21758</v>
      </c>
      <c r="F39636" s="4">
        <v>41072</v>
      </c>
      <c r="I39636" s="1">
        <v>11310</v>
      </c>
      <c r="J39636" s="1">
        <v>1051.25</v>
      </c>
      <c r="K39636" t="s">
        <v>18995</v>
      </c>
    </row>
    <row r="39637" spans="2:11" hidden="1" x14ac:dyDescent="0.3">
      <c r="B39637">
        <v>39629</v>
      </c>
      <c r="C39637" t="s">
        <v>14421</v>
      </c>
      <c r="D39637" t="s">
        <v>22</v>
      </c>
      <c r="E39637" t="s">
        <v>19847</v>
      </c>
      <c r="F39637" s="4">
        <v>32722</v>
      </c>
      <c r="I39637" s="1">
        <v>68729</v>
      </c>
      <c r="J39637" s="1">
        <v>73152.320000000007</v>
      </c>
      <c r="K39637" t="s">
        <v>18995</v>
      </c>
    </row>
    <row r="39638" spans="2:11" hidden="1" x14ac:dyDescent="0.3">
      <c r="B39638">
        <v>39630</v>
      </c>
      <c r="C39638" t="s">
        <v>14422</v>
      </c>
      <c r="D39638" t="s">
        <v>15529</v>
      </c>
      <c r="E39638" t="s">
        <v>19225</v>
      </c>
      <c r="F39638" s="4">
        <v>37235</v>
      </c>
      <c r="I39638" s="1">
        <v>63866</v>
      </c>
      <c r="J39638" s="1">
        <v>114287.98</v>
      </c>
      <c r="K39638" t="s">
        <v>18995</v>
      </c>
    </row>
    <row r="39639" spans="2:11" hidden="1" x14ac:dyDescent="0.3">
      <c r="B39639">
        <v>39631</v>
      </c>
      <c r="C39639" t="s">
        <v>14423</v>
      </c>
      <c r="D39639" t="s">
        <v>15520</v>
      </c>
      <c r="E39639" t="s">
        <v>19445</v>
      </c>
      <c r="F39639" s="4">
        <v>36815</v>
      </c>
      <c r="I39639" s="1">
        <v>29515</v>
      </c>
      <c r="J39639" s="1">
        <v>28720.400000000001</v>
      </c>
      <c r="K39639" t="s">
        <v>18995</v>
      </c>
    </row>
    <row r="39640" spans="2:11" hidden="1" x14ac:dyDescent="0.3">
      <c r="B39640">
        <v>39632</v>
      </c>
      <c r="C39640" t="s">
        <v>22795</v>
      </c>
      <c r="D39640" t="s">
        <v>15514</v>
      </c>
      <c r="E39640" t="s">
        <v>20444</v>
      </c>
      <c r="F39640" s="4">
        <v>41444</v>
      </c>
      <c r="I39640" s="1">
        <v>11310</v>
      </c>
      <c r="K39640" t="s">
        <v>18995</v>
      </c>
    </row>
    <row r="39641" spans="2:11" hidden="1" x14ac:dyDescent="0.3">
      <c r="B39641">
        <v>39633</v>
      </c>
      <c r="C39641" t="s">
        <v>14424</v>
      </c>
      <c r="D39641" t="s">
        <v>513</v>
      </c>
      <c r="E39641" t="s">
        <v>20150</v>
      </c>
      <c r="F39641" s="4">
        <v>38131</v>
      </c>
      <c r="I39641" s="1">
        <v>50100</v>
      </c>
      <c r="J39641" s="1">
        <v>50388.72</v>
      </c>
      <c r="K39641" t="s">
        <v>18995</v>
      </c>
    </row>
    <row r="39642" spans="2:11" hidden="1" x14ac:dyDescent="0.3">
      <c r="B39642">
        <v>39634</v>
      </c>
      <c r="C39642" t="s">
        <v>22796</v>
      </c>
      <c r="D39642" t="s">
        <v>15514</v>
      </c>
      <c r="E39642" t="s">
        <v>19676</v>
      </c>
      <c r="F39642" s="4">
        <v>41072</v>
      </c>
      <c r="I39642" s="1">
        <v>11310</v>
      </c>
      <c r="J39642" s="1">
        <v>1051.25</v>
      </c>
      <c r="K39642" t="s">
        <v>18995</v>
      </c>
    </row>
    <row r="39643" spans="2:11" hidden="1" x14ac:dyDescent="0.3">
      <c r="B39643">
        <v>39635</v>
      </c>
      <c r="C39643" t="s">
        <v>22797</v>
      </c>
      <c r="D39643" t="s">
        <v>15514</v>
      </c>
      <c r="E39643" t="s">
        <v>19475</v>
      </c>
      <c r="F39643" s="4">
        <v>41435</v>
      </c>
      <c r="I39643" s="1">
        <v>11310</v>
      </c>
      <c r="K39643" t="s">
        <v>18995</v>
      </c>
    </row>
    <row r="39644" spans="2:11" hidden="1" x14ac:dyDescent="0.3">
      <c r="B39644">
        <v>39636</v>
      </c>
      <c r="C39644" t="s">
        <v>14425</v>
      </c>
      <c r="D39644" t="s">
        <v>757</v>
      </c>
      <c r="E39644" t="s">
        <v>20064</v>
      </c>
      <c r="F39644" s="4">
        <v>32671</v>
      </c>
      <c r="I39644" s="1">
        <v>34160</v>
      </c>
      <c r="J39644" s="1">
        <v>34510.42</v>
      </c>
      <c r="K39644" t="s">
        <v>18995</v>
      </c>
    </row>
    <row r="39645" spans="2:11" hidden="1" x14ac:dyDescent="0.3">
      <c r="B39645">
        <v>39637</v>
      </c>
      <c r="C39645" t="s">
        <v>14426</v>
      </c>
      <c r="D39645" t="s">
        <v>1791</v>
      </c>
      <c r="E39645" t="s">
        <v>110</v>
      </c>
      <c r="F39645" s="4">
        <v>32744</v>
      </c>
      <c r="I39645" s="1">
        <v>32018</v>
      </c>
      <c r="J39645" s="1">
        <v>32601.47</v>
      </c>
      <c r="K39645" t="s">
        <v>18995</v>
      </c>
    </row>
    <row r="39646" spans="2:11" hidden="1" x14ac:dyDescent="0.3">
      <c r="B39646">
        <v>39638</v>
      </c>
      <c r="C39646" t="s">
        <v>17178</v>
      </c>
      <c r="D39646" t="s">
        <v>15514</v>
      </c>
      <c r="E39646" t="s">
        <v>19866</v>
      </c>
      <c r="F39646" s="4">
        <v>40701</v>
      </c>
      <c r="I39646" s="1">
        <v>11310</v>
      </c>
      <c r="J39646" s="1">
        <v>1029.5</v>
      </c>
      <c r="K39646" t="s">
        <v>18995</v>
      </c>
    </row>
    <row r="39647" spans="2:11" hidden="1" x14ac:dyDescent="0.3">
      <c r="B39647">
        <v>39639</v>
      </c>
      <c r="C39647" t="s">
        <v>14427</v>
      </c>
      <c r="D39647" t="s">
        <v>15520</v>
      </c>
      <c r="E39647" t="s">
        <v>20526</v>
      </c>
      <c r="F39647" s="4">
        <v>36535</v>
      </c>
      <c r="I39647" s="1">
        <v>29515</v>
      </c>
      <c r="J39647" s="1">
        <v>32943.480000000003</v>
      </c>
      <c r="K39647" t="s">
        <v>18995</v>
      </c>
    </row>
    <row r="39648" spans="2:11" hidden="1" x14ac:dyDescent="0.3">
      <c r="B39648">
        <v>39640</v>
      </c>
      <c r="C39648" t="s">
        <v>14427</v>
      </c>
      <c r="D39648" t="s">
        <v>15520</v>
      </c>
      <c r="E39648" t="s">
        <v>19150</v>
      </c>
      <c r="F39648" s="4">
        <v>39048</v>
      </c>
      <c r="I39648" s="1">
        <v>28662</v>
      </c>
      <c r="J39648" s="1">
        <v>29762.560000000001</v>
      </c>
      <c r="K39648" t="s">
        <v>18995</v>
      </c>
    </row>
    <row r="39649" spans="2:11" hidden="1" x14ac:dyDescent="0.3">
      <c r="B39649">
        <v>39641</v>
      </c>
      <c r="C39649" t="s">
        <v>14428</v>
      </c>
      <c r="D39649" t="s">
        <v>15529</v>
      </c>
      <c r="E39649" t="s">
        <v>19062</v>
      </c>
      <c r="F39649" s="4">
        <v>38628</v>
      </c>
      <c r="I39649" s="1">
        <v>61727</v>
      </c>
      <c r="J39649" s="1">
        <v>70761.23</v>
      </c>
      <c r="K39649" t="s">
        <v>18995</v>
      </c>
    </row>
    <row r="39650" spans="2:11" hidden="1" x14ac:dyDescent="0.3">
      <c r="B39650">
        <v>39642</v>
      </c>
      <c r="C39650" t="s">
        <v>14429</v>
      </c>
      <c r="D39650" t="s">
        <v>2610</v>
      </c>
      <c r="E39650" t="s">
        <v>19272</v>
      </c>
      <c r="F39650" s="4">
        <v>30081</v>
      </c>
      <c r="I39650" s="1">
        <v>59076</v>
      </c>
      <c r="J39650" s="1">
        <v>59852.93</v>
      </c>
      <c r="K39650" t="s">
        <v>18995</v>
      </c>
    </row>
    <row r="39651" spans="2:11" hidden="1" x14ac:dyDescent="0.3">
      <c r="B39651">
        <v>39643</v>
      </c>
      <c r="C39651" t="s">
        <v>14430</v>
      </c>
      <c r="D39651" t="s">
        <v>22</v>
      </c>
      <c r="E39651" t="s">
        <v>20374</v>
      </c>
      <c r="F39651" s="4">
        <v>35194</v>
      </c>
      <c r="I39651" s="1">
        <v>65234</v>
      </c>
      <c r="J39651" s="1">
        <v>75971.320000000007</v>
      </c>
      <c r="K39651" t="s">
        <v>18995</v>
      </c>
    </row>
    <row r="39652" spans="2:11" hidden="1" x14ac:dyDescent="0.3">
      <c r="B39652">
        <v>39644</v>
      </c>
      <c r="C39652" t="s">
        <v>14431</v>
      </c>
      <c r="D39652" t="s">
        <v>157</v>
      </c>
      <c r="E39652" t="s">
        <v>19665</v>
      </c>
      <c r="F39652" s="4">
        <v>38845</v>
      </c>
      <c r="I39652" s="1">
        <v>32267</v>
      </c>
      <c r="J39652" s="1">
        <v>52679.86</v>
      </c>
      <c r="K39652" t="s">
        <v>18995</v>
      </c>
    </row>
    <row r="39653" spans="2:11" hidden="1" x14ac:dyDescent="0.3">
      <c r="B39653">
        <v>39645</v>
      </c>
      <c r="C39653" t="s">
        <v>14432</v>
      </c>
      <c r="D39653" t="s">
        <v>15520</v>
      </c>
      <c r="E39653" t="s">
        <v>21565</v>
      </c>
      <c r="F39653" s="4">
        <v>35779</v>
      </c>
      <c r="I39653" s="1">
        <v>30368</v>
      </c>
      <c r="J39653" s="1">
        <v>30301.01</v>
      </c>
      <c r="K39653" t="s">
        <v>18995</v>
      </c>
    </row>
    <row r="39654" spans="2:11" hidden="1" x14ac:dyDescent="0.3">
      <c r="B39654">
        <v>39646</v>
      </c>
      <c r="C39654" t="s">
        <v>22798</v>
      </c>
      <c r="D39654" t="s">
        <v>71</v>
      </c>
      <c r="E39654" t="s">
        <v>19045</v>
      </c>
      <c r="F39654" s="4">
        <v>37791</v>
      </c>
      <c r="I39654" s="1">
        <v>10036</v>
      </c>
      <c r="J39654" s="1">
        <v>11920.5</v>
      </c>
      <c r="K39654" t="s">
        <v>18995</v>
      </c>
    </row>
    <row r="39655" spans="2:11" hidden="1" x14ac:dyDescent="0.3">
      <c r="B39655">
        <v>39647</v>
      </c>
      <c r="C39655" t="s">
        <v>22798</v>
      </c>
      <c r="D39655" t="s">
        <v>15599</v>
      </c>
      <c r="E39655" t="s">
        <v>15600</v>
      </c>
      <c r="F39655" s="4">
        <v>39258</v>
      </c>
      <c r="I39655" s="1">
        <v>23462</v>
      </c>
      <c r="J39655" s="1">
        <v>2210.85</v>
      </c>
      <c r="K39655" t="s">
        <v>18995</v>
      </c>
    </row>
    <row r="39656" spans="2:11" hidden="1" x14ac:dyDescent="0.3">
      <c r="B39656">
        <v>39648</v>
      </c>
      <c r="C39656" t="s">
        <v>14433</v>
      </c>
      <c r="D39656" t="s">
        <v>33</v>
      </c>
      <c r="E39656" t="s">
        <v>19346</v>
      </c>
      <c r="F39656" s="4">
        <v>34695</v>
      </c>
      <c r="I39656" s="1">
        <v>34175</v>
      </c>
      <c r="J39656" s="1">
        <v>34478.239999999998</v>
      </c>
      <c r="K39656" t="s">
        <v>18995</v>
      </c>
    </row>
    <row r="39657" spans="2:11" hidden="1" x14ac:dyDescent="0.3">
      <c r="B39657">
        <v>39649</v>
      </c>
      <c r="C39657" t="s">
        <v>22799</v>
      </c>
      <c r="D39657" t="s">
        <v>15514</v>
      </c>
      <c r="E39657" t="s">
        <v>20147</v>
      </c>
      <c r="F39657" s="4">
        <v>40357</v>
      </c>
      <c r="I39657" s="1">
        <v>11310</v>
      </c>
      <c r="K39657" t="s">
        <v>18995</v>
      </c>
    </row>
    <row r="39658" spans="2:11" hidden="1" x14ac:dyDescent="0.3">
      <c r="B39658">
        <v>39650</v>
      </c>
      <c r="C39658" t="s">
        <v>14434</v>
      </c>
      <c r="D39658" t="s">
        <v>1947</v>
      </c>
      <c r="E39658" t="s">
        <v>19752</v>
      </c>
      <c r="F39658" s="4">
        <v>39702</v>
      </c>
      <c r="I39658" s="1">
        <v>33510</v>
      </c>
      <c r="J39658" s="1">
        <v>33547.64</v>
      </c>
      <c r="K39658" t="s">
        <v>18995</v>
      </c>
    </row>
    <row r="39659" spans="2:11" hidden="1" x14ac:dyDescent="0.3">
      <c r="B39659">
        <v>39651</v>
      </c>
      <c r="C39659" t="s">
        <v>17179</v>
      </c>
      <c r="D39659" t="s">
        <v>499</v>
      </c>
      <c r="E39659" t="s">
        <v>19000</v>
      </c>
      <c r="F39659" s="4">
        <v>34869</v>
      </c>
      <c r="I39659" s="1">
        <v>50015</v>
      </c>
      <c r="J39659" s="1">
        <v>50808.11</v>
      </c>
      <c r="K39659" t="s">
        <v>18995</v>
      </c>
    </row>
    <row r="39660" spans="2:11" hidden="1" x14ac:dyDescent="0.3">
      <c r="B39660">
        <v>39652</v>
      </c>
      <c r="C39660" t="s">
        <v>14435</v>
      </c>
      <c r="D39660" t="s">
        <v>249</v>
      </c>
      <c r="E39660" t="s">
        <v>19864</v>
      </c>
      <c r="F39660" s="4">
        <v>36101</v>
      </c>
      <c r="I39660" s="1">
        <v>30576</v>
      </c>
      <c r="J39660" s="1">
        <v>32638.77</v>
      </c>
      <c r="K39660" t="s">
        <v>18995</v>
      </c>
    </row>
    <row r="39661" spans="2:11" hidden="1" x14ac:dyDescent="0.3">
      <c r="B39661">
        <v>39653</v>
      </c>
      <c r="C39661" t="s">
        <v>14436</v>
      </c>
      <c r="D39661" t="s">
        <v>499</v>
      </c>
      <c r="E39661" t="s">
        <v>19000</v>
      </c>
      <c r="F39661" s="4">
        <v>32025</v>
      </c>
      <c r="I39661" s="1">
        <v>45826</v>
      </c>
      <c r="J39661" s="1">
        <v>40967.870000000003</v>
      </c>
      <c r="K39661" t="s">
        <v>18995</v>
      </c>
    </row>
    <row r="39662" spans="2:11" hidden="1" x14ac:dyDescent="0.3">
      <c r="B39662">
        <v>39654</v>
      </c>
      <c r="C39662" t="s">
        <v>22800</v>
      </c>
      <c r="D39662" t="s">
        <v>240</v>
      </c>
      <c r="E39662" t="s">
        <v>19086</v>
      </c>
      <c r="F39662" s="4">
        <v>34529</v>
      </c>
      <c r="I39662" s="1">
        <v>19760</v>
      </c>
      <c r="J39662" s="1">
        <v>2050.81</v>
      </c>
      <c r="K39662" t="s">
        <v>18995</v>
      </c>
    </row>
    <row r="39663" spans="2:11" hidden="1" x14ac:dyDescent="0.3">
      <c r="B39663">
        <v>39655</v>
      </c>
      <c r="C39663" t="s">
        <v>14437</v>
      </c>
      <c r="D39663" t="s">
        <v>279</v>
      </c>
      <c r="E39663" t="s">
        <v>19599</v>
      </c>
      <c r="F39663" s="4">
        <v>37413</v>
      </c>
      <c r="I39663" s="1">
        <v>31421</v>
      </c>
      <c r="J39663" s="1">
        <v>7330.73</v>
      </c>
      <c r="K39663" t="s">
        <v>18995</v>
      </c>
    </row>
    <row r="39664" spans="2:11" hidden="1" x14ac:dyDescent="0.3">
      <c r="B39664">
        <v>39656</v>
      </c>
      <c r="C39664" t="s">
        <v>14438</v>
      </c>
      <c r="D39664" t="s">
        <v>5559</v>
      </c>
      <c r="E39664" t="s">
        <v>20064</v>
      </c>
      <c r="F39664" s="4">
        <v>30823</v>
      </c>
      <c r="I39664" s="1">
        <v>44794</v>
      </c>
      <c r="J39664" s="1">
        <v>46060.94</v>
      </c>
      <c r="K39664" t="s">
        <v>18995</v>
      </c>
    </row>
    <row r="39665" spans="2:11" hidden="1" x14ac:dyDescent="0.3">
      <c r="B39665">
        <v>39657</v>
      </c>
      <c r="C39665" t="s">
        <v>14439</v>
      </c>
      <c r="D39665" t="s">
        <v>71</v>
      </c>
      <c r="E39665" t="s">
        <v>19045</v>
      </c>
      <c r="F39665" s="4">
        <v>39331</v>
      </c>
      <c r="I39665" s="1">
        <v>9744</v>
      </c>
      <c r="J39665" s="1">
        <v>9834.2099999999991</v>
      </c>
      <c r="K39665" t="s">
        <v>18995</v>
      </c>
    </row>
    <row r="39666" spans="2:11" hidden="1" x14ac:dyDescent="0.3">
      <c r="B39666">
        <v>39658</v>
      </c>
      <c r="C39666" t="s">
        <v>14439</v>
      </c>
      <c r="D39666" t="s">
        <v>15599</v>
      </c>
      <c r="E39666" t="s">
        <v>15600</v>
      </c>
      <c r="F39666" s="4">
        <v>39622</v>
      </c>
      <c r="I39666" s="1">
        <v>23462</v>
      </c>
      <c r="K39666" t="s">
        <v>18995</v>
      </c>
    </row>
    <row r="39667" spans="2:11" hidden="1" x14ac:dyDescent="0.3">
      <c r="B39667">
        <v>39659</v>
      </c>
      <c r="C39667" t="s">
        <v>14440</v>
      </c>
      <c r="D39667" t="s">
        <v>1449</v>
      </c>
      <c r="E39667" t="s">
        <v>19082</v>
      </c>
      <c r="F39667" s="4">
        <v>39716</v>
      </c>
      <c r="I39667" s="1">
        <v>35806</v>
      </c>
      <c r="J39667" s="1">
        <v>35626.800000000003</v>
      </c>
      <c r="K39667" t="s">
        <v>18995</v>
      </c>
    </row>
    <row r="39668" spans="2:11" hidden="1" x14ac:dyDescent="0.3">
      <c r="B39668">
        <v>39660</v>
      </c>
      <c r="C39668" t="s">
        <v>22801</v>
      </c>
      <c r="D39668" t="s">
        <v>15514</v>
      </c>
      <c r="E39668" t="s">
        <v>22802</v>
      </c>
      <c r="F39668" s="4">
        <v>41438</v>
      </c>
      <c r="I39668" s="1">
        <v>11310</v>
      </c>
      <c r="K39668" t="s">
        <v>18995</v>
      </c>
    </row>
    <row r="39669" spans="2:11" hidden="1" x14ac:dyDescent="0.3">
      <c r="B39669">
        <v>39661</v>
      </c>
      <c r="C39669" t="s">
        <v>22803</v>
      </c>
      <c r="D39669" t="s">
        <v>15514</v>
      </c>
      <c r="E39669" t="s">
        <v>21091</v>
      </c>
      <c r="F39669" s="4">
        <v>41438</v>
      </c>
      <c r="I39669" s="1">
        <v>11310</v>
      </c>
      <c r="K39669" t="s">
        <v>18995</v>
      </c>
    </row>
    <row r="39670" spans="2:11" hidden="1" x14ac:dyDescent="0.3">
      <c r="B39670">
        <v>39662</v>
      </c>
      <c r="C39670" t="s">
        <v>22804</v>
      </c>
      <c r="D39670" t="s">
        <v>15514</v>
      </c>
      <c r="E39670" t="s">
        <v>22805</v>
      </c>
      <c r="F39670" s="4">
        <v>40332</v>
      </c>
      <c r="I39670" s="1">
        <v>11310</v>
      </c>
      <c r="J39670">
        <v>0</v>
      </c>
      <c r="K39670" t="s">
        <v>18995</v>
      </c>
    </row>
    <row r="39671" spans="2:11" hidden="1" x14ac:dyDescent="0.3">
      <c r="B39671">
        <v>39663</v>
      </c>
      <c r="C39671" t="s">
        <v>14441</v>
      </c>
      <c r="D39671" t="s">
        <v>752</v>
      </c>
      <c r="E39671" t="s">
        <v>19087</v>
      </c>
      <c r="F39671" s="4">
        <v>36353</v>
      </c>
      <c r="I39671" s="1">
        <v>67762</v>
      </c>
      <c r="J39671" s="1">
        <v>93128.639999999999</v>
      </c>
      <c r="K39671" t="s">
        <v>18995</v>
      </c>
    </row>
    <row r="39672" spans="2:11" hidden="1" x14ac:dyDescent="0.3">
      <c r="B39672">
        <v>39664</v>
      </c>
      <c r="C39672" t="s">
        <v>14442</v>
      </c>
      <c r="D39672" t="s">
        <v>22</v>
      </c>
      <c r="E39672" t="s">
        <v>19105</v>
      </c>
      <c r="F39672" s="4">
        <v>36900</v>
      </c>
      <c r="I39672" s="1">
        <v>61740</v>
      </c>
      <c r="J39672" s="1">
        <v>69874.710000000006</v>
      </c>
      <c r="K39672" t="s">
        <v>18995</v>
      </c>
    </row>
    <row r="39673" spans="2:11" hidden="1" x14ac:dyDescent="0.3">
      <c r="B39673">
        <v>39665</v>
      </c>
      <c r="C39673" t="s">
        <v>22806</v>
      </c>
      <c r="D39673" t="s">
        <v>15514</v>
      </c>
      <c r="E39673" t="s">
        <v>20734</v>
      </c>
      <c r="F39673" s="4">
        <v>38892</v>
      </c>
      <c r="I39673" s="1">
        <v>11310</v>
      </c>
      <c r="K39673" t="s">
        <v>18995</v>
      </c>
    </row>
    <row r="39674" spans="2:11" hidden="1" x14ac:dyDescent="0.3">
      <c r="B39674">
        <v>39666</v>
      </c>
      <c r="C39674" t="s">
        <v>14443</v>
      </c>
      <c r="D39674" t="s">
        <v>2496</v>
      </c>
      <c r="E39674" t="s">
        <v>20064</v>
      </c>
      <c r="F39674" s="4">
        <v>38047</v>
      </c>
      <c r="I39674" s="1">
        <v>30705</v>
      </c>
      <c r="J39674" s="1">
        <v>32011.25</v>
      </c>
      <c r="K39674" t="s">
        <v>18995</v>
      </c>
    </row>
    <row r="39675" spans="2:11" hidden="1" x14ac:dyDescent="0.3">
      <c r="B39675">
        <v>39667</v>
      </c>
      <c r="C39675" t="s">
        <v>14443</v>
      </c>
      <c r="D39675" t="s">
        <v>22</v>
      </c>
      <c r="E39675" t="s">
        <v>19603</v>
      </c>
      <c r="F39675" s="4">
        <v>38923</v>
      </c>
      <c r="I39675" s="1">
        <v>59410</v>
      </c>
      <c r="J39675" s="1">
        <v>74180.97</v>
      </c>
      <c r="K39675" t="s">
        <v>18995</v>
      </c>
    </row>
    <row r="39676" spans="2:11" hidden="1" x14ac:dyDescent="0.3">
      <c r="B39676">
        <v>39668</v>
      </c>
      <c r="C39676" t="s">
        <v>22807</v>
      </c>
      <c r="D39676" t="s">
        <v>15514</v>
      </c>
      <c r="E39676" t="s">
        <v>21758</v>
      </c>
      <c r="F39676" s="4">
        <v>41072</v>
      </c>
      <c r="I39676" s="1">
        <v>11310</v>
      </c>
      <c r="J39676" s="1">
        <v>1051.25</v>
      </c>
      <c r="K39676" t="s">
        <v>18995</v>
      </c>
    </row>
    <row r="39677" spans="2:11" hidden="1" x14ac:dyDescent="0.3">
      <c r="B39677">
        <v>39669</v>
      </c>
      <c r="C39677" t="s">
        <v>14444</v>
      </c>
      <c r="D39677" t="s">
        <v>48</v>
      </c>
      <c r="E39677" t="s">
        <v>19944</v>
      </c>
      <c r="F39677" s="4">
        <v>39546</v>
      </c>
      <c r="I39677" s="1">
        <v>28662</v>
      </c>
      <c r="J39677" s="1">
        <v>29464.34</v>
      </c>
      <c r="K39677" t="s">
        <v>18995</v>
      </c>
    </row>
    <row r="39678" spans="2:11" hidden="1" x14ac:dyDescent="0.3">
      <c r="B39678">
        <v>39670</v>
      </c>
      <c r="C39678" t="s">
        <v>14445</v>
      </c>
      <c r="D39678" t="s">
        <v>1505</v>
      </c>
      <c r="E39678" t="s">
        <v>19828</v>
      </c>
      <c r="F39678" s="4">
        <v>39447</v>
      </c>
      <c r="I39678" s="1">
        <v>31225</v>
      </c>
      <c r="J39678" s="1">
        <v>37929.78</v>
      </c>
      <c r="K39678" t="s">
        <v>18995</v>
      </c>
    </row>
    <row r="39679" spans="2:11" hidden="1" x14ac:dyDescent="0.3">
      <c r="B39679">
        <v>39671</v>
      </c>
      <c r="C39679" t="s">
        <v>22808</v>
      </c>
      <c r="D39679" t="s">
        <v>15514</v>
      </c>
      <c r="E39679" t="s">
        <v>21567</v>
      </c>
      <c r="F39679" s="4">
        <v>41453</v>
      </c>
      <c r="I39679" s="1">
        <v>11310</v>
      </c>
      <c r="K39679" t="s">
        <v>18995</v>
      </c>
    </row>
    <row r="39680" spans="2:11" hidden="1" x14ac:dyDescent="0.3">
      <c r="B39680">
        <v>39672</v>
      </c>
      <c r="C39680" t="s">
        <v>22809</v>
      </c>
      <c r="D39680" t="s">
        <v>15514</v>
      </c>
      <c r="E39680" t="s">
        <v>19417</v>
      </c>
      <c r="F39680" s="4">
        <v>41435</v>
      </c>
      <c r="I39680" s="1">
        <v>11310</v>
      </c>
      <c r="K39680" t="s">
        <v>18995</v>
      </c>
    </row>
    <row r="39681" spans="2:11" hidden="1" x14ac:dyDescent="0.3">
      <c r="B39681">
        <v>39673</v>
      </c>
      <c r="C39681" t="s">
        <v>22810</v>
      </c>
      <c r="D39681" t="s">
        <v>15514</v>
      </c>
      <c r="E39681" t="s">
        <v>20680</v>
      </c>
      <c r="F39681" s="4">
        <v>41438</v>
      </c>
      <c r="I39681" s="1">
        <v>11310</v>
      </c>
      <c r="K39681" t="s">
        <v>18995</v>
      </c>
    </row>
    <row r="39682" spans="2:11" hidden="1" x14ac:dyDescent="0.3">
      <c r="B39682">
        <v>39674</v>
      </c>
      <c r="C39682" t="s">
        <v>22811</v>
      </c>
      <c r="D39682" t="s">
        <v>15514</v>
      </c>
      <c r="E39682" t="s">
        <v>19015</v>
      </c>
      <c r="F39682" s="4">
        <v>41435</v>
      </c>
      <c r="I39682" s="1">
        <v>11310</v>
      </c>
      <c r="K39682" t="s">
        <v>18995</v>
      </c>
    </row>
    <row r="39683" spans="2:11" hidden="1" x14ac:dyDescent="0.3">
      <c r="B39683">
        <v>39675</v>
      </c>
      <c r="C39683" t="s">
        <v>14447</v>
      </c>
      <c r="D39683" t="s">
        <v>697</v>
      </c>
      <c r="E39683" t="s">
        <v>19944</v>
      </c>
      <c r="F39683" s="4">
        <v>38628</v>
      </c>
      <c r="I39683" s="1">
        <v>29682</v>
      </c>
      <c r="J39683" s="1">
        <v>32655.75</v>
      </c>
      <c r="K39683" t="s">
        <v>18995</v>
      </c>
    </row>
    <row r="39684" spans="2:11" hidden="1" x14ac:dyDescent="0.3">
      <c r="B39684">
        <v>39676</v>
      </c>
      <c r="C39684" t="s">
        <v>22812</v>
      </c>
      <c r="D39684" t="s">
        <v>15514</v>
      </c>
      <c r="E39684" t="s">
        <v>19021</v>
      </c>
      <c r="F39684" s="4">
        <v>41435</v>
      </c>
      <c r="I39684" s="1">
        <v>11310</v>
      </c>
      <c r="K39684" t="s">
        <v>18995</v>
      </c>
    </row>
    <row r="39685" spans="2:11" hidden="1" x14ac:dyDescent="0.3">
      <c r="B39685">
        <v>39677</v>
      </c>
      <c r="C39685" t="s">
        <v>22813</v>
      </c>
      <c r="D39685" t="s">
        <v>15514</v>
      </c>
      <c r="E39685" t="s">
        <v>20052</v>
      </c>
      <c r="F39685" s="4">
        <v>41435</v>
      </c>
      <c r="I39685" s="1">
        <v>11310</v>
      </c>
      <c r="K39685" t="s">
        <v>18995</v>
      </c>
    </row>
    <row r="39686" spans="2:11" hidden="1" x14ac:dyDescent="0.3">
      <c r="B39686">
        <v>39678</v>
      </c>
      <c r="C39686" t="s">
        <v>14450</v>
      </c>
      <c r="D39686" t="s">
        <v>214</v>
      </c>
      <c r="E39686" t="s">
        <v>21201</v>
      </c>
      <c r="F39686" s="4">
        <v>33420</v>
      </c>
      <c r="I39686" s="1">
        <v>41705</v>
      </c>
      <c r="J39686" s="1">
        <v>50990.49</v>
      </c>
      <c r="K39686" t="s">
        <v>18995</v>
      </c>
    </row>
    <row r="39687" spans="2:11" hidden="1" x14ac:dyDescent="0.3">
      <c r="B39687">
        <v>39679</v>
      </c>
      <c r="C39687" t="s">
        <v>14451</v>
      </c>
      <c r="D39687" t="s">
        <v>382</v>
      </c>
      <c r="E39687" t="s">
        <v>19614</v>
      </c>
      <c r="F39687" s="4">
        <v>39961</v>
      </c>
      <c r="I39687" s="1">
        <v>41995</v>
      </c>
      <c r="J39687">
        <v>0</v>
      </c>
      <c r="K39687" t="s">
        <v>18995</v>
      </c>
    </row>
    <row r="39688" spans="2:11" hidden="1" x14ac:dyDescent="0.3">
      <c r="B39688">
        <v>39680</v>
      </c>
      <c r="C39688" t="s">
        <v>14454</v>
      </c>
      <c r="D39688" t="s">
        <v>100</v>
      </c>
      <c r="E39688" t="s">
        <v>20100</v>
      </c>
      <c r="F39688" s="4">
        <v>39264</v>
      </c>
      <c r="I39688" s="1">
        <v>29453</v>
      </c>
      <c r="J39688" s="1">
        <v>22269.67</v>
      </c>
      <c r="K39688" t="s">
        <v>18995</v>
      </c>
    </row>
    <row r="39689" spans="2:11" hidden="1" x14ac:dyDescent="0.3">
      <c r="B39689">
        <v>39681</v>
      </c>
      <c r="C39689" t="s">
        <v>14456</v>
      </c>
      <c r="D39689" t="s">
        <v>157</v>
      </c>
      <c r="E39689" t="s">
        <v>19120</v>
      </c>
      <c r="F39689" s="4">
        <v>35338</v>
      </c>
      <c r="I39689" s="1">
        <v>34203</v>
      </c>
      <c r="J39689" s="1">
        <v>45865.68</v>
      </c>
      <c r="K39689" t="s">
        <v>18995</v>
      </c>
    </row>
    <row r="39690" spans="2:11" hidden="1" x14ac:dyDescent="0.3">
      <c r="B39690">
        <v>39682</v>
      </c>
      <c r="C39690" t="s">
        <v>14458</v>
      </c>
      <c r="D39690" t="s">
        <v>95</v>
      </c>
      <c r="E39690" t="s">
        <v>19075</v>
      </c>
      <c r="F39690" s="4">
        <v>38337</v>
      </c>
      <c r="I39690" s="1">
        <v>44317</v>
      </c>
      <c r="J39690" s="1">
        <v>62116.55</v>
      </c>
      <c r="K39690" t="s">
        <v>18995</v>
      </c>
    </row>
    <row r="39691" spans="2:11" hidden="1" x14ac:dyDescent="0.3">
      <c r="B39691">
        <v>39683</v>
      </c>
      <c r="C39691" t="s">
        <v>22814</v>
      </c>
      <c r="D39691" t="s">
        <v>15514</v>
      </c>
      <c r="E39691" t="s">
        <v>21109</v>
      </c>
      <c r="F39691" s="4">
        <v>41444</v>
      </c>
      <c r="I39691" s="1">
        <v>11310</v>
      </c>
      <c r="K39691" t="s">
        <v>18995</v>
      </c>
    </row>
    <row r="39692" spans="2:11" hidden="1" x14ac:dyDescent="0.3">
      <c r="B39692">
        <v>39684</v>
      </c>
      <c r="C39692" t="s">
        <v>22815</v>
      </c>
      <c r="D39692" t="s">
        <v>487</v>
      </c>
      <c r="E39692" t="s">
        <v>21364</v>
      </c>
      <c r="F39692" s="4">
        <v>38971</v>
      </c>
      <c r="I39692" s="1">
        <v>29994</v>
      </c>
      <c r="J39692" s="1">
        <v>26590.84</v>
      </c>
      <c r="K39692" t="s">
        <v>18995</v>
      </c>
    </row>
    <row r="39693" spans="2:11" hidden="1" x14ac:dyDescent="0.3">
      <c r="B39693">
        <v>39685</v>
      </c>
      <c r="C39693" t="s">
        <v>22816</v>
      </c>
      <c r="D39693" t="s">
        <v>15514</v>
      </c>
      <c r="E39693" t="s">
        <v>20082</v>
      </c>
      <c r="F39693" s="4">
        <v>40332</v>
      </c>
      <c r="I39693" s="1">
        <v>11310</v>
      </c>
      <c r="K39693" t="s">
        <v>18995</v>
      </c>
    </row>
    <row r="39694" spans="2:11" hidden="1" x14ac:dyDescent="0.3">
      <c r="B39694">
        <v>39686</v>
      </c>
      <c r="C39694" t="s">
        <v>8087</v>
      </c>
      <c r="D39694" t="s">
        <v>284</v>
      </c>
      <c r="E39694" t="s">
        <v>21788</v>
      </c>
      <c r="I39694" s="1">
        <v>61740</v>
      </c>
      <c r="J39694" s="1">
        <v>82879.899999999994</v>
      </c>
      <c r="K39694" t="s">
        <v>18995</v>
      </c>
    </row>
    <row r="39695" spans="2:11" hidden="1" x14ac:dyDescent="0.3">
      <c r="B39695">
        <v>39687</v>
      </c>
      <c r="C39695" t="s">
        <v>14461</v>
      </c>
      <c r="D39695" t="s">
        <v>995</v>
      </c>
      <c r="E39695" t="s">
        <v>20091</v>
      </c>
      <c r="F39695" s="4">
        <v>35051</v>
      </c>
      <c r="I39695" s="1">
        <v>59300</v>
      </c>
      <c r="J39695" s="1">
        <v>59893.25</v>
      </c>
      <c r="K39695" t="s">
        <v>18995</v>
      </c>
    </row>
    <row r="39696" spans="2:11" hidden="1" x14ac:dyDescent="0.3">
      <c r="B39696">
        <v>39688</v>
      </c>
      <c r="C39696" t="s">
        <v>22817</v>
      </c>
      <c r="D39696" t="s">
        <v>15514</v>
      </c>
      <c r="E39696" t="s">
        <v>19018</v>
      </c>
      <c r="F39696" s="4">
        <v>41435</v>
      </c>
      <c r="I39696" s="1">
        <v>11310</v>
      </c>
      <c r="K39696" t="s">
        <v>18995</v>
      </c>
    </row>
    <row r="39697" spans="2:11" hidden="1" x14ac:dyDescent="0.3">
      <c r="B39697">
        <v>39689</v>
      </c>
      <c r="C39697" t="s">
        <v>22818</v>
      </c>
      <c r="D39697" t="s">
        <v>15514</v>
      </c>
      <c r="E39697" t="s">
        <v>19938</v>
      </c>
      <c r="F39697" s="4">
        <v>41444</v>
      </c>
      <c r="I39697" s="1">
        <v>11310</v>
      </c>
      <c r="K39697" t="s">
        <v>18995</v>
      </c>
    </row>
    <row r="39698" spans="2:11" hidden="1" x14ac:dyDescent="0.3">
      <c r="B39698">
        <v>39690</v>
      </c>
      <c r="C39698" t="s">
        <v>14464</v>
      </c>
      <c r="D39698" t="s">
        <v>159</v>
      </c>
      <c r="E39698" t="s">
        <v>20112</v>
      </c>
      <c r="F39698" s="4">
        <v>38572</v>
      </c>
      <c r="I39698" s="1">
        <v>51371</v>
      </c>
      <c r="J39698" s="1">
        <v>63890.04</v>
      </c>
      <c r="K39698" t="s">
        <v>18995</v>
      </c>
    </row>
    <row r="39699" spans="2:11" hidden="1" x14ac:dyDescent="0.3">
      <c r="B39699">
        <v>39691</v>
      </c>
      <c r="C39699" t="s">
        <v>14465</v>
      </c>
      <c r="D39699" t="s">
        <v>22</v>
      </c>
      <c r="E39699" t="s">
        <v>19429</v>
      </c>
      <c r="F39699" s="4">
        <v>34568</v>
      </c>
      <c r="I39699" s="1">
        <v>64652</v>
      </c>
      <c r="J39699" s="1">
        <v>67558.13</v>
      </c>
      <c r="K39699" t="s">
        <v>18995</v>
      </c>
    </row>
    <row r="39700" spans="2:11" hidden="1" x14ac:dyDescent="0.3">
      <c r="B39700">
        <v>39692</v>
      </c>
      <c r="C39700" t="s">
        <v>22819</v>
      </c>
      <c r="D39700" t="s">
        <v>432</v>
      </c>
      <c r="E39700" t="s">
        <v>19175</v>
      </c>
      <c r="F39700" s="4">
        <v>41200</v>
      </c>
      <c r="I39700" s="1">
        <v>33510</v>
      </c>
      <c r="J39700" s="1">
        <v>11648.29</v>
      </c>
      <c r="K39700" t="s">
        <v>18995</v>
      </c>
    </row>
    <row r="39701" spans="2:11" hidden="1" x14ac:dyDescent="0.3">
      <c r="B39701">
        <v>39693</v>
      </c>
      <c r="C39701" t="s">
        <v>22820</v>
      </c>
      <c r="D39701" t="s">
        <v>15514</v>
      </c>
      <c r="E39701" t="s">
        <v>20040</v>
      </c>
      <c r="F39701" s="4">
        <v>41435</v>
      </c>
      <c r="I39701" s="1">
        <v>11310</v>
      </c>
      <c r="K39701" t="s">
        <v>18995</v>
      </c>
    </row>
    <row r="39702" spans="2:11" hidden="1" x14ac:dyDescent="0.3">
      <c r="B39702">
        <v>39694</v>
      </c>
      <c r="C39702" t="s">
        <v>17187</v>
      </c>
      <c r="D39702" t="s">
        <v>437</v>
      </c>
      <c r="E39702" t="s">
        <v>19443</v>
      </c>
      <c r="F39702" s="4">
        <v>39256</v>
      </c>
      <c r="I39702" s="1">
        <v>17680</v>
      </c>
      <c r="J39702" s="1">
        <v>8175.75</v>
      </c>
      <c r="K39702" t="s">
        <v>18995</v>
      </c>
    </row>
    <row r="39703" spans="2:11" hidden="1" x14ac:dyDescent="0.3">
      <c r="B39703">
        <v>39695</v>
      </c>
      <c r="C39703" t="s">
        <v>14466</v>
      </c>
      <c r="D39703" t="s">
        <v>15520</v>
      </c>
      <c r="E39703" t="s">
        <v>19067</v>
      </c>
      <c r="F39703" s="4">
        <v>36433</v>
      </c>
      <c r="I39703" s="1">
        <v>29515</v>
      </c>
      <c r="J39703" s="1">
        <v>31732.57</v>
      </c>
      <c r="K39703" t="s">
        <v>18995</v>
      </c>
    </row>
    <row r="39704" spans="2:11" hidden="1" x14ac:dyDescent="0.3">
      <c r="B39704">
        <v>39696</v>
      </c>
      <c r="C39704" t="s">
        <v>14467</v>
      </c>
      <c r="D39704" t="s">
        <v>15511</v>
      </c>
      <c r="E39704" t="s">
        <v>19132</v>
      </c>
      <c r="F39704" s="4">
        <v>35919</v>
      </c>
      <c r="I39704" s="1">
        <v>58933</v>
      </c>
      <c r="J39704" s="1">
        <v>70779.600000000006</v>
      </c>
      <c r="K39704" t="s">
        <v>18995</v>
      </c>
    </row>
    <row r="39705" spans="2:11" hidden="1" x14ac:dyDescent="0.3">
      <c r="B39705">
        <v>39697</v>
      </c>
      <c r="C39705" t="s">
        <v>14468</v>
      </c>
      <c r="D39705" t="s">
        <v>533</v>
      </c>
      <c r="E39705" t="s">
        <v>19568</v>
      </c>
      <c r="F39705" s="4">
        <v>36122</v>
      </c>
      <c r="I39705" s="1">
        <v>58674</v>
      </c>
      <c r="J39705" s="1">
        <v>65260.73</v>
      </c>
      <c r="K39705" t="s">
        <v>18995</v>
      </c>
    </row>
    <row r="39706" spans="2:11" hidden="1" x14ac:dyDescent="0.3">
      <c r="B39706">
        <v>39698</v>
      </c>
      <c r="C39706" t="s">
        <v>14469</v>
      </c>
      <c r="D39706" t="s">
        <v>15520</v>
      </c>
      <c r="E39706" t="s">
        <v>19030</v>
      </c>
      <c r="F39706" s="4">
        <v>36886</v>
      </c>
      <c r="I39706" s="1">
        <v>29515</v>
      </c>
      <c r="J39706" s="1">
        <v>31047.89</v>
      </c>
      <c r="K39706" t="s">
        <v>18995</v>
      </c>
    </row>
    <row r="39707" spans="2:11" hidden="1" x14ac:dyDescent="0.3">
      <c r="B39707">
        <v>39699</v>
      </c>
      <c r="C39707" t="s">
        <v>22821</v>
      </c>
      <c r="D39707" t="s">
        <v>15514</v>
      </c>
      <c r="E39707" t="s">
        <v>19840</v>
      </c>
      <c r="F39707" s="4">
        <v>40701</v>
      </c>
      <c r="I39707" s="1">
        <v>11310</v>
      </c>
      <c r="J39707">
        <v>978.75</v>
      </c>
      <c r="K39707" t="s">
        <v>18995</v>
      </c>
    </row>
    <row r="39708" spans="2:11" hidden="1" x14ac:dyDescent="0.3">
      <c r="B39708">
        <v>39700</v>
      </c>
      <c r="C39708" t="s">
        <v>14470</v>
      </c>
      <c r="D39708" t="s">
        <v>51</v>
      </c>
      <c r="E39708" t="s">
        <v>20401</v>
      </c>
      <c r="F39708" s="4">
        <v>37263</v>
      </c>
      <c r="I39708" s="1">
        <v>58618</v>
      </c>
      <c r="J39708" s="1">
        <v>71859.17</v>
      </c>
      <c r="K39708" t="s">
        <v>18995</v>
      </c>
    </row>
    <row r="39709" spans="2:11" hidden="1" x14ac:dyDescent="0.3">
      <c r="B39709">
        <v>39701</v>
      </c>
      <c r="C39709" t="s">
        <v>22822</v>
      </c>
      <c r="D39709" t="s">
        <v>15514</v>
      </c>
      <c r="E39709" t="s">
        <v>22734</v>
      </c>
      <c r="F39709" s="4">
        <v>41438</v>
      </c>
      <c r="I39709" s="1">
        <v>11310</v>
      </c>
      <c r="K39709" t="s">
        <v>18995</v>
      </c>
    </row>
    <row r="39710" spans="2:11" hidden="1" x14ac:dyDescent="0.3">
      <c r="B39710">
        <v>39702</v>
      </c>
      <c r="C39710" t="s">
        <v>14471</v>
      </c>
      <c r="D39710" t="s">
        <v>15678</v>
      </c>
      <c r="E39710" t="s">
        <v>19758</v>
      </c>
      <c r="F39710" s="4">
        <v>32447</v>
      </c>
      <c r="I39710" s="1">
        <v>36483</v>
      </c>
      <c r="J39710" s="1">
        <v>38507.339999999997</v>
      </c>
      <c r="K39710" t="s">
        <v>18995</v>
      </c>
    </row>
    <row r="39711" spans="2:11" hidden="1" x14ac:dyDescent="0.3">
      <c r="B39711">
        <v>39703</v>
      </c>
      <c r="C39711" t="s">
        <v>14471</v>
      </c>
      <c r="D39711" t="s">
        <v>15514</v>
      </c>
      <c r="E39711" t="s">
        <v>20397</v>
      </c>
      <c r="F39711" s="4">
        <v>41435</v>
      </c>
      <c r="I39711" s="1">
        <v>11310</v>
      </c>
      <c r="K39711" t="s">
        <v>18995</v>
      </c>
    </row>
    <row r="39712" spans="2:11" hidden="1" x14ac:dyDescent="0.3">
      <c r="B39712">
        <v>39704</v>
      </c>
      <c r="C39712" t="s">
        <v>22823</v>
      </c>
      <c r="D39712" t="s">
        <v>15514</v>
      </c>
      <c r="E39712" t="s">
        <v>20040</v>
      </c>
      <c r="F39712" s="4">
        <v>41435</v>
      </c>
      <c r="I39712" s="1">
        <v>11310</v>
      </c>
      <c r="K39712" t="s">
        <v>18995</v>
      </c>
    </row>
    <row r="39713" spans="2:11" hidden="1" x14ac:dyDescent="0.3">
      <c r="B39713">
        <v>39705</v>
      </c>
      <c r="C39713" t="s">
        <v>22824</v>
      </c>
      <c r="D39713" t="s">
        <v>15514</v>
      </c>
      <c r="E39713" t="s">
        <v>19766</v>
      </c>
      <c r="F39713" s="4">
        <v>40701</v>
      </c>
      <c r="I39713" s="1">
        <v>11310</v>
      </c>
      <c r="K39713" t="s">
        <v>18995</v>
      </c>
    </row>
    <row r="39714" spans="2:11" hidden="1" x14ac:dyDescent="0.3">
      <c r="B39714">
        <v>39706</v>
      </c>
      <c r="C39714" t="s">
        <v>22825</v>
      </c>
      <c r="D39714" t="s">
        <v>15514</v>
      </c>
      <c r="E39714" t="s">
        <v>19099</v>
      </c>
      <c r="F39714" s="4">
        <v>41438</v>
      </c>
      <c r="I39714" s="1">
        <v>11310</v>
      </c>
      <c r="K39714" t="s">
        <v>18995</v>
      </c>
    </row>
    <row r="39715" spans="2:11" hidden="1" x14ac:dyDescent="0.3">
      <c r="B39715">
        <v>39707</v>
      </c>
      <c r="C39715" t="s">
        <v>22826</v>
      </c>
      <c r="D39715" t="s">
        <v>15514</v>
      </c>
      <c r="E39715" t="s">
        <v>20372</v>
      </c>
      <c r="F39715" s="4">
        <v>41435</v>
      </c>
      <c r="I39715" s="1">
        <v>11310</v>
      </c>
      <c r="K39715" t="s">
        <v>18995</v>
      </c>
    </row>
    <row r="39716" spans="2:11" hidden="1" x14ac:dyDescent="0.3">
      <c r="B39716">
        <v>39708</v>
      </c>
      <c r="C39716" t="s">
        <v>17190</v>
      </c>
      <c r="D39716" t="s">
        <v>620</v>
      </c>
      <c r="E39716" t="s">
        <v>20068</v>
      </c>
      <c r="F39716" s="4">
        <v>39975</v>
      </c>
      <c r="I39716" s="1">
        <v>1560</v>
      </c>
      <c r="J39716">
        <v>0</v>
      </c>
      <c r="K39716" t="s">
        <v>18995</v>
      </c>
    </row>
    <row r="39717" spans="2:11" hidden="1" x14ac:dyDescent="0.3">
      <c r="B39717">
        <v>39709</v>
      </c>
      <c r="C39717" t="s">
        <v>17191</v>
      </c>
      <c r="D39717" t="s">
        <v>22</v>
      </c>
      <c r="E39717" t="s">
        <v>19180</v>
      </c>
      <c r="F39717" s="4">
        <v>36696</v>
      </c>
      <c r="I39717" s="1">
        <v>62905</v>
      </c>
      <c r="J39717" s="1">
        <v>88267.77</v>
      </c>
      <c r="K39717" t="s">
        <v>18995</v>
      </c>
    </row>
    <row r="39718" spans="2:11" hidden="1" x14ac:dyDescent="0.3">
      <c r="B39718">
        <v>39710</v>
      </c>
      <c r="C39718" t="s">
        <v>14472</v>
      </c>
      <c r="D39718" t="s">
        <v>15511</v>
      </c>
      <c r="E39718" t="s">
        <v>19209</v>
      </c>
      <c r="F39718" s="4">
        <v>39867</v>
      </c>
      <c r="I39718" s="1">
        <v>53236</v>
      </c>
      <c r="J39718" s="1">
        <v>61313.77</v>
      </c>
      <c r="K39718" t="s">
        <v>18995</v>
      </c>
    </row>
    <row r="39719" spans="2:11" hidden="1" x14ac:dyDescent="0.3">
      <c r="B39719">
        <v>39711</v>
      </c>
      <c r="C39719" t="s">
        <v>14473</v>
      </c>
      <c r="D39719" t="s">
        <v>51</v>
      </c>
      <c r="E39719" t="s">
        <v>19536</v>
      </c>
      <c r="F39719" s="4">
        <v>38796</v>
      </c>
      <c r="I39719" s="1">
        <v>56655</v>
      </c>
      <c r="J39719" s="1">
        <v>63146.95</v>
      </c>
      <c r="K39719" t="s">
        <v>18995</v>
      </c>
    </row>
    <row r="39720" spans="2:11" hidden="1" x14ac:dyDescent="0.3">
      <c r="B39720">
        <v>39712</v>
      </c>
      <c r="C39720" t="s">
        <v>22827</v>
      </c>
      <c r="D39720" t="s">
        <v>15514</v>
      </c>
      <c r="E39720" t="s">
        <v>19131</v>
      </c>
      <c r="F39720" s="4">
        <v>41072</v>
      </c>
      <c r="I39720" s="1">
        <v>11310</v>
      </c>
      <c r="J39720" s="1">
        <v>1051.25</v>
      </c>
      <c r="K39720" t="s">
        <v>18995</v>
      </c>
    </row>
    <row r="39721" spans="2:11" hidden="1" x14ac:dyDescent="0.3">
      <c r="B39721">
        <v>39713</v>
      </c>
      <c r="C39721" t="s">
        <v>14474</v>
      </c>
      <c r="D39721" t="s">
        <v>968</v>
      </c>
      <c r="E39721" t="s">
        <v>19505</v>
      </c>
      <c r="F39721" s="4">
        <v>39195</v>
      </c>
      <c r="I39721" s="1">
        <v>33337</v>
      </c>
      <c r="J39721" s="1">
        <v>37193.410000000003</v>
      </c>
      <c r="K39721" t="s">
        <v>18995</v>
      </c>
    </row>
    <row r="39722" spans="2:11" hidden="1" x14ac:dyDescent="0.3">
      <c r="B39722">
        <v>39714</v>
      </c>
      <c r="C39722" t="s">
        <v>22828</v>
      </c>
      <c r="D39722" t="s">
        <v>15514</v>
      </c>
      <c r="E39722" t="s">
        <v>19186</v>
      </c>
      <c r="F39722" s="4">
        <v>41072</v>
      </c>
      <c r="I39722" s="1">
        <v>11310</v>
      </c>
      <c r="J39722" s="1">
        <v>1015</v>
      </c>
      <c r="K39722" t="s">
        <v>18995</v>
      </c>
    </row>
    <row r="39723" spans="2:11" hidden="1" x14ac:dyDescent="0.3">
      <c r="B39723">
        <v>39715</v>
      </c>
      <c r="C39723" t="s">
        <v>14476</v>
      </c>
      <c r="D39723" t="s">
        <v>15520</v>
      </c>
      <c r="E39723" t="s">
        <v>19820</v>
      </c>
      <c r="F39723" s="4">
        <v>38971</v>
      </c>
      <c r="I39723" s="1">
        <v>28662</v>
      </c>
      <c r="J39723" s="1">
        <v>34600.79</v>
      </c>
      <c r="K39723" t="s">
        <v>18995</v>
      </c>
    </row>
    <row r="39724" spans="2:11" hidden="1" x14ac:dyDescent="0.3">
      <c r="B39724">
        <v>39716</v>
      </c>
      <c r="C39724" t="s">
        <v>14477</v>
      </c>
      <c r="D39724" t="s">
        <v>11771</v>
      </c>
      <c r="E39724" t="s">
        <v>20430</v>
      </c>
      <c r="F39724" s="4">
        <v>27718</v>
      </c>
      <c r="I39724" s="1">
        <v>38337</v>
      </c>
      <c r="J39724" s="1">
        <v>39606.07</v>
      </c>
      <c r="K39724" t="s">
        <v>18995</v>
      </c>
    </row>
    <row r="39725" spans="2:11" hidden="1" x14ac:dyDescent="0.3">
      <c r="B39725">
        <v>39717</v>
      </c>
      <c r="C39725" t="s">
        <v>14478</v>
      </c>
      <c r="D39725" t="s">
        <v>249</v>
      </c>
      <c r="E39725" t="s">
        <v>22829</v>
      </c>
      <c r="F39725" s="4">
        <v>31978</v>
      </c>
      <c r="I39725" s="1">
        <v>33260</v>
      </c>
      <c r="J39725" s="1">
        <v>35641.879999999997</v>
      </c>
      <c r="K39725" t="s">
        <v>18995</v>
      </c>
    </row>
    <row r="39726" spans="2:11" hidden="1" x14ac:dyDescent="0.3">
      <c r="B39726">
        <v>39718</v>
      </c>
      <c r="C39726" t="s">
        <v>22830</v>
      </c>
      <c r="D39726" t="s">
        <v>15514</v>
      </c>
      <c r="E39726" t="s">
        <v>19966</v>
      </c>
      <c r="F39726" s="4">
        <v>41435</v>
      </c>
      <c r="I39726" s="1">
        <v>11310</v>
      </c>
      <c r="K39726" t="s">
        <v>18995</v>
      </c>
    </row>
    <row r="39727" spans="2:11" hidden="1" x14ac:dyDescent="0.3">
      <c r="B39727">
        <v>39719</v>
      </c>
      <c r="C39727" t="s">
        <v>17192</v>
      </c>
      <c r="D39727" t="s">
        <v>15514</v>
      </c>
      <c r="E39727" t="s">
        <v>20182</v>
      </c>
      <c r="F39727" s="4">
        <v>41435</v>
      </c>
      <c r="I39727" s="1">
        <v>11310</v>
      </c>
      <c r="K39727" t="s">
        <v>18995</v>
      </c>
    </row>
    <row r="39728" spans="2:11" hidden="1" x14ac:dyDescent="0.3">
      <c r="B39728">
        <v>39720</v>
      </c>
      <c r="C39728" t="s">
        <v>17192</v>
      </c>
      <c r="D39728" t="s">
        <v>15514</v>
      </c>
      <c r="E39728" t="s">
        <v>19822</v>
      </c>
      <c r="F39728" s="4">
        <v>40730</v>
      </c>
      <c r="I39728" s="1">
        <v>11310</v>
      </c>
      <c r="J39728">
        <v>993.25</v>
      </c>
      <c r="K39728" t="s">
        <v>18995</v>
      </c>
    </row>
    <row r="39729" spans="2:11" hidden="1" x14ac:dyDescent="0.3">
      <c r="B39729">
        <v>39721</v>
      </c>
      <c r="C39729" t="s">
        <v>14479</v>
      </c>
      <c r="D39729" t="s">
        <v>122</v>
      </c>
      <c r="E39729" t="s">
        <v>19402</v>
      </c>
      <c r="F39729" s="4">
        <v>37851</v>
      </c>
      <c r="I39729" s="1">
        <v>30742</v>
      </c>
      <c r="J39729" s="1">
        <v>31488.99</v>
      </c>
      <c r="K39729" t="s">
        <v>18995</v>
      </c>
    </row>
    <row r="39730" spans="2:11" hidden="1" x14ac:dyDescent="0.3">
      <c r="B39730">
        <v>39722</v>
      </c>
      <c r="C39730" t="s">
        <v>14480</v>
      </c>
      <c r="D39730" t="s">
        <v>112</v>
      </c>
      <c r="E39730" t="s">
        <v>19084</v>
      </c>
      <c r="F39730" s="4">
        <v>40192</v>
      </c>
      <c r="I39730" s="1">
        <v>44486</v>
      </c>
      <c r="J39730" s="1">
        <v>40734.75</v>
      </c>
      <c r="K39730" t="s">
        <v>18995</v>
      </c>
    </row>
    <row r="39731" spans="2:11" hidden="1" x14ac:dyDescent="0.3">
      <c r="B39731">
        <v>39723</v>
      </c>
      <c r="C39731" t="s">
        <v>14481</v>
      </c>
      <c r="D39731" t="s">
        <v>15520</v>
      </c>
      <c r="E39731" t="s">
        <v>19013</v>
      </c>
      <c r="F39731" s="4">
        <v>39241</v>
      </c>
      <c r="I39731" s="1">
        <v>27747</v>
      </c>
      <c r="J39731" s="1">
        <v>26347.58</v>
      </c>
      <c r="K39731" t="s">
        <v>18995</v>
      </c>
    </row>
    <row r="39732" spans="2:11" hidden="1" x14ac:dyDescent="0.3">
      <c r="B39732">
        <v>39724</v>
      </c>
      <c r="C39732" t="s">
        <v>14482</v>
      </c>
      <c r="D39732" t="s">
        <v>286</v>
      </c>
      <c r="E39732" t="s">
        <v>19517</v>
      </c>
      <c r="F39732" s="4">
        <v>38439</v>
      </c>
      <c r="I39732" s="1">
        <v>38261</v>
      </c>
      <c r="J39732" s="1">
        <v>41456.629999999997</v>
      </c>
      <c r="K39732" t="s">
        <v>18995</v>
      </c>
    </row>
    <row r="39733" spans="2:11" hidden="1" x14ac:dyDescent="0.3">
      <c r="B39733">
        <v>39725</v>
      </c>
      <c r="C39733" t="s">
        <v>22831</v>
      </c>
      <c r="D39733" t="s">
        <v>487</v>
      </c>
      <c r="E39733" t="s">
        <v>19614</v>
      </c>
      <c r="F39733" s="4">
        <v>39110</v>
      </c>
      <c r="I39733" s="1">
        <v>29994</v>
      </c>
      <c r="J39733" s="1">
        <v>24067.279999999999</v>
      </c>
      <c r="K39733" t="s">
        <v>18995</v>
      </c>
    </row>
    <row r="39734" spans="2:11" hidden="1" x14ac:dyDescent="0.3">
      <c r="B39734">
        <v>39726</v>
      </c>
      <c r="C39734" t="s">
        <v>14483</v>
      </c>
      <c r="D39734" t="s">
        <v>45</v>
      </c>
      <c r="E39734" t="s">
        <v>19067</v>
      </c>
      <c r="F39734" s="4">
        <v>34827</v>
      </c>
      <c r="I39734" s="1">
        <v>42394</v>
      </c>
      <c r="J39734" s="1">
        <v>43580.05</v>
      </c>
      <c r="K39734" t="s">
        <v>18995</v>
      </c>
    </row>
    <row r="39735" spans="2:11" hidden="1" x14ac:dyDescent="0.3">
      <c r="B39735">
        <v>39727</v>
      </c>
      <c r="C39735" t="s">
        <v>22832</v>
      </c>
      <c r="D39735" t="s">
        <v>15514</v>
      </c>
      <c r="E39735" t="s">
        <v>22308</v>
      </c>
      <c r="F39735" s="4">
        <v>40701</v>
      </c>
      <c r="I39735" s="1">
        <v>11310</v>
      </c>
      <c r="J39735">
        <v>725</v>
      </c>
      <c r="K39735" t="s">
        <v>18995</v>
      </c>
    </row>
    <row r="39736" spans="2:11" hidden="1" x14ac:dyDescent="0.3">
      <c r="B39736">
        <v>39728</v>
      </c>
      <c r="C39736" t="s">
        <v>14485</v>
      </c>
      <c r="D39736" t="s">
        <v>71</v>
      </c>
      <c r="E39736" t="s">
        <v>19216</v>
      </c>
      <c r="F39736" s="4">
        <v>40553</v>
      </c>
      <c r="I39736" s="1">
        <v>9040</v>
      </c>
      <c r="J39736" s="1">
        <v>8442.32</v>
      </c>
      <c r="K39736" t="s">
        <v>18995</v>
      </c>
    </row>
    <row r="39737" spans="2:11" hidden="1" x14ac:dyDescent="0.3">
      <c r="B39737">
        <v>39729</v>
      </c>
      <c r="C39737" t="s">
        <v>14486</v>
      </c>
      <c r="D39737" t="s">
        <v>128</v>
      </c>
      <c r="E39737" t="s">
        <v>19338</v>
      </c>
      <c r="F39737" s="4">
        <v>32146</v>
      </c>
      <c r="I39737" s="1">
        <v>36109</v>
      </c>
      <c r="J39737" s="1">
        <v>35792.94</v>
      </c>
      <c r="K39737" t="s">
        <v>18995</v>
      </c>
    </row>
    <row r="39738" spans="2:11" hidden="1" x14ac:dyDescent="0.3">
      <c r="B39738">
        <v>39730</v>
      </c>
      <c r="C39738" t="s">
        <v>14487</v>
      </c>
      <c r="D39738" t="s">
        <v>128</v>
      </c>
      <c r="E39738" t="s">
        <v>19712</v>
      </c>
      <c r="F39738" s="4">
        <v>38915</v>
      </c>
      <c r="I39738" s="1">
        <v>32241</v>
      </c>
      <c r="J39738" s="1">
        <v>31172.46</v>
      </c>
      <c r="K39738" t="s">
        <v>18995</v>
      </c>
    </row>
    <row r="39739" spans="2:11" hidden="1" x14ac:dyDescent="0.3">
      <c r="B39739">
        <v>39731</v>
      </c>
      <c r="C39739" t="s">
        <v>14488</v>
      </c>
      <c r="D39739" t="s">
        <v>286</v>
      </c>
      <c r="E39739" t="s">
        <v>19272</v>
      </c>
      <c r="F39739" s="4">
        <v>38551</v>
      </c>
      <c r="I39739" s="1">
        <v>38261</v>
      </c>
      <c r="J39739" s="1">
        <v>42264.78</v>
      </c>
      <c r="K39739" t="s">
        <v>18995</v>
      </c>
    </row>
    <row r="39740" spans="2:11" hidden="1" x14ac:dyDescent="0.3">
      <c r="B39740">
        <v>39732</v>
      </c>
      <c r="C39740" t="s">
        <v>17194</v>
      </c>
      <c r="D39740" t="s">
        <v>15514</v>
      </c>
      <c r="E39740" t="s">
        <v>19253</v>
      </c>
      <c r="F39740" s="4">
        <v>40701</v>
      </c>
      <c r="I39740" s="1">
        <v>11310</v>
      </c>
      <c r="J39740" s="1">
        <v>1007.75</v>
      </c>
      <c r="K39740" t="s">
        <v>18995</v>
      </c>
    </row>
    <row r="39741" spans="2:11" hidden="1" x14ac:dyDescent="0.3">
      <c r="B39741">
        <v>39733</v>
      </c>
      <c r="C39741" t="s">
        <v>14489</v>
      </c>
      <c r="D39741" t="s">
        <v>22</v>
      </c>
      <c r="E39741" t="s">
        <v>19548</v>
      </c>
      <c r="F39741" s="4">
        <v>39680</v>
      </c>
      <c r="I39741" s="1">
        <v>55208</v>
      </c>
      <c r="J39741" s="1">
        <v>67903.55</v>
      </c>
      <c r="K39741" t="s">
        <v>18995</v>
      </c>
    </row>
    <row r="39742" spans="2:11" hidden="1" x14ac:dyDescent="0.3">
      <c r="B39742">
        <v>39734</v>
      </c>
      <c r="C39742" t="s">
        <v>14491</v>
      </c>
      <c r="D39742" t="s">
        <v>122</v>
      </c>
      <c r="E39742" t="s">
        <v>19664</v>
      </c>
      <c r="F39742" s="4">
        <v>37908</v>
      </c>
      <c r="I39742" s="1">
        <v>30742</v>
      </c>
      <c r="J39742" s="1">
        <v>33626.81</v>
      </c>
      <c r="K39742" t="s">
        <v>18995</v>
      </c>
    </row>
    <row r="39743" spans="2:11" hidden="1" x14ac:dyDescent="0.3">
      <c r="B39743">
        <v>39735</v>
      </c>
      <c r="C39743" t="s">
        <v>22833</v>
      </c>
      <c r="D39743" t="s">
        <v>15514</v>
      </c>
      <c r="E39743" t="s">
        <v>19244</v>
      </c>
      <c r="F39743" s="4">
        <v>41435</v>
      </c>
      <c r="I39743" s="1">
        <v>11310</v>
      </c>
      <c r="K39743" t="s">
        <v>18995</v>
      </c>
    </row>
    <row r="39744" spans="2:11" hidden="1" x14ac:dyDescent="0.3">
      <c r="B39744">
        <v>39736</v>
      </c>
      <c r="C39744" t="s">
        <v>14492</v>
      </c>
      <c r="D39744" t="s">
        <v>90</v>
      </c>
      <c r="E39744" t="s">
        <v>19273</v>
      </c>
      <c r="F39744" s="4">
        <v>39693</v>
      </c>
      <c r="I39744" s="1">
        <v>22880</v>
      </c>
      <c r="J39744" s="1">
        <v>30296.76</v>
      </c>
      <c r="K39744" t="s">
        <v>18995</v>
      </c>
    </row>
    <row r="39745" spans="2:11" hidden="1" x14ac:dyDescent="0.3">
      <c r="B39745">
        <v>39737</v>
      </c>
      <c r="C39745" t="s">
        <v>17195</v>
      </c>
      <c r="D39745" t="s">
        <v>15514</v>
      </c>
      <c r="E39745" t="s">
        <v>19253</v>
      </c>
      <c r="F39745" s="4">
        <v>39620</v>
      </c>
      <c r="I39745" s="1">
        <v>11310</v>
      </c>
      <c r="J39745" s="1">
        <v>1051.25</v>
      </c>
      <c r="K39745" t="s">
        <v>18995</v>
      </c>
    </row>
    <row r="39746" spans="2:11" hidden="1" x14ac:dyDescent="0.3">
      <c r="B39746">
        <v>39738</v>
      </c>
      <c r="C39746" t="s">
        <v>22834</v>
      </c>
      <c r="D39746" t="s">
        <v>15514</v>
      </c>
      <c r="E39746" t="s">
        <v>19736</v>
      </c>
      <c r="F39746" s="4">
        <v>40701</v>
      </c>
      <c r="I39746" s="1">
        <v>11310</v>
      </c>
      <c r="K39746" t="s">
        <v>18995</v>
      </c>
    </row>
    <row r="39747" spans="2:11" hidden="1" x14ac:dyDescent="0.3">
      <c r="B39747">
        <v>39739</v>
      </c>
      <c r="C39747" t="s">
        <v>22835</v>
      </c>
      <c r="D39747" t="s">
        <v>15514</v>
      </c>
      <c r="E39747" t="s">
        <v>21109</v>
      </c>
      <c r="F39747" s="4">
        <v>40701</v>
      </c>
      <c r="I39747" s="1">
        <v>11310</v>
      </c>
      <c r="K39747" t="s">
        <v>18995</v>
      </c>
    </row>
    <row r="39748" spans="2:11" hidden="1" x14ac:dyDescent="0.3">
      <c r="B39748">
        <v>39740</v>
      </c>
      <c r="C39748" t="s">
        <v>14495</v>
      </c>
      <c r="D39748" t="s">
        <v>150</v>
      </c>
      <c r="E39748" t="s">
        <v>19111</v>
      </c>
      <c r="F39748" s="4">
        <v>30270</v>
      </c>
      <c r="I39748" s="1">
        <v>72594</v>
      </c>
      <c r="J39748" s="1">
        <v>82545.350000000006</v>
      </c>
      <c r="K39748" t="s">
        <v>18995</v>
      </c>
    </row>
    <row r="39749" spans="2:11" hidden="1" x14ac:dyDescent="0.3">
      <c r="B39749">
        <v>39741</v>
      </c>
      <c r="C39749" t="s">
        <v>14496</v>
      </c>
      <c r="D39749" t="s">
        <v>15857</v>
      </c>
      <c r="E39749" t="s">
        <v>21568</v>
      </c>
      <c r="F39749" s="4">
        <v>34764</v>
      </c>
      <c r="I39749" s="1">
        <v>87783</v>
      </c>
      <c r="J39749" s="1">
        <v>89181.21</v>
      </c>
      <c r="K39749" t="s">
        <v>18995</v>
      </c>
    </row>
    <row r="39750" spans="2:11" hidden="1" x14ac:dyDescent="0.3">
      <c r="B39750">
        <v>39742</v>
      </c>
      <c r="C39750" t="s">
        <v>22836</v>
      </c>
      <c r="D39750" t="s">
        <v>15514</v>
      </c>
      <c r="E39750" t="s">
        <v>21101</v>
      </c>
      <c r="F39750" s="4">
        <v>41435</v>
      </c>
      <c r="I39750" s="1">
        <v>11310</v>
      </c>
      <c r="K39750" t="s">
        <v>18995</v>
      </c>
    </row>
    <row r="39751" spans="2:11" hidden="1" x14ac:dyDescent="0.3">
      <c r="B39751">
        <v>39743</v>
      </c>
      <c r="C39751" t="s">
        <v>22837</v>
      </c>
      <c r="D39751" t="s">
        <v>15514</v>
      </c>
      <c r="E39751" t="s">
        <v>21431</v>
      </c>
      <c r="F39751" s="4">
        <v>41435</v>
      </c>
      <c r="I39751" s="1">
        <v>11310</v>
      </c>
      <c r="K39751" t="s">
        <v>18995</v>
      </c>
    </row>
    <row r="39752" spans="2:11" hidden="1" x14ac:dyDescent="0.3">
      <c r="B39752">
        <v>39744</v>
      </c>
      <c r="C39752" t="s">
        <v>14497</v>
      </c>
      <c r="D39752" t="s">
        <v>15520</v>
      </c>
      <c r="E39752" t="s">
        <v>19294</v>
      </c>
      <c r="F39752" s="4">
        <v>38106</v>
      </c>
      <c r="I39752" s="1">
        <v>28662</v>
      </c>
      <c r="J39752" s="1">
        <v>28667.96</v>
      </c>
      <c r="K39752" t="s">
        <v>18995</v>
      </c>
    </row>
    <row r="39753" spans="2:11" hidden="1" x14ac:dyDescent="0.3">
      <c r="B39753">
        <v>39745</v>
      </c>
      <c r="C39753" t="s">
        <v>14498</v>
      </c>
      <c r="D39753" t="s">
        <v>662</v>
      </c>
      <c r="E39753" t="s">
        <v>19540</v>
      </c>
      <c r="F39753" s="4">
        <v>32237</v>
      </c>
      <c r="I39753" s="1">
        <v>62624</v>
      </c>
      <c r="J39753" s="1">
        <v>62533.120000000003</v>
      </c>
      <c r="K39753" t="s">
        <v>18995</v>
      </c>
    </row>
    <row r="39754" spans="2:11" hidden="1" x14ac:dyDescent="0.3">
      <c r="B39754">
        <v>39746</v>
      </c>
      <c r="C39754" t="s">
        <v>22838</v>
      </c>
      <c r="D39754" t="s">
        <v>336</v>
      </c>
      <c r="E39754" t="s">
        <v>19921</v>
      </c>
      <c r="F39754" s="4">
        <v>31436</v>
      </c>
      <c r="I39754" s="1">
        <v>40975</v>
      </c>
      <c r="J39754" s="1">
        <v>12604.67</v>
      </c>
      <c r="K39754" t="s">
        <v>18995</v>
      </c>
    </row>
    <row r="39755" spans="2:11" hidden="1" x14ac:dyDescent="0.3">
      <c r="B39755">
        <v>39747</v>
      </c>
      <c r="C39755" t="s">
        <v>14499</v>
      </c>
      <c r="D39755" t="s">
        <v>22</v>
      </c>
      <c r="E39755" t="s">
        <v>19094</v>
      </c>
      <c r="F39755" s="4">
        <v>40367</v>
      </c>
      <c r="I39755" s="1">
        <v>43895</v>
      </c>
      <c r="J39755" s="1">
        <v>52533.95</v>
      </c>
      <c r="K39755" t="s">
        <v>18995</v>
      </c>
    </row>
    <row r="39756" spans="2:11" hidden="1" x14ac:dyDescent="0.3">
      <c r="B39756">
        <v>39748</v>
      </c>
      <c r="C39756" t="s">
        <v>22839</v>
      </c>
      <c r="D39756" t="s">
        <v>172</v>
      </c>
      <c r="E39756" t="s">
        <v>19270</v>
      </c>
      <c r="F39756" s="4">
        <v>32317</v>
      </c>
      <c r="I39756" s="1">
        <v>81082</v>
      </c>
      <c r="J39756" s="1">
        <v>83934.720000000001</v>
      </c>
      <c r="K39756" t="s">
        <v>18995</v>
      </c>
    </row>
    <row r="39757" spans="2:11" hidden="1" x14ac:dyDescent="0.3">
      <c r="B39757">
        <v>39749</v>
      </c>
      <c r="C39757" t="s">
        <v>14500</v>
      </c>
      <c r="D39757" t="s">
        <v>16706</v>
      </c>
      <c r="E39757" t="s">
        <v>19182</v>
      </c>
      <c r="F39757" s="4">
        <v>39349</v>
      </c>
      <c r="I39757" s="1">
        <v>48900</v>
      </c>
      <c r="J39757" s="1">
        <v>49283.29</v>
      </c>
      <c r="K39757" t="s">
        <v>18995</v>
      </c>
    </row>
    <row r="39758" spans="2:11" hidden="1" x14ac:dyDescent="0.3">
      <c r="B39758">
        <v>39750</v>
      </c>
      <c r="C39758" t="s">
        <v>22840</v>
      </c>
      <c r="D39758" t="s">
        <v>15514</v>
      </c>
      <c r="E39758" t="s">
        <v>20937</v>
      </c>
      <c r="F39758" s="4">
        <v>41438</v>
      </c>
      <c r="I39758" s="1">
        <v>11310</v>
      </c>
      <c r="K39758" t="s">
        <v>18995</v>
      </c>
    </row>
    <row r="39759" spans="2:11" hidden="1" x14ac:dyDescent="0.3">
      <c r="B39759">
        <v>39751</v>
      </c>
      <c r="C39759" t="s">
        <v>22841</v>
      </c>
      <c r="D39759" t="s">
        <v>336</v>
      </c>
      <c r="E39759" t="s">
        <v>19313</v>
      </c>
      <c r="F39759" s="4">
        <v>41347</v>
      </c>
      <c r="I39759" s="1">
        <v>34562</v>
      </c>
      <c r="J39759" s="1">
        <v>9305.17</v>
      </c>
      <c r="K39759" t="s">
        <v>18995</v>
      </c>
    </row>
    <row r="39760" spans="2:11" hidden="1" x14ac:dyDescent="0.3">
      <c r="B39760">
        <v>39752</v>
      </c>
      <c r="C39760" t="s">
        <v>14501</v>
      </c>
      <c r="D39760" t="s">
        <v>792</v>
      </c>
      <c r="E39760" t="s">
        <v>19733</v>
      </c>
      <c r="F39760" s="4">
        <v>38085</v>
      </c>
      <c r="I39760" s="1">
        <v>28214</v>
      </c>
      <c r="J39760" s="1">
        <v>28442.400000000001</v>
      </c>
      <c r="K39760" t="s">
        <v>18995</v>
      </c>
    </row>
    <row r="39761" spans="2:11" hidden="1" x14ac:dyDescent="0.3">
      <c r="B39761">
        <v>39753</v>
      </c>
      <c r="C39761" t="s">
        <v>14503</v>
      </c>
      <c r="D39761" t="s">
        <v>98</v>
      </c>
      <c r="E39761" t="s">
        <v>20453</v>
      </c>
      <c r="F39761" s="4">
        <v>40091</v>
      </c>
      <c r="I39761" s="1">
        <v>16432</v>
      </c>
      <c r="J39761" s="1">
        <v>9197.6299999999992</v>
      </c>
      <c r="K39761" t="s">
        <v>18995</v>
      </c>
    </row>
    <row r="39762" spans="2:11" hidden="1" x14ac:dyDescent="0.3">
      <c r="B39762">
        <v>39754</v>
      </c>
      <c r="C39762" t="s">
        <v>14504</v>
      </c>
      <c r="D39762" t="s">
        <v>6993</v>
      </c>
      <c r="E39762" t="s">
        <v>19143</v>
      </c>
      <c r="F39762" s="4">
        <v>31579</v>
      </c>
      <c r="I39762" s="1">
        <v>59600</v>
      </c>
      <c r="J39762" s="1">
        <v>60437.39</v>
      </c>
      <c r="K39762" t="s">
        <v>18995</v>
      </c>
    </row>
    <row r="39763" spans="2:11" hidden="1" x14ac:dyDescent="0.3">
      <c r="B39763">
        <v>39755</v>
      </c>
      <c r="C39763" t="s">
        <v>14505</v>
      </c>
      <c r="D39763" t="s">
        <v>71</v>
      </c>
      <c r="E39763" t="s">
        <v>19045</v>
      </c>
      <c r="F39763" s="4">
        <v>38603</v>
      </c>
      <c r="I39763" s="1">
        <v>9744</v>
      </c>
      <c r="J39763" s="1">
        <v>11142.64</v>
      </c>
      <c r="K39763" t="s">
        <v>18995</v>
      </c>
    </row>
    <row r="39764" spans="2:11" hidden="1" x14ac:dyDescent="0.3">
      <c r="B39764">
        <v>39756</v>
      </c>
      <c r="C39764" t="s">
        <v>22842</v>
      </c>
      <c r="D39764" t="s">
        <v>15514</v>
      </c>
      <c r="E39764" t="s">
        <v>20990</v>
      </c>
      <c r="F39764" s="4">
        <v>41438</v>
      </c>
      <c r="I39764" s="1">
        <v>11310</v>
      </c>
      <c r="K39764" t="s">
        <v>18995</v>
      </c>
    </row>
    <row r="39765" spans="2:11" hidden="1" x14ac:dyDescent="0.3">
      <c r="B39765">
        <v>39757</v>
      </c>
      <c r="C39765" t="s">
        <v>22843</v>
      </c>
      <c r="D39765" t="s">
        <v>15514</v>
      </c>
      <c r="E39765" t="s">
        <v>18999</v>
      </c>
      <c r="F39765" s="4">
        <v>41072</v>
      </c>
      <c r="I39765" s="1">
        <v>11310</v>
      </c>
      <c r="J39765" s="1">
        <v>1051.25</v>
      </c>
      <c r="K39765" t="s">
        <v>18995</v>
      </c>
    </row>
    <row r="39766" spans="2:11" hidden="1" x14ac:dyDescent="0.3">
      <c r="B39766">
        <v>39758</v>
      </c>
      <c r="C39766" t="s">
        <v>14506</v>
      </c>
      <c r="D39766" t="s">
        <v>45</v>
      </c>
      <c r="E39766" t="s">
        <v>19564</v>
      </c>
      <c r="F39766" s="4">
        <v>35534</v>
      </c>
      <c r="I39766" s="1">
        <v>42394</v>
      </c>
      <c r="J39766" s="1">
        <v>48186.54</v>
      </c>
      <c r="K39766" t="s">
        <v>18995</v>
      </c>
    </row>
    <row r="39767" spans="2:11" hidden="1" x14ac:dyDescent="0.3">
      <c r="B39767">
        <v>39759</v>
      </c>
      <c r="C39767" t="s">
        <v>17199</v>
      </c>
      <c r="D39767" t="s">
        <v>15514</v>
      </c>
      <c r="E39767" t="s">
        <v>22844</v>
      </c>
      <c r="F39767" s="4">
        <v>40701</v>
      </c>
      <c r="I39767" s="1">
        <v>11310</v>
      </c>
      <c r="J39767" s="1">
        <v>1015</v>
      </c>
      <c r="K39767" t="s">
        <v>18995</v>
      </c>
    </row>
    <row r="39768" spans="2:11" hidden="1" x14ac:dyDescent="0.3">
      <c r="B39768">
        <v>39760</v>
      </c>
      <c r="C39768" t="s">
        <v>22845</v>
      </c>
      <c r="D39768" t="s">
        <v>15514</v>
      </c>
      <c r="E39768" t="s">
        <v>19099</v>
      </c>
      <c r="F39768" s="4">
        <v>41435</v>
      </c>
      <c r="I39768" s="1">
        <v>11310</v>
      </c>
      <c r="K39768" t="s">
        <v>18995</v>
      </c>
    </row>
    <row r="39769" spans="2:11" hidden="1" x14ac:dyDescent="0.3">
      <c r="B39769">
        <v>39761</v>
      </c>
      <c r="C39769" t="s">
        <v>14509</v>
      </c>
      <c r="D39769" t="s">
        <v>7383</v>
      </c>
      <c r="E39769" t="s">
        <v>19082</v>
      </c>
      <c r="F39769" s="4">
        <v>26147</v>
      </c>
      <c r="I39769" s="1">
        <v>63800</v>
      </c>
      <c r="J39769" s="1">
        <v>63401.36</v>
      </c>
      <c r="K39769" t="s">
        <v>18995</v>
      </c>
    </row>
    <row r="39770" spans="2:11" hidden="1" x14ac:dyDescent="0.3">
      <c r="B39770">
        <v>39762</v>
      </c>
      <c r="C39770" t="s">
        <v>8088</v>
      </c>
      <c r="D39770" t="s">
        <v>284</v>
      </c>
      <c r="E39770" t="s">
        <v>21788</v>
      </c>
      <c r="I39770" s="1">
        <v>81082</v>
      </c>
      <c r="J39770" s="1">
        <v>102260.67</v>
      </c>
      <c r="K39770" t="s">
        <v>18995</v>
      </c>
    </row>
    <row r="39771" spans="2:11" hidden="1" x14ac:dyDescent="0.3">
      <c r="B39771">
        <v>39763</v>
      </c>
      <c r="C39771" t="s">
        <v>14510</v>
      </c>
      <c r="D39771" t="s">
        <v>2752</v>
      </c>
      <c r="E39771" t="s">
        <v>19083</v>
      </c>
      <c r="F39771" s="4">
        <v>31332</v>
      </c>
      <c r="I39771" s="1">
        <v>41274</v>
      </c>
      <c r="J39771" s="1">
        <v>43490.27</v>
      </c>
      <c r="K39771" t="s">
        <v>18995</v>
      </c>
    </row>
    <row r="39772" spans="2:11" hidden="1" x14ac:dyDescent="0.3">
      <c r="B39772">
        <v>39764</v>
      </c>
      <c r="C39772" t="s">
        <v>14511</v>
      </c>
      <c r="D39772" t="s">
        <v>2021</v>
      </c>
      <c r="E39772" t="s">
        <v>19002</v>
      </c>
      <c r="F39772" s="4">
        <v>37945</v>
      </c>
      <c r="I39772" s="1">
        <v>36934</v>
      </c>
      <c r="J39772" s="1">
        <v>38547.61</v>
      </c>
      <c r="K39772" t="s">
        <v>18995</v>
      </c>
    </row>
    <row r="39773" spans="2:11" hidden="1" x14ac:dyDescent="0.3">
      <c r="B39773">
        <v>39765</v>
      </c>
      <c r="C39773" t="s">
        <v>17202</v>
      </c>
      <c r="D39773" t="s">
        <v>499</v>
      </c>
      <c r="E39773" t="s">
        <v>20722</v>
      </c>
      <c r="F39773" s="4">
        <v>40854</v>
      </c>
      <c r="I39773" s="1">
        <v>42624</v>
      </c>
      <c r="J39773" s="1">
        <v>42860.83</v>
      </c>
      <c r="K39773" t="s">
        <v>18995</v>
      </c>
    </row>
    <row r="39774" spans="2:11" hidden="1" x14ac:dyDescent="0.3">
      <c r="B39774">
        <v>39766</v>
      </c>
      <c r="C39774" t="s">
        <v>22846</v>
      </c>
      <c r="D39774" t="s">
        <v>15514</v>
      </c>
      <c r="E39774" t="s">
        <v>20451</v>
      </c>
      <c r="F39774" s="4">
        <v>41438</v>
      </c>
      <c r="I39774" s="1">
        <v>11310</v>
      </c>
      <c r="K39774" t="s">
        <v>18995</v>
      </c>
    </row>
    <row r="39775" spans="2:11" hidden="1" x14ac:dyDescent="0.3">
      <c r="B39775">
        <v>39767</v>
      </c>
      <c r="C39775" t="s">
        <v>14512</v>
      </c>
      <c r="D39775" t="s">
        <v>499</v>
      </c>
      <c r="E39775" t="s">
        <v>19000</v>
      </c>
      <c r="F39775" s="4">
        <v>40465</v>
      </c>
      <c r="I39775" s="1">
        <v>36199</v>
      </c>
      <c r="J39775" s="1">
        <v>37175.68</v>
      </c>
      <c r="K39775" t="s">
        <v>18995</v>
      </c>
    </row>
    <row r="39776" spans="2:11" hidden="1" x14ac:dyDescent="0.3">
      <c r="B39776">
        <v>39768</v>
      </c>
      <c r="C39776" t="s">
        <v>14513</v>
      </c>
      <c r="D39776" t="s">
        <v>1468</v>
      </c>
      <c r="E39776" t="s">
        <v>19083</v>
      </c>
      <c r="F39776" s="4">
        <v>38663</v>
      </c>
      <c r="I39776" s="1">
        <v>41301</v>
      </c>
      <c r="J39776" s="1">
        <v>44331.4</v>
      </c>
      <c r="K39776" t="s">
        <v>18995</v>
      </c>
    </row>
    <row r="39777" spans="2:11" hidden="1" x14ac:dyDescent="0.3">
      <c r="B39777">
        <v>39769</v>
      </c>
      <c r="C39777" t="s">
        <v>14513</v>
      </c>
      <c r="D39777" t="s">
        <v>249</v>
      </c>
      <c r="E39777" t="s">
        <v>19864</v>
      </c>
      <c r="F39777" s="4">
        <v>39646</v>
      </c>
      <c r="I39777" s="1">
        <v>29058</v>
      </c>
      <c r="J39777" s="1">
        <v>31895.72</v>
      </c>
      <c r="K39777" t="s">
        <v>18995</v>
      </c>
    </row>
    <row r="39778" spans="2:11" hidden="1" x14ac:dyDescent="0.3">
      <c r="B39778">
        <v>39770</v>
      </c>
      <c r="C39778" t="s">
        <v>14514</v>
      </c>
      <c r="D39778" t="s">
        <v>15520</v>
      </c>
      <c r="E39778" t="s">
        <v>19664</v>
      </c>
      <c r="F39778" s="4">
        <v>37389</v>
      </c>
      <c r="I39778" s="1">
        <v>29515</v>
      </c>
      <c r="J39778" s="1">
        <v>35925.279999999999</v>
      </c>
      <c r="K39778" t="s">
        <v>18995</v>
      </c>
    </row>
    <row r="39779" spans="2:11" hidden="1" x14ac:dyDescent="0.3">
      <c r="B39779">
        <v>39771</v>
      </c>
      <c r="C39779" t="s">
        <v>14515</v>
      </c>
      <c r="D39779" t="s">
        <v>499</v>
      </c>
      <c r="E39779" t="s">
        <v>19668</v>
      </c>
      <c r="F39779" s="4">
        <v>38950</v>
      </c>
      <c r="I39779" s="1">
        <v>32281</v>
      </c>
      <c r="J39779" s="1">
        <v>31467.8</v>
      </c>
      <c r="K39779" t="s">
        <v>18995</v>
      </c>
    </row>
    <row r="39780" spans="2:11" hidden="1" x14ac:dyDescent="0.3">
      <c r="B39780">
        <v>39772</v>
      </c>
      <c r="C39780" t="s">
        <v>22847</v>
      </c>
      <c r="D39780" t="s">
        <v>15514</v>
      </c>
      <c r="E39780" t="s">
        <v>19598</v>
      </c>
      <c r="F39780" s="4">
        <v>41435</v>
      </c>
      <c r="I39780" s="1">
        <v>11310</v>
      </c>
      <c r="K39780" t="s">
        <v>18995</v>
      </c>
    </row>
    <row r="39781" spans="2:11" hidden="1" x14ac:dyDescent="0.3">
      <c r="B39781">
        <v>39773</v>
      </c>
      <c r="C39781" t="s">
        <v>22848</v>
      </c>
      <c r="D39781" t="s">
        <v>15514</v>
      </c>
      <c r="E39781" t="s">
        <v>19029</v>
      </c>
      <c r="F39781" s="4">
        <v>40730</v>
      </c>
      <c r="I39781" s="1">
        <v>11310</v>
      </c>
      <c r="K39781" t="s">
        <v>18995</v>
      </c>
    </row>
    <row r="39782" spans="2:11" hidden="1" x14ac:dyDescent="0.3">
      <c r="B39782">
        <v>39774</v>
      </c>
      <c r="C39782" t="s">
        <v>14516</v>
      </c>
      <c r="D39782" t="s">
        <v>77</v>
      </c>
      <c r="E39782" t="s">
        <v>21520</v>
      </c>
      <c r="F39782" s="4">
        <v>36081</v>
      </c>
      <c r="I39782" s="1">
        <v>65020</v>
      </c>
      <c r="J39782" s="1">
        <v>74176.679999999993</v>
      </c>
      <c r="K39782" t="s">
        <v>18995</v>
      </c>
    </row>
    <row r="39783" spans="2:11" hidden="1" x14ac:dyDescent="0.3">
      <c r="B39783">
        <v>39775</v>
      </c>
      <c r="C39783" t="s">
        <v>14517</v>
      </c>
      <c r="D39783" t="s">
        <v>184</v>
      </c>
      <c r="E39783" t="s">
        <v>20163</v>
      </c>
      <c r="F39783" s="4">
        <v>39951</v>
      </c>
      <c r="I39783" s="1">
        <v>25141</v>
      </c>
      <c r="J39783" s="1">
        <v>24779.52</v>
      </c>
      <c r="K39783" t="s">
        <v>18995</v>
      </c>
    </row>
    <row r="39784" spans="2:11" hidden="1" x14ac:dyDescent="0.3">
      <c r="B39784">
        <v>39776</v>
      </c>
      <c r="C39784" t="s">
        <v>22849</v>
      </c>
      <c r="D39784" t="s">
        <v>15514</v>
      </c>
      <c r="E39784" t="s">
        <v>22850</v>
      </c>
      <c r="F39784" s="4">
        <v>40332</v>
      </c>
      <c r="I39784" s="1">
        <v>11310</v>
      </c>
      <c r="J39784">
        <v>688.75</v>
      </c>
      <c r="K39784" t="s">
        <v>18995</v>
      </c>
    </row>
    <row r="39785" spans="2:11" hidden="1" x14ac:dyDescent="0.3">
      <c r="B39785">
        <v>39777</v>
      </c>
      <c r="C39785" t="s">
        <v>17204</v>
      </c>
      <c r="D39785" t="s">
        <v>15514</v>
      </c>
      <c r="E39785" t="s">
        <v>21669</v>
      </c>
      <c r="F39785" s="4">
        <v>40730</v>
      </c>
      <c r="I39785" s="1">
        <v>11310</v>
      </c>
      <c r="J39785" s="1">
        <v>1051.25</v>
      </c>
      <c r="K39785" t="s">
        <v>18995</v>
      </c>
    </row>
    <row r="39786" spans="2:11" hidden="1" x14ac:dyDescent="0.3">
      <c r="B39786">
        <v>39778</v>
      </c>
      <c r="C39786" t="s">
        <v>17206</v>
      </c>
      <c r="D39786" t="s">
        <v>15514</v>
      </c>
      <c r="E39786" t="s">
        <v>19116</v>
      </c>
      <c r="F39786" s="4">
        <v>39620</v>
      </c>
      <c r="I39786" s="1">
        <v>11310</v>
      </c>
      <c r="J39786" s="1">
        <v>1051.25</v>
      </c>
      <c r="K39786" t="s">
        <v>18995</v>
      </c>
    </row>
    <row r="39787" spans="2:11" hidden="1" x14ac:dyDescent="0.3">
      <c r="B39787">
        <v>39779</v>
      </c>
      <c r="C39787" t="s">
        <v>14518</v>
      </c>
      <c r="D39787" t="s">
        <v>77</v>
      </c>
      <c r="E39787" t="s">
        <v>21855</v>
      </c>
      <c r="F39787" s="4">
        <v>35271</v>
      </c>
      <c r="I39787" s="1">
        <v>66809</v>
      </c>
      <c r="J39787" s="1">
        <v>88387.06</v>
      </c>
      <c r="K39787" t="s">
        <v>18995</v>
      </c>
    </row>
    <row r="39788" spans="2:11" hidden="1" x14ac:dyDescent="0.3">
      <c r="B39788">
        <v>39780</v>
      </c>
      <c r="C39788" t="s">
        <v>22851</v>
      </c>
      <c r="D39788" t="s">
        <v>15514</v>
      </c>
      <c r="E39788" t="s">
        <v>19258</v>
      </c>
      <c r="F39788" s="4">
        <v>39975</v>
      </c>
      <c r="I39788" s="1">
        <v>11310</v>
      </c>
      <c r="K39788" t="s">
        <v>18995</v>
      </c>
    </row>
    <row r="39789" spans="2:11" hidden="1" x14ac:dyDescent="0.3">
      <c r="B39789">
        <v>39781</v>
      </c>
      <c r="C39789" t="s">
        <v>14519</v>
      </c>
      <c r="D39789" t="s">
        <v>119</v>
      </c>
      <c r="E39789" t="s">
        <v>19225</v>
      </c>
      <c r="F39789" s="4">
        <v>33042</v>
      </c>
      <c r="I39789" s="1">
        <v>71378</v>
      </c>
      <c r="J39789" s="1">
        <v>100960.67</v>
      </c>
      <c r="K39789" t="s">
        <v>18995</v>
      </c>
    </row>
    <row r="39790" spans="2:11" hidden="1" x14ac:dyDescent="0.3">
      <c r="B39790">
        <v>39782</v>
      </c>
      <c r="C39790" t="s">
        <v>14520</v>
      </c>
      <c r="D39790" t="s">
        <v>253</v>
      </c>
      <c r="E39790" t="s">
        <v>19213</v>
      </c>
      <c r="F39790" s="4">
        <v>40276</v>
      </c>
      <c r="I39790" s="1">
        <v>44687</v>
      </c>
      <c r="J39790" s="1">
        <v>63610.35</v>
      </c>
      <c r="K39790" t="s">
        <v>18995</v>
      </c>
    </row>
    <row r="39791" spans="2:11" hidden="1" x14ac:dyDescent="0.3">
      <c r="B39791">
        <v>39783</v>
      </c>
      <c r="C39791" t="s">
        <v>14521</v>
      </c>
      <c r="D39791" t="s">
        <v>1837</v>
      </c>
      <c r="E39791" t="s">
        <v>19411</v>
      </c>
      <c r="F39791" s="4">
        <v>35331</v>
      </c>
      <c r="I39791" s="1">
        <v>59300</v>
      </c>
      <c r="J39791" s="1">
        <v>59209.03</v>
      </c>
      <c r="K39791" t="s">
        <v>18995</v>
      </c>
    </row>
    <row r="39792" spans="2:11" hidden="1" x14ac:dyDescent="0.3">
      <c r="B39792">
        <v>39784</v>
      </c>
      <c r="C39792" t="s">
        <v>22852</v>
      </c>
      <c r="D39792" t="s">
        <v>3095</v>
      </c>
      <c r="E39792" t="s">
        <v>19103</v>
      </c>
      <c r="F39792" s="4">
        <v>41438</v>
      </c>
      <c r="I39792" s="1">
        <v>18408</v>
      </c>
      <c r="K39792" t="s">
        <v>18995</v>
      </c>
    </row>
    <row r="39793" spans="2:11" hidden="1" x14ac:dyDescent="0.3">
      <c r="B39793">
        <v>39785</v>
      </c>
      <c r="C39793" t="s">
        <v>22853</v>
      </c>
      <c r="D39793" t="s">
        <v>1499</v>
      </c>
      <c r="E39793" t="s">
        <v>19455</v>
      </c>
      <c r="F39793" s="4">
        <v>41407</v>
      </c>
      <c r="I39793" s="1">
        <v>34044</v>
      </c>
      <c r="J39793" s="1">
        <v>3698.67</v>
      </c>
      <c r="K39793" t="s">
        <v>18995</v>
      </c>
    </row>
    <row r="39794" spans="2:11" hidden="1" x14ac:dyDescent="0.3">
      <c r="B39794">
        <v>39786</v>
      </c>
      <c r="C39794" t="s">
        <v>14523</v>
      </c>
      <c r="D39794" t="s">
        <v>2305</v>
      </c>
      <c r="E39794" t="s">
        <v>20958</v>
      </c>
      <c r="F39794" s="4">
        <v>37224</v>
      </c>
      <c r="I39794" s="1">
        <v>29528</v>
      </c>
      <c r="J39794" s="1">
        <v>29436.99</v>
      </c>
      <c r="K39794" t="s">
        <v>18995</v>
      </c>
    </row>
    <row r="39795" spans="2:11" hidden="1" x14ac:dyDescent="0.3">
      <c r="B39795">
        <v>39787</v>
      </c>
      <c r="C39795" t="s">
        <v>14524</v>
      </c>
      <c r="D39795" t="s">
        <v>1557</v>
      </c>
      <c r="E39795" t="s">
        <v>19120</v>
      </c>
      <c r="F39795" s="4">
        <v>27624</v>
      </c>
      <c r="I39795" s="1">
        <v>52003</v>
      </c>
      <c r="J39795" s="1">
        <v>76313.86</v>
      </c>
      <c r="K39795" t="s">
        <v>18995</v>
      </c>
    </row>
    <row r="39796" spans="2:11" hidden="1" x14ac:dyDescent="0.3">
      <c r="B39796">
        <v>39788</v>
      </c>
      <c r="C39796" t="s">
        <v>14525</v>
      </c>
      <c r="D39796" t="s">
        <v>22</v>
      </c>
      <c r="E39796" t="s">
        <v>19439</v>
      </c>
      <c r="F39796" s="4">
        <v>34736</v>
      </c>
      <c r="I39796" s="1">
        <v>65816</v>
      </c>
      <c r="J39796" s="1">
        <v>86479.65</v>
      </c>
      <c r="K39796" t="s">
        <v>18995</v>
      </c>
    </row>
    <row r="39797" spans="2:11" hidden="1" x14ac:dyDescent="0.3">
      <c r="B39797">
        <v>39789</v>
      </c>
      <c r="C39797" t="s">
        <v>14526</v>
      </c>
      <c r="D39797" t="s">
        <v>618</v>
      </c>
      <c r="E39797" t="s">
        <v>21159</v>
      </c>
      <c r="F39797" s="4">
        <v>35746</v>
      </c>
      <c r="I39797" s="1">
        <v>36590</v>
      </c>
      <c r="J39797" s="1">
        <v>58503.19</v>
      </c>
      <c r="K39797" t="s">
        <v>18995</v>
      </c>
    </row>
    <row r="39798" spans="2:11" hidden="1" x14ac:dyDescent="0.3">
      <c r="B39798">
        <v>39790</v>
      </c>
      <c r="C39798" t="s">
        <v>14527</v>
      </c>
      <c r="D39798" t="s">
        <v>15520</v>
      </c>
      <c r="E39798" t="s">
        <v>19590</v>
      </c>
      <c r="F39798" s="4">
        <v>38792</v>
      </c>
      <c r="I39798" s="1">
        <v>28662</v>
      </c>
      <c r="J39798" s="1">
        <v>32277.919999999998</v>
      </c>
      <c r="K39798" t="s">
        <v>18995</v>
      </c>
    </row>
    <row r="39799" spans="2:11" hidden="1" x14ac:dyDescent="0.3">
      <c r="B39799">
        <v>39791</v>
      </c>
      <c r="C39799" t="s">
        <v>14527</v>
      </c>
      <c r="D39799" t="s">
        <v>122</v>
      </c>
      <c r="E39799" t="s">
        <v>19893</v>
      </c>
      <c r="F39799" s="4">
        <v>38047</v>
      </c>
      <c r="I39799" s="1">
        <v>30742</v>
      </c>
      <c r="J39799" s="1">
        <v>34420.839999999997</v>
      </c>
      <c r="K39799" t="s">
        <v>18995</v>
      </c>
    </row>
    <row r="39800" spans="2:11" hidden="1" x14ac:dyDescent="0.3">
      <c r="B39800">
        <v>39792</v>
      </c>
      <c r="C39800" t="s">
        <v>14528</v>
      </c>
      <c r="D39800" t="s">
        <v>405</v>
      </c>
      <c r="E39800" t="s">
        <v>19541</v>
      </c>
      <c r="F39800" s="4">
        <v>34813</v>
      </c>
      <c r="I39800" s="1">
        <v>35485</v>
      </c>
      <c r="J39800" s="1">
        <v>37071.980000000003</v>
      </c>
      <c r="K39800" t="s">
        <v>18995</v>
      </c>
    </row>
    <row r="39801" spans="2:11" hidden="1" x14ac:dyDescent="0.3">
      <c r="B39801">
        <v>39793</v>
      </c>
      <c r="C39801" t="s">
        <v>22854</v>
      </c>
      <c r="D39801" t="s">
        <v>90</v>
      </c>
      <c r="E39801" t="s">
        <v>19494</v>
      </c>
      <c r="F39801" s="4">
        <v>41227</v>
      </c>
      <c r="I39801" s="1">
        <v>15080</v>
      </c>
      <c r="J39801" s="1">
        <v>7470.67</v>
      </c>
      <c r="K39801" t="s">
        <v>18995</v>
      </c>
    </row>
    <row r="39802" spans="2:11" hidden="1" x14ac:dyDescent="0.3">
      <c r="B39802">
        <v>39794</v>
      </c>
      <c r="C39802" t="s">
        <v>14531</v>
      </c>
      <c r="D39802" t="s">
        <v>2515</v>
      </c>
      <c r="E39802" t="s">
        <v>19695</v>
      </c>
      <c r="F39802" s="4">
        <v>30074</v>
      </c>
      <c r="I39802" s="1">
        <v>37107</v>
      </c>
      <c r="J39802" s="1">
        <v>44045.32</v>
      </c>
      <c r="K39802" t="s">
        <v>18995</v>
      </c>
    </row>
    <row r="39803" spans="2:11" hidden="1" x14ac:dyDescent="0.3">
      <c r="B39803">
        <v>39795</v>
      </c>
      <c r="C39803" t="s">
        <v>14532</v>
      </c>
      <c r="D39803" t="s">
        <v>1154</v>
      </c>
      <c r="E39803" t="s">
        <v>20116</v>
      </c>
      <c r="F39803" s="4">
        <v>31694</v>
      </c>
      <c r="I39803" s="1">
        <v>49914</v>
      </c>
      <c r="J39803" s="1">
        <v>54394.52</v>
      </c>
      <c r="K39803" t="s">
        <v>18995</v>
      </c>
    </row>
    <row r="39804" spans="2:11" hidden="1" x14ac:dyDescent="0.3">
      <c r="B39804">
        <v>39796</v>
      </c>
      <c r="C39804" t="s">
        <v>14533</v>
      </c>
      <c r="D39804" t="s">
        <v>737</v>
      </c>
      <c r="E39804" t="s">
        <v>20015</v>
      </c>
      <c r="F39804" s="4">
        <v>37725</v>
      </c>
      <c r="I39804" s="1">
        <v>35918</v>
      </c>
      <c r="J39804" s="1">
        <v>34195.879999999997</v>
      </c>
      <c r="K39804" t="s">
        <v>18995</v>
      </c>
    </row>
    <row r="39805" spans="2:11" hidden="1" x14ac:dyDescent="0.3">
      <c r="B39805">
        <v>39797</v>
      </c>
      <c r="C39805" t="s">
        <v>22855</v>
      </c>
      <c r="D39805" t="s">
        <v>471</v>
      </c>
      <c r="E39805" t="s">
        <v>19444</v>
      </c>
      <c r="F39805" s="4">
        <v>41141</v>
      </c>
      <c r="I39805" s="1">
        <v>31225</v>
      </c>
      <c r="J39805" s="1">
        <v>27405.279999999999</v>
      </c>
      <c r="K39805" t="s">
        <v>18995</v>
      </c>
    </row>
    <row r="39806" spans="2:11" hidden="1" x14ac:dyDescent="0.3">
      <c r="B39806">
        <v>39798</v>
      </c>
      <c r="C39806" t="s">
        <v>14534</v>
      </c>
      <c r="D39806" t="s">
        <v>279</v>
      </c>
      <c r="E39806" t="s">
        <v>19599</v>
      </c>
      <c r="F39806" s="4">
        <v>38238</v>
      </c>
      <c r="I39806" s="1">
        <v>30506</v>
      </c>
      <c r="J39806" s="1">
        <v>29948.1</v>
      </c>
      <c r="K39806" t="s">
        <v>18995</v>
      </c>
    </row>
    <row r="39807" spans="2:11" hidden="1" x14ac:dyDescent="0.3">
      <c r="B39807">
        <v>39799</v>
      </c>
      <c r="C39807" t="s">
        <v>14535</v>
      </c>
      <c r="D39807" t="s">
        <v>22</v>
      </c>
      <c r="E39807" t="s">
        <v>19068</v>
      </c>
      <c r="F39807" s="4">
        <v>26112</v>
      </c>
      <c r="I39807" s="1">
        <v>64652</v>
      </c>
      <c r="J39807" s="1">
        <v>77721.289999999994</v>
      </c>
      <c r="K39807" t="s">
        <v>18995</v>
      </c>
    </row>
    <row r="39808" spans="2:11" hidden="1" x14ac:dyDescent="0.3">
      <c r="B39808">
        <v>39800</v>
      </c>
      <c r="C39808" t="s">
        <v>22856</v>
      </c>
      <c r="D39808" t="s">
        <v>15514</v>
      </c>
      <c r="E39808" t="s">
        <v>19764</v>
      </c>
      <c r="F39808" s="4">
        <v>41435</v>
      </c>
      <c r="I39808" s="1">
        <v>11310</v>
      </c>
      <c r="K39808" t="s">
        <v>18995</v>
      </c>
    </row>
    <row r="39809" spans="2:11" hidden="1" x14ac:dyDescent="0.3">
      <c r="B39809">
        <v>39801</v>
      </c>
      <c r="C39809" t="s">
        <v>17208</v>
      </c>
      <c r="D39809" t="s">
        <v>382</v>
      </c>
      <c r="E39809" t="s">
        <v>19623</v>
      </c>
      <c r="F39809" s="4">
        <v>40960</v>
      </c>
      <c r="I39809" s="1">
        <v>31200</v>
      </c>
      <c r="J39809" s="1">
        <v>2400</v>
      </c>
      <c r="K39809" t="s">
        <v>18995</v>
      </c>
    </row>
    <row r="39810" spans="2:11" hidden="1" x14ac:dyDescent="0.3">
      <c r="B39810">
        <v>39802</v>
      </c>
      <c r="C39810" t="s">
        <v>17209</v>
      </c>
      <c r="D39810" t="s">
        <v>100</v>
      </c>
      <c r="E39810" t="s">
        <v>20116</v>
      </c>
      <c r="F39810" s="4">
        <v>40861</v>
      </c>
      <c r="I39810" s="1">
        <v>26916</v>
      </c>
      <c r="J39810" s="1">
        <v>27681.46</v>
      </c>
      <c r="K39810" t="s">
        <v>18995</v>
      </c>
    </row>
    <row r="39811" spans="2:11" hidden="1" x14ac:dyDescent="0.3">
      <c r="B39811">
        <v>39803</v>
      </c>
      <c r="C39811" t="s">
        <v>22857</v>
      </c>
      <c r="D39811" t="s">
        <v>15514</v>
      </c>
      <c r="E39811" t="s">
        <v>22199</v>
      </c>
      <c r="F39811" s="4">
        <v>40332</v>
      </c>
      <c r="I39811" s="1">
        <v>11310</v>
      </c>
      <c r="K39811" t="s">
        <v>18995</v>
      </c>
    </row>
    <row r="39812" spans="2:11" hidden="1" x14ac:dyDescent="0.3">
      <c r="B39812">
        <v>39804</v>
      </c>
      <c r="C39812" t="s">
        <v>22858</v>
      </c>
      <c r="D39812" t="s">
        <v>15514</v>
      </c>
      <c r="E39812" t="s">
        <v>19452</v>
      </c>
      <c r="F39812" s="4">
        <v>41072</v>
      </c>
      <c r="I39812" s="1">
        <v>11310</v>
      </c>
      <c r="J39812" s="1">
        <v>1007.75</v>
      </c>
      <c r="K39812" t="s">
        <v>18995</v>
      </c>
    </row>
    <row r="39813" spans="2:11" hidden="1" x14ac:dyDescent="0.3">
      <c r="B39813">
        <v>39805</v>
      </c>
      <c r="C39813" t="s">
        <v>17210</v>
      </c>
      <c r="D39813" t="s">
        <v>15514</v>
      </c>
      <c r="E39813" t="s">
        <v>20266</v>
      </c>
      <c r="F39813" s="4">
        <v>39975</v>
      </c>
      <c r="I39813" s="1">
        <v>11310</v>
      </c>
      <c r="J39813" s="1">
        <v>1051.25</v>
      </c>
      <c r="K39813" t="s">
        <v>18995</v>
      </c>
    </row>
    <row r="39814" spans="2:11" hidden="1" x14ac:dyDescent="0.3">
      <c r="B39814">
        <v>39806</v>
      </c>
      <c r="C39814" t="s">
        <v>22859</v>
      </c>
      <c r="D39814" t="s">
        <v>15514</v>
      </c>
      <c r="E39814" t="s">
        <v>19432</v>
      </c>
      <c r="F39814" s="4">
        <v>40701</v>
      </c>
      <c r="I39814" s="1">
        <v>11310</v>
      </c>
      <c r="J39814">
        <v>833.75</v>
      </c>
      <c r="K39814" t="s">
        <v>18995</v>
      </c>
    </row>
    <row r="39815" spans="2:11" hidden="1" x14ac:dyDescent="0.3">
      <c r="B39815">
        <v>39807</v>
      </c>
      <c r="C39815" t="s">
        <v>14537</v>
      </c>
      <c r="D39815" t="s">
        <v>2595</v>
      </c>
      <c r="E39815" t="s">
        <v>19307</v>
      </c>
      <c r="F39815" s="4">
        <v>32452</v>
      </c>
      <c r="I39815" s="1">
        <v>51421</v>
      </c>
      <c r="J39815" s="1">
        <v>51527.63</v>
      </c>
      <c r="K39815" t="s">
        <v>18995</v>
      </c>
    </row>
    <row r="39816" spans="2:11" hidden="1" x14ac:dyDescent="0.3">
      <c r="B39816">
        <v>39808</v>
      </c>
      <c r="C39816" t="s">
        <v>14538</v>
      </c>
      <c r="D39816" t="s">
        <v>4377</v>
      </c>
      <c r="E39816" t="s">
        <v>19126</v>
      </c>
      <c r="F39816" s="4">
        <v>35555</v>
      </c>
      <c r="I39816" s="1">
        <v>81300</v>
      </c>
      <c r="J39816" s="1">
        <v>81850.880000000005</v>
      </c>
      <c r="K39816" t="s">
        <v>18995</v>
      </c>
    </row>
    <row r="39817" spans="2:11" hidden="1" x14ac:dyDescent="0.3">
      <c r="B39817">
        <v>39809</v>
      </c>
      <c r="C39817" t="s">
        <v>14539</v>
      </c>
      <c r="D39817" t="s">
        <v>172</v>
      </c>
      <c r="E39817" t="s">
        <v>19917</v>
      </c>
      <c r="F39817" s="4">
        <v>34793</v>
      </c>
      <c r="I39817" s="1">
        <v>76299</v>
      </c>
      <c r="J39817" s="1">
        <v>85338.22</v>
      </c>
      <c r="K39817" t="s">
        <v>18995</v>
      </c>
    </row>
    <row r="39818" spans="2:11" hidden="1" x14ac:dyDescent="0.3">
      <c r="B39818">
        <v>39810</v>
      </c>
      <c r="C39818" t="s">
        <v>14540</v>
      </c>
      <c r="D39818" t="s">
        <v>209</v>
      </c>
      <c r="E39818" t="s">
        <v>21058</v>
      </c>
      <c r="F39818" s="4">
        <v>38657</v>
      </c>
      <c r="I39818" s="1">
        <v>32241</v>
      </c>
      <c r="J39818" s="1">
        <v>36083.08</v>
      </c>
      <c r="K39818" t="s">
        <v>18995</v>
      </c>
    </row>
    <row r="39819" spans="2:11" hidden="1" x14ac:dyDescent="0.3">
      <c r="B39819">
        <v>39811</v>
      </c>
      <c r="C39819" t="s">
        <v>22860</v>
      </c>
      <c r="D39819" t="s">
        <v>15514</v>
      </c>
      <c r="E39819" t="s">
        <v>20636</v>
      </c>
      <c r="F39819" s="4">
        <v>41447</v>
      </c>
      <c r="I39819" s="1">
        <v>11310</v>
      </c>
      <c r="K39819" t="s">
        <v>18995</v>
      </c>
    </row>
    <row r="39820" spans="2:11" hidden="1" x14ac:dyDescent="0.3">
      <c r="B39820">
        <v>39812</v>
      </c>
      <c r="C39820" t="s">
        <v>17211</v>
      </c>
      <c r="D39820" t="s">
        <v>240</v>
      </c>
      <c r="E39820" t="s">
        <v>19086</v>
      </c>
      <c r="F39820" s="4">
        <v>40780</v>
      </c>
      <c r="I39820" s="1">
        <v>19760</v>
      </c>
      <c r="J39820" s="1">
        <v>8183.95</v>
      </c>
      <c r="K39820" t="s">
        <v>18995</v>
      </c>
    </row>
    <row r="39821" spans="2:11" hidden="1" x14ac:dyDescent="0.3">
      <c r="B39821">
        <v>39813</v>
      </c>
      <c r="C39821" t="s">
        <v>14543</v>
      </c>
      <c r="D39821" t="s">
        <v>995</v>
      </c>
      <c r="E39821" t="s">
        <v>21377</v>
      </c>
      <c r="F39821" s="4">
        <v>25448</v>
      </c>
      <c r="I39821" s="1">
        <v>63900</v>
      </c>
      <c r="J39821" s="1">
        <v>63727.839999999997</v>
      </c>
      <c r="K39821" t="s">
        <v>18995</v>
      </c>
    </row>
    <row r="39822" spans="2:11" hidden="1" x14ac:dyDescent="0.3">
      <c r="B39822">
        <v>39814</v>
      </c>
      <c r="C39822" t="s">
        <v>14544</v>
      </c>
      <c r="D39822" t="s">
        <v>159</v>
      </c>
      <c r="E39822" t="s">
        <v>20112</v>
      </c>
      <c r="F39822" s="4">
        <v>32839</v>
      </c>
      <c r="I39822" s="1">
        <v>55994</v>
      </c>
      <c r="J39822" s="1">
        <v>56333.64</v>
      </c>
      <c r="K39822" t="s">
        <v>18995</v>
      </c>
    </row>
    <row r="39823" spans="2:11" hidden="1" x14ac:dyDescent="0.3">
      <c r="B39823">
        <v>39815</v>
      </c>
      <c r="C39823" t="s">
        <v>22861</v>
      </c>
      <c r="D39823" t="s">
        <v>15514</v>
      </c>
      <c r="E39823" t="s">
        <v>19339</v>
      </c>
      <c r="F39823" s="4">
        <v>41072</v>
      </c>
      <c r="I39823" s="1">
        <v>11310</v>
      </c>
      <c r="J39823" s="1">
        <v>1051.25</v>
      </c>
      <c r="K39823" t="s">
        <v>18995</v>
      </c>
    </row>
    <row r="39824" spans="2:11" hidden="1" x14ac:dyDescent="0.3">
      <c r="B39824">
        <v>39816</v>
      </c>
      <c r="C39824" t="s">
        <v>17212</v>
      </c>
      <c r="D39824" t="s">
        <v>15514</v>
      </c>
      <c r="E39824" t="s">
        <v>20482</v>
      </c>
      <c r="F39824" s="4">
        <v>39620</v>
      </c>
      <c r="I39824" s="1">
        <v>11310</v>
      </c>
      <c r="J39824" s="1">
        <v>1051.25</v>
      </c>
      <c r="K39824" t="s">
        <v>18995</v>
      </c>
    </row>
    <row r="39825" spans="2:11" hidden="1" x14ac:dyDescent="0.3">
      <c r="B39825">
        <v>39817</v>
      </c>
      <c r="C39825" t="s">
        <v>22862</v>
      </c>
      <c r="D39825" t="s">
        <v>15514</v>
      </c>
      <c r="E39825" t="s">
        <v>22863</v>
      </c>
      <c r="F39825" s="4">
        <v>40701</v>
      </c>
      <c r="I39825" s="1">
        <v>11310</v>
      </c>
      <c r="K39825" t="s">
        <v>18995</v>
      </c>
    </row>
    <row r="39826" spans="2:11" hidden="1" x14ac:dyDescent="0.3">
      <c r="B39826">
        <v>39818</v>
      </c>
      <c r="C39826" t="s">
        <v>14546</v>
      </c>
      <c r="D39826" t="s">
        <v>15511</v>
      </c>
      <c r="E39826" t="s">
        <v>20828</v>
      </c>
      <c r="F39826" s="4">
        <v>36857</v>
      </c>
      <c r="I39826" s="1">
        <v>57023</v>
      </c>
      <c r="J39826" s="1">
        <v>68499.23</v>
      </c>
      <c r="K39826" t="s">
        <v>18995</v>
      </c>
    </row>
    <row r="39827" spans="2:11" hidden="1" x14ac:dyDescent="0.3">
      <c r="B39827">
        <v>39819</v>
      </c>
      <c r="C39827" t="s">
        <v>14547</v>
      </c>
      <c r="D39827" t="s">
        <v>184</v>
      </c>
      <c r="E39827" t="s">
        <v>19200</v>
      </c>
      <c r="F39827" s="4">
        <v>35591</v>
      </c>
      <c r="I39827" s="1">
        <v>26649</v>
      </c>
      <c r="J39827" s="1">
        <v>26586.02</v>
      </c>
      <c r="K39827" t="s">
        <v>18995</v>
      </c>
    </row>
    <row r="39828" spans="2:11" hidden="1" x14ac:dyDescent="0.3">
      <c r="B39828">
        <v>39820</v>
      </c>
      <c r="C39828" t="s">
        <v>22864</v>
      </c>
      <c r="D39828" t="s">
        <v>15514</v>
      </c>
      <c r="E39828" t="s">
        <v>21421</v>
      </c>
      <c r="F39828" s="4">
        <v>39975</v>
      </c>
      <c r="I39828" s="1">
        <v>11310</v>
      </c>
      <c r="K39828" t="s">
        <v>18995</v>
      </c>
    </row>
    <row r="39829" spans="2:11" hidden="1" x14ac:dyDescent="0.3">
      <c r="B39829">
        <v>39821</v>
      </c>
      <c r="C39829" t="s">
        <v>22865</v>
      </c>
      <c r="D39829" t="s">
        <v>15514</v>
      </c>
      <c r="E39829" t="s">
        <v>19249</v>
      </c>
      <c r="F39829" s="4">
        <v>41435</v>
      </c>
      <c r="I39829" s="1">
        <v>11310</v>
      </c>
      <c r="K39829" t="s">
        <v>18995</v>
      </c>
    </row>
    <row r="39830" spans="2:11" hidden="1" x14ac:dyDescent="0.3">
      <c r="B39830">
        <v>39822</v>
      </c>
      <c r="C39830" t="s">
        <v>17214</v>
      </c>
      <c r="D39830" t="s">
        <v>620</v>
      </c>
      <c r="E39830" t="s">
        <v>20068</v>
      </c>
      <c r="F39830" s="4">
        <v>40332</v>
      </c>
      <c r="I39830" s="1">
        <v>6240</v>
      </c>
      <c r="J39830">
        <v>36</v>
      </c>
      <c r="K39830" t="s">
        <v>18995</v>
      </c>
    </row>
    <row r="39831" spans="2:11" hidden="1" x14ac:dyDescent="0.3">
      <c r="B39831">
        <v>39823</v>
      </c>
      <c r="C39831" t="s">
        <v>17214</v>
      </c>
      <c r="D39831" t="s">
        <v>15514</v>
      </c>
      <c r="E39831" t="s">
        <v>19015</v>
      </c>
      <c r="F39831" s="4">
        <v>41072</v>
      </c>
      <c r="I39831" s="1">
        <v>11310</v>
      </c>
      <c r="J39831">
        <v>870</v>
      </c>
      <c r="K39831" t="s">
        <v>18995</v>
      </c>
    </row>
    <row r="39832" spans="2:11" hidden="1" x14ac:dyDescent="0.3">
      <c r="B39832">
        <v>39824</v>
      </c>
      <c r="C39832" t="s">
        <v>22866</v>
      </c>
      <c r="D39832" t="s">
        <v>15514</v>
      </c>
      <c r="E39832" t="s">
        <v>20397</v>
      </c>
      <c r="F39832" s="4">
        <v>41435</v>
      </c>
      <c r="I39832" s="1">
        <v>11310</v>
      </c>
      <c r="K39832" t="s">
        <v>18995</v>
      </c>
    </row>
    <row r="39833" spans="2:11" hidden="1" x14ac:dyDescent="0.3">
      <c r="B39833">
        <v>39825</v>
      </c>
      <c r="C39833" t="s">
        <v>22867</v>
      </c>
      <c r="D39833" t="s">
        <v>15514</v>
      </c>
      <c r="E39833" t="s">
        <v>22868</v>
      </c>
      <c r="F39833" s="4">
        <v>41072</v>
      </c>
      <c r="I39833" s="1">
        <v>11310</v>
      </c>
      <c r="J39833">
        <v>978.75</v>
      </c>
      <c r="K39833" t="s">
        <v>18995</v>
      </c>
    </row>
    <row r="39834" spans="2:11" hidden="1" x14ac:dyDescent="0.3">
      <c r="B39834">
        <v>39826</v>
      </c>
      <c r="C39834" t="s">
        <v>17216</v>
      </c>
      <c r="D39834" t="s">
        <v>15514</v>
      </c>
      <c r="E39834" t="s">
        <v>19545</v>
      </c>
      <c r="F39834" s="4">
        <v>40701</v>
      </c>
      <c r="I39834" s="1">
        <v>11310</v>
      </c>
      <c r="J39834">
        <v>942.5</v>
      </c>
      <c r="K39834" t="s">
        <v>18995</v>
      </c>
    </row>
    <row r="39835" spans="2:11" hidden="1" x14ac:dyDescent="0.3">
      <c r="B39835">
        <v>39827</v>
      </c>
      <c r="C39835" t="s">
        <v>14550</v>
      </c>
      <c r="D39835" t="s">
        <v>11111</v>
      </c>
      <c r="E39835" t="s">
        <v>19027</v>
      </c>
      <c r="F39835" s="4">
        <v>39219</v>
      </c>
      <c r="I39835" s="1">
        <v>27328</v>
      </c>
      <c r="J39835" s="1">
        <v>24982.25</v>
      </c>
      <c r="K39835" t="s">
        <v>18995</v>
      </c>
    </row>
    <row r="39836" spans="2:11" hidden="1" x14ac:dyDescent="0.3">
      <c r="B39836">
        <v>39828</v>
      </c>
      <c r="C39836" t="s">
        <v>14551</v>
      </c>
      <c r="D39836" t="s">
        <v>22</v>
      </c>
      <c r="E39836" t="s">
        <v>19219</v>
      </c>
      <c r="F39836" s="4">
        <v>36627</v>
      </c>
      <c r="I39836" s="1">
        <v>62905</v>
      </c>
      <c r="J39836" s="1">
        <v>52234.44</v>
      </c>
      <c r="K39836" t="s">
        <v>18995</v>
      </c>
    </row>
    <row r="39837" spans="2:11" hidden="1" x14ac:dyDescent="0.3">
      <c r="B39837">
        <v>39829</v>
      </c>
      <c r="C39837" t="s">
        <v>22869</v>
      </c>
      <c r="D39837" t="s">
        <v>15514</v>
      </c>
      <c r="E39837" t="s">
        <v>19947</v>
      </c>
      <c r="F39837" s="4">
        <v>39975</v>
      </c>
      <c r="I39837" s="1">
        <v>11310</v>
      </c>
      <c r="K39837" t="s">
        <v>18995</v>
      </c>
    </row>
    <row r="39838" spans="2:11" hidden="1" x14ac:dyDescent="0.3">
      <c r="B39838">
        <v>39830</v>
      </c>
      <c r="C39838" t="s">
        <v>14552</v>
      </c>
      <c r="D39838" t="s">
        <v>754</v>
      </c>
      <c r="E39838" t="s">
        <v>19103</v>
      </c>
      <c r="F39838" s="4">
        <v>38878</v>
      </c>
      <c r="I39838" s="1">
        <v>16432</v>
      </c>
      <c r="J39838" s="1">
        <v>8002.7</v>
      </c>
      <c r="K39838" t="s">
        <v>18995</v>
      </c>
    </row>
    <row r="39839" spans="2:11" hidden="1" x14ac:dyDescent="0.3">
      <c r="B39839">
        <v>39831</v>
      </c>
      <c r="C39839" t="s">
        <v>22870</v>
      </c>
      <c r="D39839" t="s">
        <v>15514</v>
      </c>
      <c r="E39839" t="s">
        <v>20982</v>
      </c>
      <c r="F39839" s="4">
        <v>41435</v>
      </c>
      <c r="I39839" s="1">
        <v>11310</v>
      </c>
      <c r="K39839" t="s">
        <v>18995</v>
      </c>
    </row>
    <row r="39840" spans="2:11" hidden="1" x14ac:dyDescent="0.3">
      <c r="B39840">
        <v>39832</v>
      </c>
      <c r="C39840" t="s">
        <v>14554</v>
      </c>
      <c r="D39840" t="s">
        <v>15520</v>
      </c>
      <c r="E39840" t="s">
        <v>19513</v>
      </c>
      <c r="F39840" s="4">
        <v>37165</v>
      </c>
      <c r="I39840" s="1">
        <v>29515</v>
      </c>
      <c r="J39840" s="1">
        <v>29460.799999999999</v>
      </c>
      <c r="K39840" t="s">
        <v>18995</v>
      </c>
    </row>
    <row r="39841" spans="2:11" hidden="1" x14ac:dyDescent="0.3">
      <c r="B39841">
        <v>39833</v>
      </c>
      <c r="C39841" t="s">
        <v>22871</v>
      </c>
      <c r="D39841" t="s">
        <v>15514</v>
      </c>
      <c r="E39841" t="s">
        <v>19531</v>
      </c>
      <c r="F39841" s="4">
        <v>41435</v>
      </c>
      <c r="I39841" s="1">
        <v>11310</v>
      </c>
      <c r="K39841" t="s">
        <v>18995</v>
      </c>
    </row>
    <row r="39842" spans="2:11" hidden="1" x14ac:dyDescent="0.3">
      <c r="B39842">
        <v>39834</v>
      </c>
      <c r="C39842" t="s">
        <v>14555</v>
      </c>
      <c r="D39842" t="s">
        <v>2160</v>
      </c>
      <c r="E39842" t="s">
        <v>19668</v>
      </c>
      <c r="F39842" s="4">
        <v>35945</v>
      </c>
      <c r="I39842" s="1">
        <v>41904</v>
      </c>
      <c r="J39842" s="1">
        <v>42087.66</v>
      </c>
      <c r="K39842" t="s">
        <v>18995</v>
      </c>
    </row>
    <row r="39843" spans="2:11" hidden="1" x14ac:dyDescent="0.3">
      <c r="B39843">
        <v>39835</v>
      </c>
      <c r="C39843" t="s">
        <v>14555</v>
      </c>
      <c r="D39843" t="s">
        <v>22</v>
      </c>
      <c r="E39843" t="s">
        <v>19967</v>
      </c>
      <c r="F39843" s="4">
        <v>39905</v>
      </c>
      <c r="I39843" s="1">
        <v>55208</v>
      </c>
      <c r="J39843" s="1">
        <v>89657.08</v>
      </c>
      <c r="K39843" t="s">
        <v>18995</v>
      </c>
    </row>
    <row r="39844" spans="2:11" hidden="1" x14ac:dyDescent="0.3">
      <c r="B39844">
        <v>39836</v>
      </c>
      <c r="C39844" t="s">
        <v>14557</v>
      </c>
      <c r="D39844" t="s">
        <v>14558</v>
      </c>
      <c r="E39844" t="s">
        <v>19032</v>
      </c>
      <c r="F39844" s="4">
        <v>38225</v>
      </c>
      <c r="I39844" s="1">
        <v>60800</v>
      </c>
      <c r="J39844" s="1">
        <v>60942.82</v>
      </c>
      <c r="K39844" t="s">
        <v>18995</v>
      </c>
    </row>
    <row r="39845" spans="2:11" hidden="1" x14ac:dyDescent="0.3">
      <c r="B39845">
        <v>39837</v>
      </c>
      <c r="C39845" t="s">
        <v>17219</v>
      </c>
      <c r="D39845" t="s">
        <v>15514</v>
      </c>
      <c r="E39845" t="s">
        <v>21459</v>
      </c>
      <c r="F39845" s="4">
        <v>40701</v>
      </c>
      <c r="I39845" s="1">
        <v>11310</v>
      </c>
      <c r="J39845" s="1">
        <v>1051.25</v>
      </c>
      <c r="K39845" t="s">
        <v>18995</v>
      </c>
    </row>
    <row r="39846" spans="2:11" hidden="1" x14ac:dyDescent="0.3">
      <c r="B39846">
        <v>39838</v>
      </c>
      <c r="C39846" t="s">
        <v>14559</v>
      </c>
      <c r="D39846" t="s">
        <v>579</v>
      </c>
      <c r="E39846" t="s">
        <v>19522</v>
      </c>
      <c r="F39846" s="4">
        <v>33049</v>
      </c>
      <c r="I39846" s="1">
        <v>37773</v>
      </c>
      <c r="J39846" s="1">
        <v>41076.78</v>
      </c>
      <c r="K39846" t="s">
        <v>18995</v>
      </c>
    </row>
    <row r="39847" spans="2:11" hidden="1" x14ac:dyDescent="0.3">
      <c r="B39847">
        <v>39839</v>
      </c>
      <c r="C39847" t="s">
        <v>14560</v>
      </c>
      <c r="D39847" t="s">
        <v>2742</v>
      </c>
      <c r="E39847" t="s">
        <v>19623</v>
      </c>
      <c r="F39847" s="4">
        <v>31474</v>
      </c>
      <c r="I39847" s="1">
        <v>62600</v>
      </c>
      <c r="J39847" s="1">
        <v>63066.86</v>
      </c>
      <c r="K39847" t="s">
        <v>18995</v>
      </c>
    </row>
    <row r="39848" spans="2:11" hidden="1" x14ac:dyDescent="0.3">
      <c r="B39848">
        <v>39840</v>
      </c>
      <c r="C39848" t="s">
        <v>22872</v>
      </c>
      <c r="D39848" t="s">
        <v>620</v>
      </c>
      <c r="E39848" t="s">
        <v>20068</v>
      </c>
      <c r="F39848" s="4">
        <v>41215</v>
      </c>
      <c r="I39848" s="1">
        <v>1560</v>
      </c>
      <c r="J39848">
        <v>633</v>
      </c>
      <c r="K39848" t="s">
        <v>18995</v>
      </c>
    </row>
    <row r="39849" spans="2:11" hidden="1" x14ac:dyDescent="0.3">
      <c r="B39849">
        <v>39841</v>
      </c>
      <c r="C39849" t="s">
        <v>22872</v>
      </c>
      <c r="D39849" t="s">
        <v>15514</v>
      </c>
      <c r="E39849" t="s">
        <v>19840</v>
      </c>
      <c r="F39849" s="4">
        <v>41438</v>
      </c>
      <c r="I39849" s="1">
        <v>11310</v>
      </c>
      <c r="K39849" t="s">
        <v>18995</v>
      </c>
    </row>
    <row r="39850" spans="2:11" hidden="1" x14ac:dyDescent="0.3">
      <c r="B39850">
        <v>39842</v>
      </c>
      <c r="C39850" t="s">
        <v>14562</v>
      </c>
      <c r="D39850" t="s">
        <v>15511</v>
      </c>
      <c r="E39850" t="s">
        <v>19515</v>
      </c>
      <c r="F39850" s="4">
        <v>39867</v>
      </c>
      <c r="I39850" s="1">
        <v>40650</v>
      </c>
      <c r="J39850" s="1">
        <v>45691.1</v>
      </c>
      <c r="K39850" t="s">
        <v>18995</v>
      </c>
    </row>
    <row r="39851" spans="2:11" hidden="1" x14ac:dyDescent="0.3">
      <c r="B39851">
        <v>39843</v>
      </c>
      <c r="C39851" t="s">
        <v>14563</v>
      </c>
      <c r="D39851" t="s">
        <v>15520</v>
      </c>
      <c r="E39851" t="s">
        <v>19044</v>
      </c>
      <c r="F39851" s="4">
        <v>39027</v>
      </c>
      <c r="I39851" s="1">
        <v>27747</v>
      </c>
      <c r="J39851" s="1">
        <v>33699.699999999997</v>
      </c>
      <c r="K39851" t="s">
        <v>18995</v>
      </c>
    </row>
    <row r="39852" spans="2:11" hidden="1" x14ac:dyDescent="0.3">
      <c r="B39852">
        <v>39844</v>
      </c>
      <c r="C39852" t="s">
        <v>14564</v>
      </c>
      <c r="D39852" t="s">
        <v>71</v>
      </c>
      <c r="E39852" t="s">
        <v>19045</v>
      </c>
      <c r="F39852" s="4">
        <v>40073</v>
      </c>
      <c r="I39852" s="1">
        <v>9601</v>
      </c>
      <c r="J39852" s="1">
        <v>8969.77</v>
      </c>
      <c r="K39852" t="s">
        <v>18995</v>
      </c>
    </row>
    <row r="39853" spans="2:11" hidden="1" x14ac:dyDescent="0.3">
      <c r="B39853">
        <v>39845</v>
      </c>
      <c r="C39853" t="s">
        <v>17220</v>
      </c>
      <c r="D39853" t="s">
        <v>3095</v>
      </c>
      <c r="E39853" t="s">
        <v>19103</v>
      </c>
      <c r="F39853" s="4">
        <v>41055</v>
      </c>
      <c r="I39853" s="1">
        <v>18408</v>
      </c>
      <c r="J39853" s="1">
        <v>3332.04</v>
      </c>
      <c r="K39853" t="s">
        <v>18995</v>
      </c>
    </row>
    <row r="39854" spans="2:11" hidden="1" x14ac:dyDescent="0.3">
      <c r="B39854">
        <v>39846</v>
      </c>
      <c r="C39854" t="s">
        <v>22873</v>
      </c>
      <c r="D39854" t="s">
        <v>15514</v>
      </c>
      <c r="E39854" t="s">
        <v>19426</v>
      </c>
      <c r="F39854" s="4">
        <v>41453</v>
      </c>
      <c r="I39854" s="1">
        <v>11310</v>
      </c>
      <c r="K39854" t="s">
        <v>18995</v>
      </c>
    </row>
    <row r="39855" spans="2:11" hidden="1" x14ac:dyDescent="0.3">
      <c r="B39855">
        <v>39847</v>
      </c>
      <c r="C39855" t="s">
        <v>22874</v>
      </c>
      <c r="D39855" t="s">
        <v>15514</v>
      </c>
      <c r="E39855" t="s">
        <v>19021</v>
      </c>
      <c r="F39855" s="4">
        <v>41435</v>
      </c>
      <c r="I39855" s="1">
        <v>11310</v>
      </c>
      <c r="K39855" t="s">
        <v>18995</v>
      </c>
    </row>
    <row r="39856" spans="2:11" hidden="1" x14ac:dyDescent="0.3">
      <c r="B39856">
        <v>39848</v>
      </c>
      <c r="C39856" t="s">
        <v>17221</v>
      </c>
      <c r="D39856" t="s">
        <v>15514</v>
      </c>
      <c r="E39856" t="s">
        <v>20115</v>
      </c>
      <c r="F39856" s="4">
        <v>40332</v>
      </c>
      <c r="I39856" s="1">
        <v>11310</v>
      </c>
      <c r="J39856">
        <v>920.75</v>
      </c>
      <c r="K39856" t="s">
        <v>18995</v>
      </c>
    </row>
    <row r="39857" spans="2:11" hidden="1" x14ac:dyDescent="0.3">
      <c r="B39857">
        <v>39849</v>
      </c>
      <c r="C39857" t="s">
        <v>22875</v>
      </c>
      <c r="D39857" t="s">
        <v>595</v>
      </c>
      <c r="E39857" t="s">
        <v>19649</v>
      </c>
      <c r="F39857" s="4">
        <v>41379</v>
      </c>
      <c r="I39857" s="1">
        <v>19760</v>
      </c>
      <c r="J39857" s="1">
        <v>3006.77</v>
      </c>
      <c r="K39857" t="s">
        <v>18995</v>
      </c>
    </row>
    <row r="39858" spans="2:11" hidden="1" x14ac:dyDescent="0.3">
      <c r="B39858">
        <v>39850</v>
      </c>
      <c r="C39858" t="s">
        <v>22876</v>
      </c>
      <c r="D39858" t="s">
        <v>15514</v>
      </c>
      <c r="E39858" t="s">
        <v>19056</v>
      </c>
      <c r="F39858" s="4">
        <v>41072</v>
      </c>
      <c r="I39858" s="1">
        <v>11310</v>
      </c>
      <c r="J39858" s="1">
        <v>1051.25</v>
      </c>
      <c r="K39858" t="s">
        <v>18995</v>
      </c>
    </row>
    <row r="39859" spans="2:11" hidden="1" x14ac:dyDescent="0.3">
      <c r="B39859">
        <v>39851</v>
      </c>
      <c r="C39859" t="s">
        <v>22877</v>
      </c>
      <c r="D39859" t="s">
        <v>15514</v>
      </c>
      <c r="E39859" t="s">
        <v>19583</v>
      </c>
      <c r="F39859" s="4">
        <v>41435</v>
      </c>
      <c r="I39859" s="1">
        <v>11310</v>
      </c>
      <c r="K39859" t="s">
        <v>18995</v>
      </c>
    </row>
    <row r="39860" spans="2:11" hidden="1" x14ac:dyDescent="0.3">
      <c r="B39860">
        <v>39852</v>
      </c>
      <c r="C39860" t="s">
        <v>14568</v>
      </c>
      <c r="D39860" t="s">
        <v>327</v>
      </c>
      <c r="E39860" t="s">
        <v>19213</v>
      </c>
      <c r="F39860" s="4">
        <v>40430</v>
      </c>
      <c r="I39860" s="1">
        <v>36167</v>
      </c>
      <c r="J39860" s="1">
        <v>49844.65</v>
      </c>
      <c r="K39860" t="s">
        <v>18995</v>
      </c>
    </row>
    <row r="39861" spans="2:11" hidden="1" x14ac:dyDescent="0.3">
      <c r="B39861">
        <v>39853</v>
      </c>
      <c r="C39861" t="s">
        <v>14570</v>
      </c>
      <c r="D39861" t="s">
        <v>525</v>
      </c>
      <c r="E39861" t="s">
        <v>19489</v>
      </c>
      <c r="F39861" s="4">
        <v>32041</v>
      </c>
      <c r="I39861" s="1">
        <v>44794</v>
      </c>
      <c r="J39861" s="1">
        <v>47675.97</v>
      </c>
      <c r="K39861" t="s">
        <v>18995</v>
      </c>
    </row>
    <row r="39862" spans="2:11" hidden="1" x14ac:dyDescent="0.3">
      <c r="B39862">
        <v>39854</v>
      </c>
      <c r="C39862" t="s">
        <v>14570</v>
      </c>
      <c r="D39862" t="s">
        <v>2319</v>
      </c>
      <c r="E39862" t="s">
        <v>19848</v>
      </c>
      <c r="F39862" s="4">
        <v>39272</v>
      </c>
      <c r="I39862" s="1">
        <v>65600</v>
      </c>
      <c r="J39862" s="1">
        <v>66644.070000000007</v>
      </c>
      <c r="K39862" t="s">
        <v>18995</v>
      </c>
    </row>
    <row r="39863" spans="2:11" hidden="1" x14ac:dyDescent="0.3">
      <c r="B39863">
        <v>39855</v>
      </c>
      <c r="C39863" t="s">
        <v>14571</v>
      </c>
      <c r="D39863" t="s">
        <v>5456</v>
      </c>
      <c r="E39863" t="s">
        <v>20090</v>
      </c>
      <c r="F39863" s="4">
        <v>29262</v>
      </c>
      <c r="I39863" s="1">
        <v>52003</v>
      </c>
      <c r="J39863" s="1">
        <v>58886.26</v>
      </c>
      <c r="K39863" t="s">
        <v>18995</v>
      </c>
    </row>
    <row r="39864" spans="2:11" hidden="1" x14ac:dyDescent="0.3">
      <c r="B39864">
        <v>39856</v>
      </c>
      <c r="C39864" t="s">
        <v>14572</v>
      </c>
      <c r="D39864" t="s">
        <v>1014</v>
      </c>
      <c r="E39864" t="s">
        <v>19372</v>
      </c>
      <c r="F39864" s="4">
        <v>34618</v>
      </c>
      <c r="I39864" s="1">
        <v>59364</v>
      </c>
      <c r="J39864" s="1">
        <v>59441.52</v>
      </c>
      <c r="K39864" t="s">
        <v>18995</v>
      </c>
    </row>
    <row r="39865" spans="2:11" hidden="1" x14ac:dyDescent="0.3">
      <c r="B39865">
        <v>39857</v>
      </c>
      <c r="C39865" t="s">
        <v>14573</v>
      </c>
      <c r="D39865" t="s">
        <v>1783</v>
      </c>
      <c r="E39865" t="s">
        <v>20064</v>
      </c>
      <c r="F39865" s="4">
        <v>35268</v>
      </c>
      <c r="I39865" s="1">
        <v>41769</v>
      </c>
      <c r="J39865" s="1">
        <v>45524.02</v>
      </c>
      <c r="K39865" t="s">
        <v>18995</v>
      </c>
    </row>
    <row r="39866" spans="2:11" hidden="1" x14ac:dyDescent="0.3">
      <c r="B39866">
        <v>39858</v>
      </c>
      <c r="C39866" t="s">
        <v>22878</v>
      </c>
      <c r="D39866" t="s">
        <v>15514</v>
      </c>
      <c r="E39866" t="s">
        <v>19056</v>
      </c>
      <c r="F39866" s="4">
        <v>40332</v>
      </c>
      <c r="I39866" s="1">
        <v>11310</v>
      </c>
      <c r="J39866" s="1">
        <v>1051.25</v>
      </c>
      <c r="K39866" t="s">
        <v>18995</v>
      </c>
    </row>
    <row r="39867" spans="2:11" hidden="1" x14ac:dyDescent="0.3">
      <c r="B39867">
        <v>39859</v>
      </c>
      <c r="C39867" t="s">
        <v>14574</v>
      </c>
      <c r="D39867" t="s">
        <v>15520</v>
      </c>
      <c r="E39867" t="s">
        <v>19445</v>
      </c>
      <c r="F39867" s="4">
        <v>38017</v>
      </c>
      <c r="I39867" s="1">
        <v>28662</v>
      </c>
      <c r="J39867" s="1">
        <v>29067.97</v>
      </c>
      <c r="K39867" t="s">
        <v>18995</v>
      </c>
    </row>
    <row r="39868" spans="2:11" hidden="1" x14ac:dyDescent="0.3">
      <c r="B39868">
        <v>39860</v>
      </c>
      <c r="C39868" t="s">
        <v>14577</v>
      </c>
      <c r="D39868" t="s">
        <v>22</v>
      </c>
      <c r="E39868" t="s">
        <v>19405</v>
      </c>
      <c r="F39868" s="4">
        <v>34674</v>
      </c>
      <c r="I39868" s="1">
        <v>65816</v>
      </c>
      <c r="J39868" s="1">
        <v>68031.12</v>
      </c>
      <c r="K39868" t="s">
        <v>18995</v>
      </c>
    </row>
    <row r="39869" spans="2:11" hidden="1" x14ac:dyDescent="0.3">
      <c r="B39869">
        <v>39861</v>
      </c>
      <c r="C39869" t="s">
        <v>14578</v>
      </c>
      <c r="D39869" t="s">
        <v>15511</v>
      </c>
      <c r="E39869" t="s">
        <v>20077</v>
      </c>
      <c r="F39869" s="4">
        <v>39678</v>
      </c>
      <c r="I39869" s="1">
        <v>53236</v>
      </c>
      <c r="J39869" s="1">
        <v>64624.24</v>
      </c>
      <c r="K39869" t="s">
        <v>18995</v>
      </c>
    </row>
    <row r="39870" spans="2:11" hidden="1" x14ac:dyDescent="0.3">
      <c r="B39870">
        <v>39862</v>
      </c>
      <c r="C39870" t="s">
        <v>22879</v>
      </c>
      <c r="D39870" t="s">
        <v>669</v>
      </c>
      <c r="E39870" t="s">
        <v>20469</v>
      </c>
      <c r="F39870" s="4">
        <v>41416</v>
      </c>
      <c r="I39870" s="1">
        <v>155000</v>
      </c>
      <c r="J39870" s="1">
        <v>13711.38</v>
      </c>
      <c r="K39870" t="s">
        <v>18995</v>
      </c>
    </row>
    <row r="39871" spans="2:11" hidden="1" x14ac:dyDescent="0.3">
      <c r="B39871">
        <v>39863</v>
      </c>
      <c r="C39871" t="s">
        <v>14579</v>
      </c>
      <c r="D39871" t="s">
        <v>995</v>
      </c>
      <c r="E39871" t="s">
        <v>20202</v>
      </c>
      <c r="F39871" s="4">
        <v>37502</v>
      </c>
      <c r="I39871" s="1">
        <v>56500</v>
      </c>
      <c r="J39871" s="1">
        <v>57059.07</v>
      </c>
      <c r="K39871" t="s">
        <v>18995</v>
      </c>
    </row>
    <row r="39872" spans="2:11" hidden="1" x14ac:dyDescent="0.3">
      <c r="B39872">
        <v>39864</v>
      </c>
      <c r="C39872" t="s">
        <v>14580</v>
      </c>
      <c r="D39872" t="s">
        <v>58</v>
      </c>
      <c r="E39872" t="s">
        <v>19946</v>
      </c>
      <c r="F39872" s="4">
        <v>28807</v>
      </c>
      <c r="I39872" s="1">
        <v>45354</v>
      </c>
      <c r="J39872" s="1">
        <v>44713.08</v>
      </c>
      <c r="K39872" t="s">
        <v>18995</v>
      </c>
    </row>
    <row r="39873" spans="2:11" hidden="1" x14ac:dyDescent="0.3">
      <c r="B39873">
        <v>39865</v>
      </c>
      <c r="C39873" t="s">
        <v>22880</v>
      </c>
      <c r="D39873" t="s">
        <v>15514</v>
      </c>
      <c r="E39873" t="s">
        <v>19199</v>
      </c>
      <c r="F39873" s="4">
        <v>41435</v>
      </c>
      <c r="I39873" s="1">
        <v>11310</v>
      </c>
      <c r="K39873" t="s">
        <v>18995</v>
      </c>
    </row>
    <row r="39874" spans="2:11" hidden="1" x14ac:dyDescent="0.3">
      <c r="B39874">
        <v>39866</v>
      </c>
      <c r="C39874" t="s">
        <v>22881</v>
      </c>
      <c r="D39874" t="s">
        <v>15514</v>
      </c>
      <c r="E39874" t="s">
        <v>22622</v>
      </c>
      <c r="F39874" s="4">
        <v>41435</v>
      </c>
      <c r="I39874" s="1">
        <v>11310</v>
      </c>
      <c r="K39874" t="s">
        <v>18995</v>
      </c>
    </row>
    <row r="39875" spans="2:11" hidden="1" x14ac:dyDescent="0.3">
      <c r="B39875">
        <v>39867</v>
      </c>
      <c r="C39875" t="s">
        <v>17224</v>
      </c>
      <c r="D39875" t="s">
        <v>15569</v>
      </c>
      <c r="E39875" t="s">
        <v>19366</v>
      </c>
      <c r="F39875" s="4">
        <v>40707</v>
      </c>
      <c r="I39875" s="1">
        <v>29120</v>
      </c>
      <c r="J39875" s="1">
        <v>7360.5</v>
      </c>
      <c r="K39875" t="s">
        <v>18995</v>
      </c>
    </row>
    <row r="39876" spans="2:11" hidden="1" x14ac:dyDescent="0.3">
      <c r="B39876">
        <v>39868</v>
      </c>
      <c r="C39876" t="s">
        <v>14582</v>
      </c>
      <c r="D39876" t="s">
        <v>471</v>
      </c>
      <c r="E39876" t="s">
        <v>19444</v>
      </c>
      <c r="F39876" s="4">
        <v>32454</v>
      </c>
      <c r="I39876" s="1">
        <v>40258</v>
      </c>
      <c r="J39876" s="1">
        <v>47426.92</v>
      </c>
      <c r="K39876" t="s">
        <v>18995</v>
      </c>
    </row>
    <row r="39877" spans="2:11" hidden="1" x14ac:dyDescent="0.3">
      <c r="B39877">
        <v>39869</v>
      </c>
      <c r="C39877" t="s">
        <v>22882</v>
      </c>
      <c r="D39877" t="s">
        <v>90</v>
      </c>
      <c r="E39877" t="s">
        <v>20034</v>
      </c>
      <c r="F39877" s="4">
        <v>41198</v>
      </c>
      <c r="I39877" s="1">
        <v>26000</v>
      </c>
      <c r="J39877" s="1">
        <v>6456.25</v>
      </c>
      <c r="K39877" t="s">
        <v>18995</v>
      </c>
    </row>
    <row r="39878" spans="2:11" hidden="1" x14ac:dyDescent="0.3">
      <c r="B39878">
        <v>39870</v>
      </c>
      <c r="C39878" t="s">
        <v>14584</v>
      </c>
      <c r="D39878" t="s">
        <v>5390</v>
      </c>
      <c r="E39878" t="s">
        <v>19346</v>
      </c>
      <c r="F39878" s="4">
        <v>38317</v>
      </c>
      <c r="I39878" s="1">
        <v>34518</v>
      </c>
      <c r="J39878" s="1">
        <v>34427.050000000003</v>
      </c>
      <c r="K39878" t="s">
        <v>18995</v>
      </c>
    </row>
    <row r="39879" spans="2:11" hidden="1" x14ac:dyDescent="0.3">
      <c r="B39879">
        <v>39871</v>
      </c>
      <c r="C39879" t="s">
        <v>17225</v>
      </c>
      <c r="D39879" t="s">
        <v>1096</v>
      </c>
      <c r="E39879" t="s">
        <v>19502</v>
      </c>
      <c r="F39879" s="4">
        <v>40759</v>
      </c>
      <c r="I39879" s="1">
        <v>32462</v>
      </c>
      <c r="J39879" s="1">
        <v>32209.01</v>
      </c>
      <c r="K39879" t="s">
        <v>18995</v>
      </c>
    </row>
    <row r="39880" spans="2:11" hidden="1" x14ac:dyDescent="0.3">
      <c r="B39880">
        <v>39872</v>
      </c>
      <c r="C39880" t="s">
        <v>17226</v>
      </c>
      <c r="D39880" t="s">
        <v>22</v>
      </c>
      <c r="E39880" t="s">
        <v>19142</v>
      </c>
      <c r="F39880" s="4">
        <v>41064</v>
      </c>
      <c r="I39880" s="1">
        <v>43239</v>
      </c>
      <c r="J39880" s="1">
        <v>44783.3</v>
      </c>
      <c r="K39880" t="s">
        <v>18995</v>
      </c>
    </row>
    <row r="39881" spans="2:11" hidden="1" x14ac:dyDescent="0.3">
      <c r="B39881">
        <v>39873</v>
      </c>
      <c r="C39881" t="s">
        <v>22883</v>
      </c>
      <c r="D39881" t="s">
        <v>15514</v>
      </c>
      <c r="E39881" t="s">
        <v>20683</v>
      </c>
      <c r="F39881" s="4">
        <v>41435</v>
      </c>
      <c r="I39881" s="1">
        <v>11310</v>
      </c>
      <c r="K39881" t="s">
        <v>18995</v>
      </c>
    </row>
    <row r="39882" spans="2:11" hidden="1" x14ac:dyDescent="0.3">
      <c r="B39882">
        <v>39874</v>
      </c>
      <c r="C39882" t="s">
        <v>14586</v>
      </c>
      <c r="D39882" t="s">
        <v>14587</v>
      </c>
      <c r="E39882" t="s">
        <v>19610</v>
      </c>
      <c r="F39882" s="4">
        <v>28037</v>
      </c>
      <c r="I39882" s="1">
        <v>56607</v>
      </c>
      <c r="J39882" s="1">
        <v>56516.04</v>
      </c>
      <c r="K39882" t="s">
        <v>18995</v>
      </c>
    </row>
    <row r="39883" spans="2:11" hidden="1" x14ac:dyDescent="0.3">
      <c r="B39883">
        <v>39875</v>
      </c>
      <c r="C39883" t="s">
        <v>22884</v>
      </c>
      <c r="D39883" t="s">
        <v>15514</v>
      </c>
      <c r="E39883" t="s">
        <v>22199</v>
      </c>
      <c r="F39883" s="4">
        <v>41447</v>
      </c>
      <c r="I39883" s="1">
        <v>11310</v>
      </c>
      <c r="K39883" t="s">
        <v>18995</v>
      </c>
    </row>
    <row r="39884" spans="2:11" hidden="1" x14ac:dyDescent="0.3">
      <c r="B39884">
        <v>39876</v>
      </c>
      <c r="C39884" t="s">
        <v>17229</v>
      </c>
      <c r="D39884" t="s">
        <v>22</v>
      </c>
      <c r="E39884" t="s">
        <v>19228</v>
      </c>
      <c r="F39884" s="4">
        <v>40730</v>
      </c>
      <c r="I39884" s="1">
        <v>43239</v>
      </c>
      <c r="J39884" s="1">
        <v>55013.07</v>
      </c>
      <c r="K39884" t="s">
        <v>18995</v>
      </c>
    </row>
    <row r="39885" spans="2:11" hidden="1" x14ac:dyDescent="0.3">
      <c r="B39885">
        <v>39877</v>
      </c>
      <c r="C39885" t="s">
        <v>22885</v>
      </c>
      <c r="D39885" t="s">
        <v>15514</v>
      </c>
      <c r="E39885" t="s">
        <v>19015</v>
      </c>
      <c r="F39885" s="4">
        <v>41435</v>
      </c>
      <c r="I39885" s="1">
        <v>11310</v>
      </c>
      <c r="K39885" t="s">
        <v>18995</v>
      </c>
    </row>
    <row r="39886" spans="2:11" hidden="1" x14ac:dyDescent="0.3">
      <c r="B39886">
        <v>39878</v>
      </c>
      <c r="C39886" t="s">
        <v>22886</v>
      </c>
      <c r="D39886" t="s">
        <v>15514</v>
      </c>
      <c r="E39886" t="s">
        <v>20840</v>
      </c>
      <c r="F39886" s="4">
        <v>41435</v>
      </c>
      <c r="I39886" s="1">
        <v>11310</v>
      </c>
      <c r="K39886" t="s">
        <v>18995</v>
      </c>
    </row>
    <row r="39887" spans="2:11" hidden="1" x14ac:dyDescent="0.3">
      <c r="B39887">
        <v>39879</v>
      </c>
      <c r="C39887" t="s">
        <v>14588</v>
      </c>
      <c r="D39887" t="s">
        <v>128</v>
      </c>
      <c r="E39887" t="s">
        <v>19002</v>
      </c>
      <c r="F39887" s="4">
        <v>25317</v>
      </c>
      <c r="I39887" s="1">
        <v>37076</v>
      </c>
      <c r="J39887" s="1">
        <v>39805.449999999997</v>
      </c>
      <c r="K39887" t="s">
        <v>18995</v>
      </c>
    </row>
    <row r="39888" spans="2:11" hidden="1" x14ac:dyDescent="0.3">
      <c r="B39888">
        <v>39880</v>
      </c>
      <c r="C39888" t="s">
        <v>14589</v>
      </c>
      <c r="D39888" t="s">
        <v>184</v>
      </c>
      <c r="E39888" t="s">
        <v>20731</v>
      </c>
      <c r="F39888" s="4">
        <v>38899</v>
      </c>
      <c r="I39888" s="1">
        <v>25141</v>
      </c>
      <c r="J39888" s="1">
        <v>25171.71</v>
      </c>
      <c r="K39888" t="s">
        <v>18995</v>
      </c>
    </row>
    <row r="39889" spans="2:11" hidden="1" x14ac:dyDescent="0.3">
      <c r="B39889">
        <v>39881</v>
      </c>
      <c r="C39889" t="s">
        <v>14589</v>
      </c>
      <c r="D39889" t="s">
        <v>19138</v>
      </c>
      <c r="E39889" t="s">
        <v>21698</v>
      </c>
      <c r="F39889" s="4">
        <v>41445</v>
      </c>
      <c r="I39889" s="1">
        <v>30264</v>
      </c>
      <c r="K39889" t="s">
        <v>18995</v>
      </c>
    </row>
    <row r="39890" spans="2:11" hidden="1" x14ac:dyDescent="0.3">
      <c r="B39890">
        <v>39882</v>
      </c>
      <c r="C39890" t="s">
        <v>14590</v>
      </c>
      <c r="D39890" t="s">
        <v>74</v>
      </c>
      <c r="E39890" t="s">
        <v>19888</v>
      </c>
      <c r="F39890" s="4">
        <v>37417</v>
      </c>
      <c r="I39890" s="1">
        <v>55558</v>
      </c>
      <c r="J39890" s="1">
        <v>55610.63</v>
      </c>
      <c r="K39890" t="s">
        <v>18995</v>
      </c>
    </row>
    <row r="39891" spans="2:11" hidden="1" x14ac:dyDescent="0.3">
      <c r="B39891">
        <v>39883</v>
      </c>
      <c r="C39891" t="s">
        <v>14591</v>
      </c>
      <c r="D39891" t="s">
        <v>139</v>
      </c>
      <c r="E39891" t="s">
        <v>19103</v>
      </c>
      <c r="F39891" s="4">
        <v>40609</v>
      </c>
      <c r="I39891" s="1">
        <v>20800</v>
      </c>
      <c r="J39891" s="1">
        <v>9505</v>
      </c>
      <c r="K39891" t="s">
        <v>18995</v>
      </c>
    </row>
    <row r="39892" spans="2:11" hidden="1" x14ac:dyDescent="0.3">
      <c r="B39892">
        <v>39884</v>
      </c>
      <c r="C39892" t="s">
        <v>14592</v>
      </c>
      <c r="D39892" t="s">
        <v>568</v>
      </c>
      <c r="E39892" t="s">
        <v>19311</v>
      </c>
      <c r="F39892" s="4">
        <v>34387</v>
      </c>
      <c r="I39892" s="1">
        <v>67588</v>
      </c>
      <c r="J39892" s="1">
        <v>75606.539999999994</v>
      </c>
      <c r="K39892" t="s">
        <v>18995</v>
      </c>
    </row>
    <row r="39893" spans="2:11" hidden="1" x14ac:dyDescent="0.3">
      <c r="B39893">
        <v>39885</v>
      </c>
      <c r="C39893" t="s">
        <v>17231</v>
      </c>
      <c r="D39893" t="s">
        <v>172</v>
      </c>
      <c r="E39893" t="s">
        <v>19669</v>
      </c>
      <c r="F39893" s="4">
        <v>34919</v>
      </c>
      <c r="I39893" s="1">
        <v>75679</v>
      </c>
      <c r="J39893" s="1">
        <v>97496.57</v>
      </c>
      <c r="K39893" t="s">
        <v>18995</v>
      </c>
    </row>
    <row r="39894" spans="2:11" hidden="1" x14ac:dyDescent="0.3">
      <c r="B39894">
        <v>39886</v>
      </c>
      <c r="C39894" t="s">
        <v>14593</v>
      </c>
      <c r="D39894" t="s">
        <v>14594</v>
      </c>
      <c r="E39894" t="s">
        <v>19111</v>
      </c>
      <c r="F39894" s="4">
        <v>29346</v>
      </c>
      <c r="I39894" s="1">
        <v>67144</v>
      </c>
      <c r="J39894" s="1">
        <v>67060.070000000007</v>
      </c>
      <c r="K39894" t="s">
        <v>18995</v>
      </c>
    </row>
    <row r="39895" spans="2:11" hidden="1" x14ac:dyDescent="0.3">
      <c r="B39895">
        <v>39887</v>
      </c>
      <c r="C39895" t="s">
        <v>14595</v>
      </c>
      <c r="D39895" t="s">
        <v>22</v>
      </c>
      <c r="E39895" t="s">
        <v>20028</v>
      </c>
      <c r="F39895" s="4">
        <v>36680</v>
      </c>
      <c r="I39895" s="1">
        <v>58244</v>
      </c>
      <c r="J39895" s="1">
        <v>67558.78</v>
      </c>
      <c r="K39895" t="s">
        <v>18995</v>
      </c>
    </row>
    <row r="39896" spans="2:11" hidden="1" x14ac:dyDescent="0.3">
      <c r="B39896">
        <v>39888</v>
      </c>
      <c r="C39896" t="s">
        <v>22887</v>
      </c>
      <c r="D39896" t="s">
        <v>15514</v>
      </c>
      <c r="E39896" t="s">
        <v>19056</v>
      </c>
      <c r="F39896" s="4">
        <v>41072</v>
      </c>
      <c r="I39896" s="1">
        <v>11310</v>
      </c>
      <c r="J39896" s="1">
        <v>1051.25</v>
      </c>
      <c r="K39896" t="s">
        <v>18995</v>
      </c>
    </row>
    <row r="39897" spans="2:11" hidden="1" x14ac:dyDescent="0.3">
      <c r="B39897">
        <v>39889</v>
      </c>
      <c r="C39897" t="s">
        <v>14596</v>
      </c>
      <c r="D39897" t="s">
        <v>22</v>
      </c>
      <c r="E39897" t="s">
        <v>19100</v>
      </c>
      <c r="F39897" s="4">
        <v>37425</v>
      </c>
      <c r="I39897" s="1">
        <v>61740</v>
      </c>
      <c r="J39897" s="1">
        <v>83862.66</v>
      </c>
      <c r="K39897" t="s">
        <v>18995</v>
      </c>
    </row>
    <row r="39898" spans="2:11" hidden="1" x14ac:dyDescent="0.3">
      <c r="B39898">
        <v>39890</v>
      </c>
      <c r="C39898" t="s">
        <v>14597</v>
      </c>
      <c r="D39898" t="s">
        <v>22</v>
      </c>
      <c r="E39898" t="s">
        <v>19133</v>
      </c>
      <c r="F39898" s="4">
        <v>36122</v>
      </c>
      <c r="I39898" s="1">
        <v>62324</v>
      </c>
      <c r="J39898" s="1">
        <v>66130.83</v>
      </c>
      <c r="K39898" t="s">
        <v>18995</v>
      </c>
    </row>
    <row r="39899" spans="2:11" hidden="1" x14ac:dyDescent="0.3">
      <c r="B39899">
        <v>39891</v>
      </c>
      <c r="C39899" t="s">
        <v>14598</v>
      </c>
      <c r="D39899" t="s">
        <v>182</v>
      </c>
      <c r="E39899" t="s">
        <v>19957</v>
      </c>
      <c r="F39899" s="4">
        <v>34575</v>
      </c>
      <c r="I39899" s="1">
        <v>58933</v>
      </c>
      <c r="J39899" s="1">
        <v>69565.34</v>
      </c>
      <c r="K39899" t="s">
        <v>18995</v>
      </c>
    </row>
    <row r="39900" spans="2:11" hidden="1" x14ac:dyDescent="0.3">
      <c r="B39900">
        <v>39892</v>
      </c>
      <c r="C39900" t="s">
        <v>14599</v>
      </c>
      <c r="D39900" t="s">
        <v>15653</v>
      </c>
      <c r="E39900" t="s">
        <v>19039</v>
      </c>
      <c r="F39900" s="4">
        <v>37091</v>
      </c>
      <c r="I39900" s="1">
        <v>73304</v>
      </c>
      <c r="J39900" s="1">
        <v>81419.759999999995</v>
      </c>
      <c r="K39900" t="s">
        <v>18995</v>
      </c>
    </row>
    <row r="39901" spans="2:11" hidden="1" x14ac:dyDescent="0.3">
      <c r="B39901">
        <v>39893</v>
      </c>
      <c r="C39901" t="s">
        <v>22888</v>
      </c>
      <c r="D39901" t="s">
        <v>15514</v>
      </c>
      <c r="E39901" t="s">
        <v>19349</v>
      </c>
      <c r="F39901" s="4">
        <v>41447</v>
      </c>
      <c r="I39901" s="1">
        <v>11310</v>
      </c>
      <c r="K39901" t="s">
        <v>18995</v>
      </c>
    </row>
    <row r="39902" spans="2:11" hidden="1" x14ac:dyDescent="0.3">
      <c r="B39902">
        <v>39894</v>
      </c>
      <c r="C39902" t="s">
        <v>17234</v>
      </c>
      <c r="D39902" t="s">
        <v>15514</v>
      </c>
      <c r="E39902" t="s">
        <v>20205</v>
      </c>
      <c r="F39902" s="4">
        <v>40701</v>
      </c>
      <c r="I39902" s="1">
        <v>11310</v>
      </c>
      <c r="J39902" s="1">
        <v>1051.25</v>
      </c>
      <c r="K39902" t="s">
        <v>18995</v>
      </c>
    </row>
    <row r="39903" spans="2:11" hidden="1" x14ac:dyDescent="0.3">
      <c r="B39903">
        <v>39895</v>
      </c>
      <c r="C39903" t="s">
        <v>14600</v>
      </c>
      <c r="D39903" t="s">
        <v>22</v>
      </c>
      <c r="E39903" t="s">
        <v>19133</v>
      </c>
      <c r="F39903" s="4">
        <v>30588</v>
      </c>
      <c r="I39903" s="1">
        <v>69893</v>
      </c>
      <c r="J39903" s="1">
        <v>127671.25</v>
      </c>
      <c r="K39903" t="s">
        <v>18995</v>
      </c>
    </row>
    <row r="39904" spans="2:11" hidden="1" x14ac:dyDescent="0.3">
      <c r="B39904">
        <v>39896</v>
      </c>
      <c r="C39904" t="s">
        <v>22889</v>
      </c>
      <c r="D39904" t="s">
        <v>15514</v>
      </c>
      <c r="E39904" t="s">
        <v>19819</v>
      </c>
      <c r="F39904" s="4">
        <v>39975</v>
      </c>
      <c r="I39904" s="1">
        <v>11310</v>
      </c>
      <c r="K39904" t="s">
        <v>18995</v>
      </c>
    </row>
    <row r="39905" spans="2:11" hidden="1" x14ac:dyDescent="0.3">
      <c r="B39905">
        <v>39897</v>
      </c>
      <c r="C39905" t="s">
        <v>14601</v>
      </c>
      <c r="D39905" t="s">
        <v>22</v>
      </c>
      <c r="E39905" t="s">
        <v>19466</v>
      </c>
      <c r="F39905" s="4">
        <v>28942</v>
      </c>
      <c r="I39905" s="1">
        <v>69893</v>
      </c>
      <c r="J39905" s="1">
        <v>81129.47</v>
      </c>
      <c r="K39905" t="s">
        <v>18995</v>
      </c>
    </row>
    <row r="39906" spans="2:11" hidden="1" x14ac:dyDescent="0.3">
      <c r="B39906">
        <v>39898</v>
      </c>
      <c r="C39906" t="s">
        <v>14602</v>
      </c>
      <c r="D39906" t="s">
        <v>15857</v>
      </c>
      <c r="E39906" t="s">
        <v>20315</v>
      </c>
      <c r="F39906" s="4">
        <v>34759</v>
      </c>
      <c r="I39906" s="1">
        <v>87783</v>
      </c>
      <c r="J39906" s="1">
        <v>96870.56</v>
      </c>
      <c r="K39906" t="s">
        <v>18995</v>
      </c>
    </row>
    <row r="39907" spans="2:11" hidden="1" x14ac:dyDescent="0.3">
      <c r="B39907">
        <v>39899</v>
      </c>
      <c r="C39907" t="s">
        <v>14603</v>
      </c>
      <c r="D39907" t="s">
        <v>14604</v>
      </c>
      <c r="E39907" t="s">
        <v>21315</v>
      </c>
      <c r="F39907" s="4">
        <v>39055</v>
      </c>
      <c r="I39907" s="1">
        <v>47176</v>
      </c>
      <c r="J39907" s="1">
        <v>47666.02</v>
      </c>
      <c r="K39907" t="s">
        <v>18995</v>
      </c>
    </row>
    <row r="39908" spans="2:11" hidden="1" x14ac:dyDescent="0.3">
      <c r="B39908">
        <v>39900</v>
      </c>
      <c r="C39908" t="s">
        <v>14605</v>
      </c>
      <c r="D39908" t="s">
        <v>22</v>
      </c>
      <c r="E39908" t="s">
        <v>19628</v>
      </c>
      <c r="F39908" s="4">
        <v>34421</v>
      </c>
      <c r="I39908" s="1">
        <v>66400</v>
      </c>
      <c r="J39908" s="1">
        <v>84502.86</v>
      </c>
      <c r="K39908" t="s">
        <v>18995</v>
      </c>
    </row>
    <row r="39909" spans="2:11" hidden="1" x14ac:dyDescent="0.3">
      <c r="B39909">
        <v>39901</v>
      </c>
      <c r="C39909" t="s">
        <v>17236</v>
      </c>
      <c r="D39909" t="s">
        <v>15514</v>
      </c>
      <c r="E39909" t="s">
        <v>19260</v>
      </c>
      <c r="F39909" s="4">
        <v>40701</v>
      </c>
      <c r="I39909" s="1">
        <v>11310</v>
      </c>
      <c r="J39909" s="1">
        <v>1029.5</v>
      </c>
      <c r="K39909" t="s">
        <v>18995</v>
      </c>
    </row>
    <row r="39910" spans="2:11" hidden="1" x14ac:dyDescent="0.3">
      <c r="B39910">
        <v>39902</v>
      </c>
      <c r="C39910" t="s">
        <v>14606</v>
      </c>
      <c r="D39910" t="s">
        <v>968</v>
      </c>
      <c r="E39910" t="s">
        <v>19038</v>
      </c>
      <c r="F39910" s="4">
        <v>36584</v>
      </c>
      <c r="I39910" s="1">
        <v>34337</v>
      </c>
      <c r="J39910" s="1">
        <v>38743.79</v>
      </c>
      <c r="K39910" t="s">
        <v>18995</v>
      </c>
    </row>
    <row r="39911" spans="2:11" hidden="1" x14ac:dyDescent="0.3">
      <c r="B39911">
        <v>39903</v>
      </c>
      <c r="C39911" t="s">
        <v>14607</v>
      </c>
      <c r="D39911" t="s">
        <v>22</v>
      </c>
      <c r="E39911" t="s">
        <v>20066</v>
      </c>
      <c r="F39911" s="4">
        <v>33730</v>
      </c>
      <c r="I39911" s="1">
        <v>67564</v>
      </c>
      <c r="J39911" s="1">
        <v>76285.37</v>
      </c>
      <c r="K39911" t="s">
        <v>18995</v>
      </c>
    </row>
    <row r="39912" spans="2:11" hidden="1" x14ac:dyDescent="0.3">
      <c r="B39912">
        <v>39904</v>
      </c>
      <c r="C39912" t="s">
        <v>22890</v>
      </c>
      <c r="D39912" t="s">
        <v>15514</v>
      </c>
      <c r="E39912" t="s">
        <v>19323</v>
      </c>
      <c r="F39912" s="4">
        <v>41444</v>
      </c>
      <c r="I39912" s="1">
        <v>11310</v>
      </c>
      <c r="K39912" t="s">
        <v>18995</v>
      </c>
    </row>
    <row r="39913" spans="2:11" hidden="1" x14ac:dyDescent="0.3">
      <c r="B39913">
        <v>39905</v>
      </c>
      <c r="C39913" t="s">
        <v>14612</v>
      </c>
      <c r="D39913" t="s">
        <v>15678</v>
      </c>
      <c r="E39913" t="s">
        <v>21201</v>
      </c>
      <c r="F39913" s="4">
        <v>35338</v>
      </c>
      <c r="I39913" s="1">
        <v>35485</v>
      </c>
      <c r="J39913" s="1">
        <v>42506.17</v>
      </c>
      <c r="K39913" t="s">
        <v>18995</v>
      </c>
    </row>
    <row r="39914" spans="2:11" hidden="1" x14ac:dyDescent="0.3">
      <c r="B39914">
        <v>39906</v>
      </c>
      <c r="C39914" t="s">
        <v>14613</v>
      </c>
      <c r="D39914" t="s">
        <v>13684</v>
      </c>
      <c r="E39914" t="s">
        <v>19444</v>
      </c>
      <c r="F39914" s="4">
        <v>32846</v>
      </c>
      <c r="I39914" s="1">
        <v>45392</v>
      </c>
      <c r="J39914" s="1">
        <v>50649.5</v>
      </c>
      <c r="K39914" t="s">
        <v>18995</v>
      </c>
    </row>
    <row r="39915" spans="2:11" hidden="1" x14ac:dyDescent="0.3">
      <c r="B39915">
        <v>39907</v>
      </c>
      <c r="C39915" t="s">
        <v>14614</v>
      </c>
      <c r="D39915" t="s">
        <v>253</v>
      </c>
      <c r="E39915" t="s">
        <v>19151</v>
      </c>
      <c r="F39915" s="4">
        <v>32408</v>
      </c>
      <c r="I39915" s="1">
        <v>48710</v>
      </c>
      <c r="J39915" s="1">
        <v>64485.58</v>
      </c>
      <c r="K39915" t="s">
        <v>18995</v>
      </c>
    </row>
    <row r="39916" spans="2:11" hidden="1" x14ac:dyDescent="0.3">
      <c r="B39916">
        <v>39908</v>
      </c>
      <c r="C39916" t="s">
        <v>14615</v>
      </c>
      <c r="D39916" t="s">
        <v>499</v>
      </c>
      <c r="E39916" t="s">
        <v>19668</v>
      </c>
      <c r="F39916" s="4">
        <v>37200</v>
      </c>
      <c r="I39916" s="1">
        <v>48926</v>
      </c>
      <c r="J39916" s="1">
        <v>48445.73</v>
      </c>
      <c r="K39916" t="s">
        <v>18995</v>
      </c>
    </row>
    <row r="39917" spans="2:11" hidden="1" x14ac:dyDescent="0.3">
      <c r="B39917">
        <v>39909</v>
      </c>
      <c r="C39917" t="s">
        <v>22891</v>
      </c>
      <c r="D39917" t="s">
        <v>15514</v>
      </c>
      <c r="E39917" t="s">
        <v>20372</v>
      </c>
      <c r="F39917" s="4">
        <v>41435</v>
      </c>
      <c r="I39917" s="1">
        <v>11310</v>
      </c>
      <c r="K39917" t="s">
        <v>18995</v>
      </c>
    </row>
    <row r="39918" spans="2:11" hidden="1" x14ac:dyDescent="0.3">
      <c r="B39918">
        <v>39910</v>
      </c>
      <c r="C39918" t="s">
        <v>14616</v>
      </c>
      <c r="D39918" t="s">
        <v>15520</v>
      </c>
      <c r="E39918" t="s">
        <v>19402</v>
      </c>
      <c r="F39918" s="4">
        <v>38636</v>
      </c>
      <c r="I39918" s="1">
        <v>28662</v>
      </c>
      <c r="J39918" s="1">
        <v>31467.05</v>
      </c>
      <c r="K39918" t="s">
        <v>18995</v>
      </c>
    </row>
    <row r="39919" spans="2:11" hidden="1" x14ac:dyDescent="0.3">
      <c r="B39919">
        <v>39911</v>
      </c>
      <c r="C39919" t="s">
        <v>14617</v>
      </c>
      <c r="D39919" t="s">
        <v>622</v>
      </c>
      <c r="E39919" t="s">
        <v>19346</v>
      </c>
      <c r="F39919" s="4">
        <v>37879</v>
      </c>
      <c r="I39919" s="1">
        <v>38939</v>
      </c>
      <c r="J39919" s="1">
        <v>44432.41</v>
      </c>
      <c r="K39919" t="s">
        <v>18995</v>
      </c>
    </row>
    <row r="39920" spans="2:11" hidden="1" x14ac:dyDescent="0.3">
      <c r="B39920">
        <v>39912</v>
      </c>
      <c r="C39920" t="s">
        <v>14618</v>
      </c>
      <c r="D39920" t="s">
        <v>61</v>
      </c>
      <c r="E39920" t="s">
        <v>20644</v>
      </c>
      <c r="F39920" s="4">
        <v>39399</v>
      </c>
      <c r="I39920" s="1">
        <v>45218</v>
      </c>
      <c r="J39920" s="1">
        <v>45690.38</v>
      </c>
      <c r="K39920" t="s">
        <v>18995</v>
      </c>
    </row>
    <row r="39921" spans="2:11" hidden="1" x14ac:dyDescent="0.3">
      <c r="B39921">
        <v>39913</v>
      </c>
      <c r="C39921" t="s">
        <v>22892</v>
      </c>
      <c r="D39921" t="s">
        <v>15514</v>
      </c>
      <c r="E39921" t="s">
        <v>19021</v>
      </c>
      <c r="F39921" s="4">
        <v>41072</v>
      </c>
      <c r="I39921" s="1">
        <v>11310</v>
      </c>
      <c r="J39921">
        <v>859.13</v>
      </c>
      <c r="K39921" t="s">
        <v>18995</v>
      </c>
    </row>
    <row r="39922" spans="2:11" hidden="1" x14ac:dyDescent="0.3">
      <c r="B39922">
        <v>39914</v>
      </c>
      <c r="C39922" t="s">
        <v>14619</v>
      </c>
      <c r="D39922" t="s">
        <v>1435</v>
      </c>
      <c r="E39922" t="s">
        <v>19111</v>
      </c>
      <c r="F39922" s="4">
        <v>37536</v>
      </c>
      <c r="I39922" s="1">
        <v>63814</v>
      </c>
      <c r="J39922" s="1">
        <v>76478.039999999994</v>
      </c>
      <c r="K39922" t="s">
        <v>18995</v>
      </c>
    </row>
    <row r="39923" spans="2:11" hidden="1" x14ac:dyDescent="0.3">
      <c r="B39923">
        <v>39915</v>
      </c>
      <c r="C39923" t="s">
        <v>22893</v>
      </c>
      <c r="D39923" t="s">
        <v>15514</v>
      </c>
      <c r="E39923" t="s">
        <v>19056</v>
      </c>
      <c r="F39923" s="4">
        <v>39256</v>
      </c>
      <c r="I39923" s="1">
        <v>11310</v>
      </c>
      <c r="K39923" t="s">
        <v>18995</v>
      </c>
    </row>
    <row r="39924" spans="2:11" hidden="1" x14ac:dyDescent="0.3">
      <c r="B39924">
        <v>39916</v>
      </c>
      <c r="C39924" t="s">
        <v>14620</v>
      </c>
      <c r="D39924" t="s">
        <v>15678</v>
      </c>
      <c r="E39924" t="s">
        <v>19864</v>
      </c>
      <c r="F39924" s="4">
        <v>39279</v>
      </c>
      <c r="I39924" s="1">
        <v>33488</v>
      </c>
      <c r="J39924" s="1">
        <v>38349.81</v>
      </c>
      <c r="K39924" t="s">
        <v>18995</v>
      </c>
    </row>
    <row r="39925" spans="2:11" hidden="1" x14ac:dyDescent="0.3">
      <c r="B39925">
        <v>39917</v>
      </c>
      <c r="C39925" t="s">
        <v>14622</v>
      </c>
      <c r="D39925" t="s">
        <v>249</v>
      </c>
      <c r="E39925" t="s">
        <v>19106</v>
      </c>
      <c r="F39925" s="4">
        <v>38012</v>
      </c>
      <c r="I39925" s="1">
        <v>29682</v>
      </c>
      <c r="J39925" s="1">
        <v>32202.55</v>
      </c>
      <c r="K39925" t="s">
        <v>18995</v>
      </c>
    </row>
    <row r="39926" spans="2:11" hidden="1" x14ac:dyDescent="0.3">
      <c r="B39926">
        <v>39918</v>
      </c>
      <c r="C39926" t="s">
        <v>14623</v>
      </c>
      <c r="D39926" t="s">
        <v>36</v>
      </c>
      <c r="E39926" t="s">
        <v>19019</v>
      </c>
      <c r="F39926" s="4">
        <v>34722</v>
      </c>
      <c r="I39926" s="1">
        <v>44143</v>
      </c>
      <c r="J39926" s="1">
        <v>49456.34</v>
      </c>
      <c r="K39926" t="s">
        <v>18995</v>
      </c>
    </row>
    <row r="39927" spans="2:11" hidden="1" x14ac:dyDescent="0.3">
      <c r="B39927">
        <v>39919</v>
      </c>
      <c r="C39927" t="s">
        <v>14626</v>
      </c>
      <c r="D39927" t="s">
        <v>22</v>
      </c>
      <c r="E39927" t="s">
        <v>19158</v>
      </c>
      <c r="F39927" s="4">
        <v>36809</v>
      </c>
      <c r="I39927" s="1">
        <v>62324</v>
      </c>
      <c r="J39927" s="1">
        <v>67555.42</v>
      </c>
      <c r="K39927" t="s">
        <v>18995</v>
      </c>
    </row>
    <row r="39928" spans="2:11" hidden="1" x14ac:dyDescent="0.3">
      <c r="B39928">
        <v>39920</v>
      </c>
      <c r="C39928" t="s">
        <v>22894</v>
      </c>
      <c r="D39928" t="s">
        <v>15514</v>
      </c>
      <c r="E39928" t="s">
        <v>19426</v>
      </c>
      <c r="F39928" s="4">
        <v>41453</v>
      </c>
      <c r="I39928" s="1">
        <v>11310</v>
      </c>
      <c r="K39928" t="s">
        <v>18995</v>
      </c>
    </row>
    <row r="39929" spans="2:11" hidden="1" x14ac:dyDescent="0.3">
      <c r="B39929">
        <v>39921</v>
      </c>
      <c r="C39929" t="s">
        <v>14627</v>
      </c>
      <c r="D39929" t="s">
        <v>22</v>
      </c>
      <c r="E39929" t="s">
        <v>19473</v>
      </c>
      <c r="F39929" s="4">
        <v>38924</v>
      </c>
      <c r="I39929" s="1">
        <v>55208</v>
      </c>
      <c r="J39929" s="1">
        <v>58398.45</v>
      </c>
      <c r="K39929" t="s">
        <v>18995</v>
      </c>
    </row>
    <row r="39930" spans="2:11" hidden="1" x14ac:dyDescent="0.3">
      <c r="B39930">
        <v>39922</v>
      </c>
      <c r="C39930" t="s">
        <v>22895</v>
      </c>
      <c r="D39930" t="s">
        <v>15514</v>
      </c>
      <c r="E39930" t="s">
        <v>22896</v>
      </c>
      <c r="F39930" s="4">
        <v>41453</v>
      </c>
      <c r="I39930" s="1">
        <v>11310</v>
      </c>
      <c r="K39930" t="s">
        <v>18995</v>
      </c>
    </row>
    <row r="39931" spans="2:11" hidden="1" x14ac:dyDescent="0.3">
      <c r="B39931">
        <v>39923</v>
      </c>
      <c r="C39931" t="s">
        <v>14628</v>
      </c>
      <c r="D39931" t="s">
        <v>61</v>
      </c>
      <c r="E39931" t="s">
        <v>21501</v>
      </c>
      <c r="F39931" s="4">
        <v>37138</v>
      </c>
      <c r="I39931" s="1">
        <v>46575</v>
      </c>
      <c r="J39931" s="1">
        <v>47937.58</v>
      </c>
      <c r="K39931" t="s">
        <v>18995</v>
      </c>
    </row>
    <row r="39932" spans="2:11" hidden="1" x14ac:dyDescent="0.3">
      <c r="B39932">
        <v>39924</v>
      </c>
      <c r="C39932" t="s">
        <v>14629</v>
      </c>
      <c r="D39932" t="s">
        <v>22</v>
      </c>
      <c r="E39932" t="s">
        <v>19134</v>
      </c>
      <c r="F39932" s="4">
        <v>34128</v>
      </c>
      <c r="I39932" s="1">
        <v>66982</v>
      </c>
      <c r="J39932" s="1">
        <v>69446.179999999993</v>
      </c>
      <c r="K39932" t="s">
        <v>18995</v>
      </c>
    </row>
    <row r="39933" spans="2:11" hidden="1" x14ac:dyDescent="0.3">
      <c r="B39933">
        <v>39925</v>
      </c>
      <c r="C39933" t="s">
        <v>14630</v>
      </c>
      <c r="D39933" t="s">
        <v>184</v>
      </c>
      <c r="E39933" t="s">
        <v>20163</v>
      </c>
      <c r="F39933" s="4">
        <v>38899</v>
      </c>
      <c r="I39933" s="1">
        <v>25141</v>
      </c>
      <c r="J39933" s="1">
        <v>25001.82</v>
      </c>
      <c r="K39933" t="s">
        <v>18995</v>
      </c>
    </row>
    <row r="39934" spans="2:11" hidden="1" x14ac:dyDescent="0.3">
      <c r="B39934">
        <v>39926</v>
      </c>
      <c r="C39934" t="s">
        <v>14631</v>
      </c>
      <c r="D39934" t="s">
        <v>15514</v>
      </c>
      <c r="E39934" t="s">
        <v>21497</v>
      </c>
      <c r="F39934" s="4">
        <v>40701</v>
      </c>
      <c r="I39934" s="1">
        <v>11310</v>
      </c>
      <c r="J39934">
        <v>210.25</v>
      </c>
      <c r="K39934" t="s">
        <v>18995</v>
      </c>
    </row>
    <row r="39935" spans="2:11" hidden="1" x14ac:dyDescent="0.3">
      <c r="B39935">
        <v>39927</v>
      </c>
      <c r="C39935" t="s">
        <v>22897</v>
      </c>
      <c r="D39935" t="s">
        <v>15514</v>
      </c>
      <c r="E39935" t="s">
        <v>21076</v>
      </c>
      <c r="F39935" s="4">
        <v>41072</v>
      </c>
      <c r="I39935" s="1">
        <v>11310</v>
      </c>
      <c r="K39935" t="s">
        <v>18995</v>
      </c>
    </row>
    <row r="39936" spans="2:11" hidden="1" x14ac:dyDescent="0.3">
      <c r="B39936">
        <v>39928</v>
      </c>
      <c r="C39936" t="s">
        <v>14633</v>
      </c>
      <c r="D39936" t="s">
        <v>1070</v>
      </c>
      <c r="E39936" t="s">
        <v>19478</v>
      </c>
      <c r="F39936" s="4">
        <v>27817</v>
      </c>
      <c r="I39936" s="1">
        <v>39698</v>
      </c>
      <c r="J39936" s="1">
        <v>42741.34</v>
      </c>
      <c r="K39936" t="s">
        <v>18995</v>
      </c>
    </row>
    <row r="39937" spans="2:11" hidden="1" x14ac:dyDescent="0.3">
      <c r="B39937">
        <v>39929</v>
      </c>
      <c r="C39937" t="s">
        <v>14634</v>
      </c>
      <c r="D39937" t="s">
        <v>405</v>
      </c>
      <c r="E39937" t="s">
        <v>19541</v>
      </c>
      <c r="F39937" s="4">
        <v>38376</v>
      </c>
      <c r="I39937" s="1">
        <v>33488</v>
      </c>
      <c r="J39937" s="1">
        <v>36203.83</v>
      </c>
      <c r="K39937" t="s">
        <v>18995</v>
      </c>
    </row>
    <row r="39938" spans="2:11" hidden="1" x14ac:dyDescent="0.3">
      <c r="B39938">
        <v>39930</v>
      </c>
      <c r="C39938" t="s">
        <v>14636</v>
      </c>
      <c r="D39938" t="s">
        <v>214</v>
      </c>
      <c r="E39938" t="s">
        <v>19899</v>
      </c>
      <c r="F39938" s="4">
        <v>38530</v>
      </c>
      <c r="I39938" s="1">
        <v>38261</v>
      </c>
      <c r="J39938" s="1">
        <v>42781.45</v>
      </c>
      <c r="K39938" t="s">
        <v>18995</v>
      </c>
    </row>
    <row r="39939" spans="2:11" hidden="1" x14ac:dyDescent="0.3">
      <c r="B39939">
        <v>39931</v>
      </c>
      <c r="C39939" t="s">
        <v>22898</v>
      </c>
      <c r="D39939" t="s">
        <v>15514</v>
      </c>
      <c r="E39939" t="s">
        <v>19339</v>
      </c>
      <c r="F39939" s="4">
        <v>41435</v>
      </c>
      <c r="I39939" s="1">
        <v>11310</v>
      </c>
      <c r="K39939" t="s">
        <v>18995</v>
      </c>
    </row>
    <row r="39940" spans="2:11" hidden="1" x14ac:dyDescent="0.3">
      <c r="B39940">
        <v>39932</v>
      </c>
      <c r="C39940" t="s">
        <v>14637</v>
      </c>
      <c r="D39940" t="s">
        <v>6328</v>
      </c>
      <c r="E39940" t="s">
        <v>20809</v>
      </c>
      <c r="F39940" s="4">
        <v>31761</v>
      </c>
      <c r="I39940" s="1">
        <v>38662</v>
      </c>
      <c r="J39940" s="1">
        <v>41489.39</v>
      </c>
      <c r="K39940" t="s">
        <v>18995</v>
      </c>
    </row>
    <row r="39941" spans="2:11" hidden="1" x14ac:dyDescent="0.3">
      <c r="B39941">
        <v>39933</v>
      </c>
      <c r="C39941" t="s">
        <v>22899</v>
      </c>
      <c r="D39941" t="s">
        <v>15514</v>
      </c>
      <c r="E39941" t="s">
        <v>19199</v>
      </c>
      <c r="F39941" s="4">
        <v>41435</v>
      </c>
      <c r="I39941" s="1">
        <v>11310</v>
      </c>
      <c r="K39941" t="s">
        <v>18995</v>
      </c>
    </row>
    <row r="39942" spans="2:11" hidden="1" x14ac:dyDescent="0.3">
      <c r="B39942">
        <v>39934</v>
      </c>
      <c r="C39942" t="s">
        <v>14638</v>
      </c>
      <c r="D39942" t="s">
        <v>253</v>
      </c>
      <c r="E39942" t="s">
        <v>19151</v>
      </c>
      <c r="F39942" s="4">
        <v>38824</v>
      </c>
      <c r="I39942" s="1">
        <v>44687</v>
      </c>
      <c r="J39942" s="1">
        <v>83078.720000000001</v>
      </c>
      <c r="K39942" t="s">
        <v>18995</v>
      </c>
    </row>
    <row r="39943" spans="2:11" hidden="1" x14ac:dyDescent="0.3">
      <c r="B39943">
        <v>39935</v>
      </c>
      <c r="C39943" t="s">
        <v>17239</v>
      </c>
      <c r="D39943" t="s">
        <v>15514</v>
      </c>
      <c r="E39943" t="s">
        <v>20878</v>
      </c>
      <c r="F39943" s="4">
        <v>40701</v>
      </c>
      <c r="I39943" s="1">
        <v>11310</v>
      </c>
      <c r="J39943">
        <v>699.63</v>
      </c>
      <c r="K39943" t="s">
        <v>18995</v>
      </c>
    </row>
    <row r="39944" spans="2:11" hidden="1" x14ac:dyDescent="0.3">
      <c r="B39944">
        <v>39936</v>
      </c>
      <c r="C39944" t="s">
        <v>22900</v>
      </c>
      <c r="D39944" t="s">
        <v>15514</v>
      </c>
      <c r="E39944" t="s">
        <v>19131</v>
      </c>
      <c r="F39944" s="4">
        <v>41072</v>
      </c>
      <c r="I39944" s="1">
        <v>11310</v>
      </c>
      <c r="J39944">
        <v>870</v>
      </c>
      <c r="K39944" t="s">
        <v>18995</v>
      </c>
    </row>
    <row r="39945" spans="2:11" hidden="1" x14ac:dyDescent="0.3">
      <c r="B39945">
        <v>39937</v>
      </c>
      <c r="C39945" t="s">
        <v>22901</v>
      </c>
      <c r="D39945" t="s">
        <v>240</v>
      </c>
      <c r="E39945" t="s">
        <v>19086</v>
      </c>
      <c r="F39945" s="4">
        <v>41417</v>
      </c>
      <c r="I39945" s="1">
        <v>19760</v>
      </c>
      <c r="J39945">
        <v>285.48</v>
      </c>
      <c r="K39945" t="s">
        <v>18995</v>
      </c>
    </row>
    <row r="39946" spans="2:11" hidden="1" x14ac:dyDescent="0.3">
      <c r="B39946">
        <v>39938</v>
      </c>
      <c r="C39946" t="s">
        <v>14640</v>
      </c>
      <c r="D39946" t="s">
        <v>15520</v>
      </c>
      <c r="E39946" t="s">
        <v>20116</v>
      </c>
      <c r="F39946" s="4">
        <v>39265</v>
      </c>
      <c r="I39946" s="1">
        <v>28662</v>
      </c>
      <c r="J39946" s="1">
        <v>18601.310000000001</v>
      </c>
      <c r="K39946" t="s">
        <v>18995</v>
      </c>
    </row>
    <row r="39947" spans="2:11" hidden="1" x14ac:dyDescent="0.3">
      <c r="B39947">
        <v>39939</v>
      </c>
      <c r="C39947" t="s">
        <v>14641</v>
      </c>
      <c r="D39947" t="s">
        <v>22</v>
      </c>
      <c r="E39947" t="s">
        <v>20028</v>
      </c>
      <c r="F39947" s="4">
        <v>39435</v>
      </c>
      <c r="I39947" s="1">
        <v>58244</v>
      </c>
      <c r="J39947" s="1">
        <v>62709.25</v>
      </c>
      <c r="K39947" t="s">
        <v>18995</v>
      </c>
    </row>
    <row r="39948" spans="2:11" hidden="1" x14ac:dyDescent="0.3">
      <c r="B39948">
        <v>39940</v>
      </c>
      <c r="C39948" t="s">
        <v>22902</v>
      </c>
      <c r="D39948" t="s">
        <v>15514</v>
      </c>
      <c r="E39948" t="s">
        <v>19450</v>
      </c>
      <c r="F39948" s="4">
        <v>41435</v>
      </c>
      <c r="I39948" s="1">
        <v>11310</v>
      </c>
      <c r="K39948" t="s">
        <v>18995</v>
      </c>
    </row>
    <row r="39949" spans="2:11" hidden="1" x14ac:dyDescent="0.3">
      <c r="B39949">
        <v>39941</v>
      </c>
      <c r="C39949" t="s">
        <v>22903</v>
      </c>
      <c r="D39949" t="s">
        <v>15514</v>
      </c>
      <c r="E39949" t="s">
        <v>21109</v>
      </c>
      <c r="F39949" s="4">
        <v>39620</v>
      </c>
      <c r="I39949" s="1">
        <v>11310</v>
      </c>
      <c r="J39949" s="1">
        <v>1007.75</v>
      </c>
      <c r="K39949" t="s">
        <v>18995</v>
      </c>
    </row>
    <row r="39950" spans="2:11" hidden="1" x14ac:dyDescent="0.3">
      <c r="B39950">
        <v>39942</v>
      </c>
      <c r="C39950" t="s">
        <v>14643</v>
      </c>
      <c r="D39950" t="s">
        <v>139</v>
      </c>
      <c r="E39950" t="s">
        <v>19103</v>
      </c>
      <c r="F39950" s="4">
        <v>37772</v>
      </c>
      <c r="I39950" s="1">
        <v>31200</v>
      </c>
      <c r="J39950" s="1">
        <v>8284.9500000000007</v>
      </c>
      <c r="K39950" t="s">
        <v>18995</v>
      </c>
    </row>
    <row r="39951" spans="2:11" hidden="1" x14ac:dyDescent="0.3">
      <c r="B39951">
        <v>39943</v>
      </c>
      <c r="C39951" t="s">
        <v>22904</v>
      </c>
      <c r="D39951" t="s">
        <v>15569</v>
      </c>
      <c r="E39951" t="s">
        <v>19366</v>
      </c>
      <c r="F39951" s="4">
        <v>41456</v>
      </c>
      <c r="I39951" s="1">
        <v>29120</v>
      </c>
      <c r="K39951" t="s">
        <v>18995</v>
      </c>
    </row>
    <row r="39952" spans="2:11" hidden="1" x14ac:dyDescent="0.3">
      <c r="B39952">
        <v>39944</v>
      </c>
      <c r="C39952" t="s">
        <v>22905</v>
      </c>
      <c r="D39952" t="s">
        <v>15514</v>
      </c>
      <c r="E39952" t="s">
        <v>19432</v>
      </c>
      <c r="F39952" s="4">
        <v>41435</v>
      </c>
      <c r="I39952" s="1">
        <v>11310</v>
      </c>
      <c r="K39952" t="s">
        <v>18995</v>
      </c>
    </row>
    <row r="39953" spans="2:11" hidden="1" x14ac:dyDescent="0.3">
      <c r="B39953">
        <v>39945</v>
      </c>
      <c r="C39953" t="s">
        <v>14644</v>
      </c>
      <c r="D39953" t="s">
        <v>216</v>
      </c>
      <c r="E39953" t="s">
        <v>20311</v>
      </c>
      <c r="F39953" s="4">
        <v>39181</v>
      </c>
      <c r="I39953" s="1">
        <v>41645</v>
      </c>
      <c r="J39953" s="1">
        <v>43962.59</v>
      </c>
      <c r="K39953" t="s">
        <v>18995</v>
      </c>
    </row>
    <row r="39954" spans="2:11" hidden="1" x14ac:dyDescent="0.3">
      <c r="B39954">
        <v>39946</v>
      </c>
      <c r="C39954" t="s">
        <v>14645</v>
      </c>
      <c r="D39954" t="s">
        <v>907</v>
      </c>
      <c r="E39954" t="s">
        <v>19577</v>
      </c>
      <c r="F39954" s="4">
        <v>32401</v>
      </c>
      <c r="I39954" s="1">
        <v>53653</v>
      </c>
      <c r="J39954" s="1">
        <v>54415.06</v>
      </c>
      <c r="K39954" t="s">
        <v>18995</v>
      </c>
    </row>
    <row r="39955" spans="2:11" hidden="1" x14ac:dyDescent="0.3">
      <c r="B39955">
        <v>39947</v>
      </c>
      <c r="C39955" t="s">
        <v>14647</v>
      </c>
      <c r="D39955" t="s">
        <v>1774</v>
      </c>
      <c r="E39955" t="s">
        <v>19338</v>
      </c>
      <c r="F39955" s="4">
        <v>35437</v>
      </c>
      <c r="I39955" s="1">
        <v>85250</v>
      </c>
      <c r="J39955" s="1">
        <v>122009.58</v>
      </c>
      <c r="K39955" t="s">
        <v>18995</v>
      </c>
    </row>
    <row r="39956" spans="2:11" hidden="1" x14ac:dyDescent="0.3">
      <c r="B39956">
        <v>39948</v>
      </c>
      <c r="C39956" t="s">
        <v>14648</v>
      </c>
      <c r="D39956" t="s">
        <v>400</v>
      </c>
      <c r="E39956" t="s">
        <v>19151</v>
      </c>
      <c r="F39956" s="4">
        <v>39534</v>
      </c>
      <c r="I39956" s="1">
        <v>39749</v>
      </c>
      <c r="J39956" s="1">
        <v>40998.57</v>
      </c>
      <c r="K39956" t="s">
        <v>18995</v>
      </c>
    </row>
    <row r="39957" spans="2:11" hidden="1" x14ac:dyDescent="0.3">
      <c r="B39957">
        <v>39949</v>
      </c>
      <c r="C39957" t="s">
        <v>17241</v>
      </c>
      <c r="D39957" t="s">
        <v>15514</v>
      </c>
      <c r="E39957" t="s">
        <v>20738</v>
      </c>
      <c r="F39957" s="4">
        <v>39975</v>
      </c>
      <c r="I39957" s="1">
        <v>11310</v>
      </c>
      <c r="J39957" s="1">
        <v>1051.25</v>
      </c>
      <c r="K39957" t="s">
        <v>18995</v>
      </c>
    </row>
    <row r="39958" spans="2:11" hidden="1" x14ac:dyDescent="0.3">
      <c r="B39958">
        <v>39950</v>
      </c>
      <c r="C39958" t="s">
        <v>22906</v>
      </c>
      <c r="D39958" t="s">
        <v>15514</v>
      </c>
      <c r="E39958" t="s">
        <v>19447</v>
      </c>
      <c r="F39958" s="4">
        <v>41435</v>
      </c>
      <c r="I39958" s="1">
        <v>11310</v>
      </c>
      <c r="K39958" t="s">
        <v>18995</v>
      </c>
    </row>
    <row r="39959" spans="2:11" hidden="1" x14ac:dyDescent="0.3">
      <c r="B39959">
        <v>39951</v>
      </c>
      <c r="C39959" t="s">
        <v>14651</v>
      </c>
      <c r="D39959" t="s">
        <v>574</v>
      </c>
      <c r="E39959" t="s">
        <v>19520</v>
      </c>
      <c r="F39959" s="4">
        <v>39951</v>
      </c>
      <c r="I39959" s="1">
        <v>37814</v>
      </c>
      <c r="J39959" s="1">
        <v>47649.42</v>
      </c>
      <c r="K39959" t="s">
        <v>18995</v>
      </c>
    </row>
    <row r="39960" spans="2:11" hidden="1" x14ac:dyDescent="0.3">
      <c r="B39960">
        <v>39952</v>
      </c>
      <c r="C39960" t="s">
        <v>22907</v>
      </c>
      <c r="D39960" t="s">
        <v>15514</v>
      </c>
      <c r="E39960" t="s">
        <v>20831</v>
      </c>
      <c r="F39960" s="4">
        <v>41435</v>
      </c>
      <c r="I39960" s="1">
        <v>11310</v>
      </c>
      <c r="K39960" t="s">
        <v>18995</v>
      </c>
    </row>
    <row r="39961" spans="2:11" hidden="1" x14ac:dyDescent="0.3">
      <c r="B39961">
        <v>39953</v>
      </c>
      <c r="C39961" t="s">
        <v>22908</v>
      </c>
      <c r="D39961" t="s">
        <v>15514</v>
      </c>
      <c r="E39961" t="s">
        <v>19029</v>
      </c>
      <c r="F39961" s="4">
        <v>39975</v>
      </c>
      <c r="I39961" s="1">
        <v>11310</v>
      </c>
      <c r="K39961" t="s">
        <v>18995</v>
      </c>
    </row>
    <row r="39962" spans="2:11" hidden="1" x14ac:dyDescent="0.3">
      <c r="B39962">
        <v>39954</v>
      </c>
      <c r="C39962" t="s">
        <v>17242</v>
      </c>
      <c r="D39962" t="s">
        <v>15514</v>
      </c>
      <c r="E39962" t="s">
        <v>20288</v>
      </c>
      <c r="F39962" s="4">
        <v>40701</v>
      </c>
      <c r="I39962" s="1">
        <v>11310</v>
      </c>
      <c r="J39962">
        <v>906.25</v>
      </c>
      <c r="K39962" t="s">
        <v>18995</v>
      </c>
    </row>
    <row r="39963" spans="2:11" hidden="1" x14ac:dyDescent="0.3">
      <c r="B39963">
        <v>39955</v>
      </c>
      <c r="C39963" t="s">
        <v>17243</v>
      </c>
      <c r="D39963" t="s">
        <v>15514</v>
      </c>
      <c r="E39963" t="s">
        <v>20212</v>
      </c>
      <c r="F39963" s="4">
        <v>40701</v>
      </c>
      <c r="I39963" s="1">
        <v>11310</v>
      </c>
      <c r="J39963" s="1">
        <v>1051.25</v>
      </c>
      <c r="K39963" t="s">
        <v>18995</v>
      </c>
    </row>
    <row r="39964" spans="2:11" hidden="1" x14ac:dyDescent="0.3">
      <c r="B39964">
        <v>39956</v>
      </c>
      <c r="C39964" t="s">
        <v>14654</v>
      </c>
      <c r="D39964" t="s">
        <v>20206</v>
      </c>
      <c r="E39964" t="s">
        <v>19443</v>
      </c>
      <c r="F39964" s="4">
        <v>37896</v>
      </c>
      <c r="I39964" s="1">
        <v>30705</v>
      </c>
      <c r="J39964" s="1">
        <v>31999.34</v>
      </c>
      <c r="K39964" t="s">
        <v>18995</v>
      </c>
    </row>
    <row r="39965" spans="2:11" hidden="1" x14ac:dyDescent="0.3">
      <c r="B39965">
        <v>39957</v>
      </c>
      <c r="C39965" t="s">
        <v>22909</v>
      </c>
      <c r="D39965" t="s">
        <v>22</v>
      </c>
      <c r="E39965" t="s">
        <v>21050</v>
      </c>
      <c r="F39965" s="4">
        <v>37382</v>
      </c>
      <c r="I39965" s="1">
        <v>61740</v>
      </c>
      <c r="J39965" s="1">
        <v>67342.42</v>
      </c>
      <c r="K39965" t="s">
        <v>18995</v>
      </c>
    </row>
    <row r="39966" spans="2:11" hidden="1" x14ac:dyDescent="0.3">
      <c r="B39966">
        <v>39958</v>
      </c>
      <c r="C39966" t="s">
        <v>17245</v>
      </c>
      <c r="D39966" t="s">
        <v>15514</v>
      </c>
      <c r="E39966" t="s">
        <v>18999</v>
      </c>
      <c r="F39966" s="4">
        <v>41435</v>
      </c>
      <c r="I39966" s="1">
        <v>11310</v>
      </c>
      <c r="K39966" t="s">
        <v>18995</v>
      </c>
    </row>
    <row r="39967" spans="2:11" hidden="1" x14ac:dyDescent="0.3">
      <c r="B39967">
        <v>39959</v>
      </c>
      <c r="C39967" t="s">
        <v>14655</v>
      </c>
      <c r="D39967" t="s">
        <v>128</v>
      </c>
      <c r="E39967" t="s">
        <v>22910</v>
      </c>
      <c r="F39967" s="4">
        <v>31954</v>
      </c>
      <c r="I39967" s="1">
        <v>36109</v>
      </c>
      <c r="J39967" s="1">
        <v>36434.720000000001</v>
      </c>
      <c r="K39967" t="s">
        <v>18995</v>
      </c>
    </row>
    <row r="39968" spans="2:11" hidden="1" x14ac:dyDescent="0.3">
      <c r="B39968">
        <v>39960</v>
      </c>
      <c r="C39968" t="s">
        <v>17247</v>
      </c>
      <c r="D39968" t="s">
        <v>90</v>
      </c>
      <c r="E39968" t="s">
        <v>20274</v>
      </c>
      <c r="F39968" s="4">
        <v>40348</v>
      </c>
      <c r="I39968" s="1">
        <v>15080</v>
      </c>
      <c r="J39968" s="1">
        <v>11736.44</v>
      </c>
      <c r="K39968" t="s">
        <v>18995</v>
      </c>
    </row>
    <row r="39969" spans="2:11" hidden="1" x14ac:dyDescent="0.3">
      <c r="B39969">
        <v>39961</v>
      </c>
      <c r="C39969" t="s">
        <v>17248</v>
      </c>
      <c r="D39969" t="s">
        <v>22</v>
      </c>
      <c r="E39969" t="s">
        <v>19142</v>
      </c>
      <c r="F39969" s="4">
        <v>38892</v>
      </c>
      <c r="I39969" s="1">
        <v>43239</v>
      </c>
      <c r="J39969" s="1">
        <v>46500.03</v>
      </c>
      <c r="K39969" t="s">
        <v>18995</v>
      </c>
    </row>
    <row r="39970" spans="2:11" hidden="1" x14ac:dyDescent="0.3">
      <c r="B39970">
        <v>39962</v>
      </c>
      <c r="C39970" t="s">
        <v>14656</v>
      </c>
      <c r="D39970" t="s">
        <v>22</v>
      </c>
      <c r="E39970" t="s">
        <v>19395</v>
      </c>
      <c r="F39970" s="4">
        <v>36761</v>
      </c>
      <c r="I39970" s="1">
        <v>62324</v>
      </c>
      <c r="J39970" s="1">
        <v>65395.63</v>
      </c>
      <c r="K39970" t="s">
        <v>18995</v>
      </c>
    </row>
    <row r="39971" spans="2:11" hidden="1" x14ac:dyDescent="0.3">
      <c r="B39971">
        <v>39963</v>
      </c>
      <c r="C39971" t="s">
        <v>22911</v>
      </c>
      <c r="D39971" t="s">
        <v>22</v>
      </c>
      <c r="E39971" t="s">
        <v>19603</v>
      </c>
      <c r="F39971" s="4">
        <v>39792</v>
      </c>
      <c r="I39971" s="1">
        <v>55208</v>
      </c>
      <c r="J39971" s="1">
        <v>51868.46</v>
      </c>
      <c r="K39971" t="s">
        <v>18995</v>
      </c>
    </row>
    <row r="39972" spans="2:11" hidden="1" x14ac:dyDescent="0.3">
      <c r="B39972">
        <v>39964</v>
      </c>
      <c r="C39972" t="s">
        <v>14657</v>
      </c>
      <c r="D39972" t="s">
        <v>968</v>
      </c>
      <c r="E39972" t="s">
        <v>19143</v>
      </c>
      <c r="F39972" s="4">
        <v>37529</v>
      </c>
      <c r="I39972" s="1">
        <v>31262</v>
      </c>
      <c r="J39972" s="1">
        <v>32255.74</v>
      </c>
      <c r="K39972" t="s">
        <v>18995</v>
      </c>
    </row>
    <row r="39973" spans="2:11" hidden="1" x14ac:dyDescent="0.3">
      <c r="B39973">
        <v>39965</v>
      </c>
      <c r="C39973" t="s">
        <v>14658</v>
      </c>
      <c r="D39973" t="s">
        <v>627</v>
      </c>
      <c r="E39973" t="s">
        <v>19307</v>
      </c>
      <c r="F39973" s="4">
        <v>35275</v>
      </c>
      <c r="I39973" s="1">
        <v>47932</v>
      </c>
      <c r="J39973" s="1">
        <v>69143.02</v>
      </c>
      <c r="K39973" t="s">
        <v>18995</v>
      </c>
    </row>
    <row r="39974" spans="2:11" hidden="1" x14ac:dyDescent="0.3">
      <c r="B39974">
        <v>39966</v>
      </c>
      <c r="C39974" t="s">
        <v>14659</v>
      </c>
      <c r="D39974" t="s">
        <v>1191</v>
      </c>
      <c r="E39974" t="s">
        <v>19443</v>
      </c>
      <c r="F39974" s="4">
        <v>38260</v>
      </c>
      <c r="I39974" s="1">
        <v>28745</v>
      </c>
      <c r="J39974" s="1">
        <v>28845.1</v>
      </c>
      <c r="K39974" t="s">
        <v>18995</v>
      </c>
    </row>
    <row r="39975" spans="2:11" hidden="1" x14ac:dyDescent="0.3">
      <c r="B39975">
        <v>39967</v>
      </c>
      <c r="C39975" t="s">
        <v>22912</v>
      </c>
      <c r="D39975" t="s">
        <v>15514</v>
      </c>
      <c r="E39975" t="s">
        <v>19361</v>
      </c>
      <c r="F39975" s="4">
        <v>41075</v>
      </c>
      <c r="I39975" s="1">
        <v>11310</v>
      </c>
      <c r="J39975" s="1">
        <v>1015</v>
      </c>
      <c r="K39975" t="s">
        <v>18995</v>
      </c>
    </row>
    <row r="39976" spans="2:11" hidden="1" x14ac:dyDescent="0.3">
      <c r="B39976">
        <v>39968</v>
      </c>
      <c r="C39976" t="s">
        <v>22913</v>
      </c>
      <c r="D39976" t="s">
        <v>15514</v>
      </c>
      <c r="E39976" t="s">
        <v>19339</v>
      </c>
      <c r="F39976" s="4">
        <v>39620</v>
      </c>
      <c r="I39976" s="1">
        <v>11310</v>
      </c>
      <c r="K39976" t="s">
        <v>18995</v>
      </c>
    </row>
    <row r="39977" spans="2:11" hidden="1" x14ac:dyDescent="0.3">
      <c r="B39977">
        <v>39969</v>
      </c>
      <c r="C39977" t="s">
        <v>22914</v>
      </c>
      <c r="D39977" t="s">
        <v>15514</v>
      </c>
      <c r="E39977" t="s">
        <v>19199</v>
      </c>
      <c r="F39977" s="4">
        <v>41435</v>
      </c>
      <c r="I39977" s="1">
        <v>11310</v>
      </c>
      <c r="K39977" t="s">
        <v>18995</v>
      </c>
    </row>
    <row r="39978" spans="2:11" hidden="1" x14ac:dyDescent="0.3">
      <c r="B39978">
        <v>39970</v>
      </c>
      <c r="C39978" t="s">
        <v>22915</v>
      </c>
      <c r="D39978" t="s">
        <v>15514</v>
      </c>
      <c r="E39978" t="s">
        <v>19029</v>
      </c>
      <c r="F39978" s="4">
        <v>41435</v>
      </c>
      <c r="I39978" s="1">
        <v>11310</v>
      </c>
      <c r="K39978" t="s">
        <v>18995</v>
      </c>
    </row>
    <row r="39979" spans="2:11" hidden="1" x14ac:dyDescent="0.3">
      <c r="B39979">
        <v>39971</v>
      </c>
      <c r="C39979" t="s">
        <v>17249</v>
      </c>
      <c r="D39979" t="s">
        <v>15514</v>
      </c>
      <c r="E39979" t="s">
        <v>19819</v>
      </c>
      <c r="F39979" s="4">
        <v>39256</v>
      </c>
      <c r="I39979" s="1">
        <v>11310</v>
      </c>
      <c r="J39979">
        <v>663.38</v>
      </c>
      <c r="K39979" t="s">
        <v>18995</v>
      </c>
    </row>
    <row r="39980" spans="2:11" hidden="1" x14ac:dyDescent="0.3">
      <c r="B39980">
        <v>39972</v>
      </c>
      <c r="C39980" t="s">
        <v>22916</v>
      </c>
      <c r="D39980" t="s">
        <v>15514</v>
      </c>
      <c r="E39980" t="s">
        <v>19760</v>
      </c>
      <c r="F39980" s="4">
        <v>41435</v>
      </c>
      <c r="I39980" s="1">
        <v>11310</v>
      </c>
      <c r="K39980" t="s">
        <v>18995</v>
      </c>
    </row>
    <row r="39981" spans="2:11" hidden="1" x14ac:dyDescent="0.3">
      <c r="B39981">
        <v>39973</v>
      </c>
      <c r="C39981" t="s">
        <v>17250</v>
      </c>
      <c r="D39981" t="s">
        <v>15514</v>
      </c>
      <c r="E39981" t="s">
        <v>19757</v>
      </c>
      <c r="F39981" s="4">
        <v>40730</v>
      </c>
      <c r="I39981" s="1">
        <v>11310</v>
      </c>
      <c r="J39981">
        <v>848.25</v>
      </c>
      <c r="K39981" t="s">
        <v>18995</v>
      </c>
    </row>
    <row r="39982" spans="2:11" hidden="1" x14ac:dyDescent="0.3">
      <c r="B39982">
        <v>39974</v>
      </c>
      <c r="C39982" t="s">
        <v>14662</v>
      </c>
      <c r="D39982" t="s">
        <v>393</v>
      </c>
      <c r="E39982" t="s">
        <v>19096</v>
      </c>
      <c r="F39982" s="4">
        <v>37970</v>
      </c>
      <c r="I39982" s="1">
        <v>41645</v>
      </c>
      <c r="J39982" s="1">
        <v>46973.93</v>
      </c>
      <c r="K39982" t="s">
        <v>18995</v>
      </c>
    </row>
    <row r="39983" spans="2:11" hidden="1" x14ac:dyDescent="0.3">
      <c r="B39983">
        <v>39975</v>
      </c>
      <c r="C39983" t="s">
        <v>14663</v>
      </c>
      <c r="D39983" t="s">
        <v>286</v>
      </c>
      <c r="E39983" t="s">
        <v>19517</v>
      </c>
      <c r="F39983" s="4">
        <v>27981</v>
      </c>
      <c r="I39983" s="1">
        <v>44001</v>
      </c>
      <c r="J39983" s="1">
        <v>46628.28</v>
      </c>
      <c r="K39983" t="s">
        <v>18995</v>
      </c>
    </row>
    <row r="39984" spans="2:11" hidden="1" x14ac:dyDescent="0.3">
      <c r="B39984">
        <v>39976</v>
      </c>
      <c r="C39984" t="s">
        <v>14664</v>
      </c>
      <c r="D39984" t="s">
        <v>369</v>
      </c>
      <c r="E39984" t="s">
        <v>20034</v>
      </c>
      <c r="F39984" s="4">
        <v>40318</v>
      </c>
      <c r="I39984" s="1">
        <v>31073</v>
      </c>
      <c r="J39984" s="1">
        <v>35524.43</v>
      </c>
      <c r="K39984" t="s">
        <v>18995</v>
      </c>
    </row>
    <row r="39985" spans="2:11" hidden="1" x14ac:dyDescent="0.3">
      <c r="B39985">
        <v>39977</v>
      </c>
      <c r="C39985" t="s">
        <v>14665</v>
      </c>
      <c r="D39985" t="s">
        <v>15520</v>
      </c>
      <c r="E39985" t="s">
        <v>19073</v>
      </c>
      <c r="F39985" s="4">
        <v>29073</v>
      </c>
      <c r="I39985" s="1">
        <v>32926</v>
      </c>
      <c r="J39985" s="1">
        <v>33127.980000000003</v>
      </c>
      <c r="K39985" t="s">
        <v>18995</v>
      </c>
    </row>
    <row r="39986" spans="2:11" hidden="1" x14ac:dyDescent="0.3">
      <c r="B39986">
        <v>39978</v>
      </c>
      <c r="C39986" t="s">
        <v>14666</v>
      </c>
      <c r="D39986" t="s">
        <v>684</v>
      </c>
      <c r="E39986" t="s">
        <v>20568</v>
      </c>
      <c r="F39986" s="4">
        <v>38563</v>
      </c>
      <c r="I39986" s="1">
        <v>33337</v>
      </c>
      <c r="J39986" s="1">
        <v>38797.480000000003</v>
      </c>
      <c r="K39986" t="s">
        <v>18995</v>
      </c>
    </row>
    <row r="39987" spans="2:11" hidden="1" x14ac:dyDescent="0.3">
      <c r="B39987">
        <v>39979</v>
      </c>
      <c r="C39987" t="s">
        <v>14667</v>
      </c>
      <c r="D39987" t="s">
        <v>15511</v>
      </c>
      <c r="E39987" t="s">
        <v>20828</v>
      </c>
      <c r="F39987" s="4">
        <v>40562</v>
      </c>
      <c r="I39987" s="1">
        <v>40650</v>
      </c>
      <c r="J39987" s="1">
        <v>50341.21</v>
      </c>
      <c r="K39987" t="s">
        <v>18995</v>
      </c>
    </row>
    <row r="39988" spans="2:11" hidden="1" x14ac:dyDescent="0.3">
      <c r="B39988">
        <v>39980</v>
      </c>
      <c r="C39988" t="s">
        <v>14668</v>
      </c>
      <c r="D39988" t="s">
        <v>22</v>
      </c>
      <c r="E39988" t="s">
        <v>19224</v>
      </c>
      <c r="F39988" s="4">
        <v>31988</v>
      </c>
      <c r="I39988" s="1">
        <v>69893</v>
      </c>
      <c r="J39988" s="1">
        <v>90300.85</v>
      </c>
      <c r="K39988" t="s">
        <v>18995</v>
      </c>
    </row>
    <row r="39989" spans="2:11" hidden="1" x14ac:dyDescent="0.3">
      <c r="B39989">
        <v>39981</v>
      </c>
      <c r="C39989" t="s">
        <v>22917</v>
      </c>
      <c r="D39989" t="s">
        <v>15514</v>
      </c>
      <c r="E39989" t="s">
        <v>19452</v>
      </c>
      <c r="F39989" s="4">
        <v>41072</v>
      </c>
      <c r="I39989" s="1">
        <v>11310</v>
      </c>
      <c r="J39989">
        <v>978.75</v>
      </c>
      <c r="K39989" t="s">
        <v>18995</v>
      </c>
    </row>
    <row r="39990" spans="2:11" hidden="1" x14ac:dyDescent="0.3">
      <c r="B39990">
        <v>39982</v>
      </c>
      <c r="C39990" t="s">
        <v>22917</v>
      </c>
      <c r="D39990" t="s">
        <v>15514</v>
      </c>
      <c r="E39990" t="s">
        <v>19452</v>
      </c>
      <c r="F39990" s="4">
        <v>41072</v>
      </c>
      <c r="I39990" s="1">
        <v>11310</v>
      </c>
      <c r="J39990" s="1">
        <v>1015</v>
      </c>
      <c r="K39990" t="s">
        <v>18995</v>
      </c>
    </row>
    <row r="39991" spans="2:11" hidden="1" x14ac:dyDescent="0.3">
      <c r="B39991">
        <v>39983</v>
      </c>
      <c r="C39991" t="s">
        <v>14669</v>
      </c>
      <c r="D39991" t="s">
        <v>15511</v>
      </c>
      <c r="E39991" t="s">
        <v>19574</v>
      </c>
      <c r="F39991" s="4">
        <v>39678</v>
      </c>
      <c r="I39991" s="1">
        <v>53236</v>
      </c>
      <c r="J39991" s="1">
        <v>57130.37</v>
      </c>
      <c r="K39991" t="s">
        <v>18995</v>
      </c>
    </row>
    <row r="39992" spans="2:11" hidden="1" x14ac:dyDescent="0.3">
      <c r="B39992">
        <v>39984</v>
      </c>
      <c r="C39992" t="s">
        <v>14670</v>
      </c>
      <c r="D39992" t="s">
        <v>22</v>
      </c>
      <c r="E39992" t="s">
        <v>19853</v>
      </c>
      <c r="F39992" s="4">
        <v>37902</v>
      </c>
      <c r="I39992" s="1">
        <v>60576</v>
      </c>
      <c r="J39992" s="1">
        <v>69895.16</v>
      </c>
      <c r="K39992" t="s">
        <v>18995</v>
      </c>
    </row>
    <row r="39993" spans="2:11" hidden="1" x14ac:dyDescent="0.3">
      <c r="B39993">
        <v>39985</v>
      </c>
      <c r="C39993" t="s">
        <v>14671</v>
      </c>
      <c r="D39993" t="s">
        <v>15529</v>
      </c>
      <c r="E39993" t="s">
        <v>19062</v>
      </c>
      <c r="F39993" s="4">
        <v>37636</v>
      </c>
      <c r="I39993" s="1">
        <v>63866</v>
      </c>
      <c r="J39993" s="1">
        <v>79352.41</v>
      </c>
      <c r="K39993" t="s">
        <v>18995</v>
      </c>
    </row>
    <row r="39994" spans="2:11" hidden="1" x14ac:dyDescent="0.3">
      <c r="B39994">
        <v>39986</v>
      </c>
      <c r="C39994" t="s">
        <v>22918</v>
      </c>
      <c r="D39994" t="s">
        <v>98</v>
      </c>
      <c r="E39994" t="s">
        <v>19067</v>
      </c>
      <c r="F39994" s="4">
        <v>41297</v>
      </c>
      <c r="I39994" s="1">
        <v>24960</v>
      </c>
      <c r="J39994" s="1">
        <v>8739.9599999999991</v>
      </c>
      <c r="K39994" t="s">
        <v>18995</v>
      </c>
    </row>
    <row r="39995" spans="2:11" hidden="1" x14ac:dyDescent="0.3">
      <c r="B39995">
        <v>39987</v>
      </c>
      <c r="C39995" t="s">
        <v>14672</v>
      </c>
      <c r="D39995" t="s">
        <v>15520</v>
      </c>
      <c r="E39995" t="s">
        <v>19221</v>
      </c>
      <c r="F39995" s="4">
        <v>40519</v>
      </c>
      <c r="I39995" s="1">
        <v>27747</v>
      </c>
      <c r="J39995" s="1">
        <v>28149.11</v>
      </c>
      <c r="K39995" t="s">
        <v>18995</v>
      </c>
    </row>
    <row r="39996" spans="2:11" hidden="1" x14ac:dyDescent="0.3">
      <c r="B39996">
        <v>39988</v>
      </c>
      <c r="C39996" t="s">
        <v>14673</v>
      </c>
      <c r="D39996" t="s">
        <v>1449</v>
      </c>
      <c r="E39996" t="s">
        <v>22584</v>
      </c>
      <c r="F39996" s="4">
        <v>36573</v>
      </c>
      <c r="I39996" s="1">
        <v>36880</v>
      </c>
      <c r="J39996" s="1">
        <v>45812.65</v>
      </c>
      <c r="K39996" t="s">
        <v>18995</v>
      </c>
    </row>
    <row r="39997" spans="2:11" hidden="1" x14ac:dyDescent="0.3">
      <c r="B39997">
        <v>39989</v>
      </c>
      <c r="C39997" t="s">
        <v>14674</v>
      </c>
      <c r="D39997" t="s">
        <v>15520</v>
      </c>
      <c r="E39997" t="s">
        <v>19665</v>
      </c>
      <c r="F39997" s="4">
        <v>34599</v>
      </c>
      <c r="I39997" s="1">
        <v>30368</v>
      </c>
      <c r="J39997" s="1">
        <v>43884.88</v>
      </c>
      <c r="K39997" t="s">
        <v>18995</v>
      </c>
    </row>
    <row r="39998" spans="2:11" hidden="1" x14ac:dyDescent="0.3">
      <c r="B39998">
        <v>39990</v>
      </c>
      <c r="C39998" t="s">
        <v>14675</v>
      </c>
      <c r="D39998" t="s">
        <v>22</v>
      </c>
      <c r="E39998" t="s">
        <v>19100</v>
      </c>
      <c r="F39998" s="4">
        <v>33504</v>
      </c>
      <c r="I39998" s="1">
        <v>67564</v>
      </c>
      <c r="J39998" s="1">
        <v>86785.53</v>
      </c>
      <c r="K39998" t="s">
        <v>18995</v>
      </c>
    </row>
    <row r="39999" spans="2:11" hidden="1" x14ac:dyDescent="0.3">
      <c r="B39999">
        <v>39991</v>
      </c>
      <c r="C39999" t="s">
        <v>14677</v>
      </c>
      <c r="D39999" t="s">
        <v>476</v>
      </c>
      <c r="E39999" t="s">
        <v>19044</v>
      </c>
      <c r="F39999" s="4">
        <v>39168</v>
      </c>
      <c r="I39999" s="1">
        <v>33337</v>
      </c>
      <c r="J39999" s="1">
        <v>55079.519999999997</v>
      </c>
      <c r="K39999" t="s">
        <v>18995</v>
      </c>
    </row>
    <row r="40000" spans="2:11" hidden="1" x14ac:dyDescent="0.3">
      <c r="B40000">
        <v>39992</v>
      </c>
      <c r="C40000" t="s">
        <v>14678</v>
      </c>
      <c r="D40000" t="s">
        <v>1176</v>
      </c>
      <c r="E40000" t="s">
        <v>19011</v>
      </c>
      <c r="F40000" s="4">
        <v>39098</v>
      </c>
      <c r="I40000" s="1">
        <v>49222</v>
      </c>
      <c r="J40000" s="1">
        <v>49356.959999999999</v>
      </c>
      <c r="K40000" t="s">
        <v>18995</v>
      </c>
    </row>
    <row r="40001" spans="2:11" hidden="1" x14ac:dyDescent="0.3">
      <c r="B40001">
        <v>39993</v>
      </c>
      <c r="C40001" t="s">
        <v>22919</v>
      </c>
      <c r="D40001" t="s">
        <v>22920</v>
      </c>
      <c r="E40001" t="s">
        <v>586</v>
      </c>
      <c r="F40001" s="4">
        <v>41340</v>
      </c>
      <c r="I40001" s="1">
        <v>48600</v>
      </c>
      <c r="J40001" s="1">
        <v>12825.93</v>
      </c>
      <c r="K40001" t="s">
        <v>18995</v>
      </c>
    </row>
    <row r="40002" spans="2:11" hidden="1" x14ac:dyDescent="0.3">
      <c r="B40002">
        <v>39994</v>
      </c>
      <c r="C40002" t="s">
        <v>14679</v>
      </c>
      <c r="D40002" t="s">
        <v>568</v>
      </c>
      <c r="E40002" t="s">
        <v>19574</v>
      </c>
      <c r="F40002" s="4">
        <v>32825</v>
      </c>
      <c r="I40002" s="1">
        <v>70091</v>
      </c>
      <c r="J40002" s="1">
        <v>83238.570000000007</v>
      </c>
      <c r="K40002" t="s">
        <v>18995</v>
      </c>
    </row>
    <row r="40003" spans="2:11" hidden="1" x14ac:dyDescent="0.3">
      <c r="B40003">
        <v>39995</v>
      </c>
      <c r="C40003" t="s">
        <v>17254</v>
      </c>
      <c r="D40003" t="s">
        <v>1791</v>
      </c>
      <c r="E40003" t="s">
        <v>22584</v>
      </c>
      <c r="F40003" s="4">
        <v>39256</v>
      </c>
      <c r="I40003" s="1">
        <v>28146</v>
      </c>
      <c r="J40003" s="1">
        <v>29120.82</v>
      </c>
      <c r="K40003" t="s">
        <v>18995</v>
      </c>
    </row>
    <row r="40004" spans="2:11" hidden="1" x14ac:dyDescent="0.3">
      <c r="B40004">
        <v>39996</v>
      </c>
      <c r="C40004" t="s">
        <v>14682</v>
      </c>
      <c r="D40004" t="s">
        <v>933</v>
      </c>
      <c r="E40004" t="s">
        <v>19514</v>
      </c>
      <c r="F40004" s="4">
        <v>39364</v>
      </c>
      <c r="I40004" s="1">
        <v>34518</v>
      </c>
      <c r="J40004" s="1">
        <v>34427.120000000003</v>
      </c>
      <c r="K40004" t="s">
        <v>18995</v>
      </c>
    </row>
    <row r="40005" spans="2:11" hidden="1" x14ac:dyDescent="0.3">
      <c r="B40005">
        <v>39997</v>
      </c>
      <c r="C40005" t="s">
        <v>14683</v>
      </c>
      <c r="D40005" t="s">
        <v>51</v>
      </c>
      <c r="E40005" t="s">
        <v>19629</v>
      </c>
      <c r="F40005" s="4">
        <v>35590</v>
      </c>
      <c r="I40005" s="1">
        <v>60581</v>
      </c>
      <c r="J40005" s="1">
        <v>72354.13</v>
      </c>
      <c r="K40005" t="s">
        <v>18995</v>
      </c>
    </row>
    <row r="40006" spans="2:11" hidden="1" x14ac:dyDescent="0.3">
      <c r="B40006">
        <v>39998</v>
      </c>
      <c r="C40006" t="s">
        <v>14684</v>
      </c>
      <c r="D40006" t="s">
        <v>419</v>
      </c>
      <c r="E40006" t="s">
        <v>19157</v>
      </c>
      <c r="F40006" s="4">
        <v>38040</v>
      </c>
      <c r="I40006" s="1">
        <v>37407</v>
      </c>
      <c r="J40006" s="1">
        <v>41373.49</v>
      </c>
      <c r="K40006" t="s">
        <v>18995</v>
      </c>
    </row>
    <row r="40007" spans="2:11" hidden="1" x14ac:dyDescent="0.3">
      <c r="B40007">
        <v>39999</v>
      </c>
      <c r="C40007" t="s">
        <v>14684</v>
      </c>
      <c r="D40007" t="s">
        <v>1018</v>
      </c>
      <c r="E40007" t="s">
        <v>20258</v>
      </c>
      <c r="F40007" s="4">
        <v>39275</v>
      </c>
      <c r="I40007" s="1">
        <v>44084</v>
      </c>
      <c r="K40007" t="s">
        <v>18995</v>
      </c>
    </row>
    <row r="40008" spans="2:11" hidden="1" x14ac:dyDescent="0.3">
      <c r="B40008">
        <v>40000</v>
      </c>
      <c r="C40008" t="s">
        <v>22921</v>
      </c>
      <c r="D40008" t="s">
        <v>15514</v>
      </c>
      <c r="E40008" t="s">
        <v>19056</v>
      </c>
      <c r="F40008" s="4">
        <v>40332</v>
      </c>
      <c r="I40008" s="1">
        <v>11310</v>
      </c>
      <c r="J40008" s="1">
        <v>1051.25</v>
      </c>
      <c r="K40008" t="s">
        <v>18995</v>
      </c>
    </row>
    <row r="40009" spans="2:11" hidden="1" x14ac:dyDescent="0.3">
      <c r="B40009">
        <v>40001</v>
      </c>
      <c r="C40009" t="s">
        <v>22922</v>
      </c>
      <c r="D40009" t="s">
        <v>5387</v>
      </c>
      <c r="E40009" t="s">
        <v>21720</v>
      </c>
      <c r="F40009" s="4">
        <v>39191</v>
      </c>
      <c r="I40009" s="1">
        <v>28000</v>
      </c>
      <c r="J40009" s="1">
        <v>27999.919999999998</v>
      </c>
      <c r="K40009" t="s">
        <v>18995</v>
      </c>
    </row>
    <row r="40010" spans="2:11" hidden="1" x14ac:dyDescent="0.3">
      <c r="B40010">
        <v>40002</v>
      </c>
      <c r="C40010" t="s">
        <v>22923</v>
      </c>
      <c r="D40010" t="s">
        <v>15873</v>
      </c>
      <c r="E40010" t="s">
        <v>19151</v>
      </c>
      <c r="F40010" s="4">
        <v>41158</v>
      </c>
      <c r="I40010" s="1">
        <v>29343</v>
      </c>
      <c r="J40010" s="1">
        <v>25114.6</v>
      </c>
      <c r="K40010" t="s">
        <v>18995</v>
      </c>
    </row>
    <row r="40011" spans="2:11" hidden="1" x14ac:dyDescent="0.3">
      <c r="B40011">
        <v>40003</v>
      </c>
      <c r="C40011" t="s">
        <v>22924</v>
      </c>
      <c r="D40011" t="s">
        <v>15514</v>
      </c>
      <c r="E40011" t="s">
        <v>19129</v>
      </c>
      <c r="F40011" s="4">
        <v>41435</v>
      </c>
      <c r="I40011" s="1">
        <v>11310</v>
      </c>
      <c r="K40011" t="s">
        <v>18995</v>
      </c>
    </row>
    <row r="40012" spans="2:11" hidden="1" x14ac:dyDescent="0.3">
      <c r="B40012">
        <v>40004</v>
      </c>
      <c r="C40012" t="s">
        <v>22925</v>
      </c>
      <c r="D40012" t="s">
        <v>15514</v>
      </c>
      <c r="E40012" t="s">
        <v>19112</v>
      </c>
      <c r="F40012" s="4">
        <v>41072</v>
      </c>
      <c r="I40012" s="1">
        <v>11310</v>
      </c>
      <c r="J40012">
        <v>942.5</v>
      </c>
      <c r="K40012" t="s">
        <v>18995</v>
      </c>
    </row>
    <row r="40013" spans="2:11" hidden="1" x14ac:dyDescent="0.3">
      <c r="B40013">
        <v>40005</v>
      </c>
      <c r="C40013" t="s">
        <v>22926</v>
      </c>
      <c r="D40013" t="s">
        <v>15514</v>
      </c>
      <c r="E40013" t="s">
        <v>22927</v>
      </c>
      <c r="F40013" s="4">
        <v>41453</v>
      </c>
      <c r="I40013" s="1">
        <v>11310</v>
      </c>
      <c r="K40013" t="s">
        <v>18995</v>
      </c>
    </row>
    <row r="40014" spans="2:11" hidden="1" x14ac:dyDescent="0.3">
      <c r="B40014">
        <v>40006</v>
      </c>
      <c r="C40014" t="s">
        <v>17255</v>
      </c>
      <c r="D40014" t="s">
        <v>15514</v>
      </c>
      <c r="E40014" t="s">
        <v>19432</v>
      </c>
      <c r="F40014" s="4">
        <v>40701</v>
      </c>
      <c r="I40014" s="1">
        <v>11310</v>
      </c>
      <c r="J40014">
        <v>652.5</v>
      </c>
      <c r="K40014" t="s">
        <v>18995</v>
      </c>
    </row>
    <row r="40015" spans="2:11" hidden="1" x14ac:dyDescent="0.3">
      <c r="B40015">
        <v>40007</v>
      </c>
      <c r="C40015" t="s">
        <v>14686</v>
      </c>
      <c r="D40015" t="s">
        <v>272</v>
      </c>
      <c r="E40015" t="s">
        <v>20813</v>
      </c>
      <c r="F40015" s="4">
        <v>31356</v>
      </c>
      <c r="I40015" s="1">
        <v>50051</v>
      </c>
      <c r="J40015" s="1">
        <v>52562.47</v>
      </c>
      <c r="K40015" t="s">
        <v>18995</v>
      </c>
    </row>
    <row r="40016" spans="2:11" hidden="1" x14ac:dyDescent="0.3">
      <c r="B40016">
        <v>40008</v>
      </c>
      <c r="C40016" t="s">
        <v>22928</v>
      </c>
      <c r="D40016" t="s">
        <v>579</v>
      </c>
      <c r="E40016" t="s">
        <v>19522</v>
      </c>
      <c r="F40016" s="4">
        <v>41086</v>
      </c>
      <c r="I40016" s="1">
        <v>32323</v>
      </c>
      <c r="J40016" s="1">
        <v>21765.65</v>
      </c>
      <c r="K40016" t="s">
        <v>18995</v>
      </c>
    </row>
    <row r="40017" spans="2:11" hidden="1" x14ac:dyDescent="0.3">
      <c r="B40017">
        <v>40009</v>
      </c>
      <c r="C40017" t="s">
        <v>17256</v>
      </c>
      <c r="D40017" t="s">
        <v>15514</v>
      </c>
      <c r="E40017" t="s">
        <v>19041</v>
      </c>
      <c r="F40017" s="4">
        <v>39620</v>
      </c>
      <c r="I40017" s="1">
        <v>11310</v>
      </c>
      <c r="J40017" s="1">
        <v>1377.5</v>
      </c>
      <c r="K40017" t="s">
        <v>18995</v>
      </c>
    </row>
    <row r="40018" spans="2:11" hidden="1" x14ac:dyDescent="0.3">
      <c r="B40018">
        <v>40010</v>
      </c>
      <c r="C40018" t="s">
        <v>14687</v>
      </c>
      <c r="D40018" t="s">
        <v>51</v>
      </c>
      <c r="E40018" t="s">
        <v>19225</v>
      </c>
      <c r="F40018" s="4">
        <v>38306</v>
      </c>
      <c r="I40018" s="1">
        <v>56655</v>
      </c>
      <c r="J40018" s="1">
        <v>82097.33</v>
      </c>
      <c r="K40018" t="s">
        <v>18995</v>
      </c>
    </row>
    <row r="40019" spans="2:11" hidden="1" x14ac:dyDescent="0.3">
      <c r="B40019">
        <v>40011</v>
      </c>
      <c r="C40019" t="s">
        <v>14688</v>
      </c>
      <c r="D40019" t="s">
        <v>157</v>
      </c>
      <c r="E40019" t="s">
        <v>19665</v>
      </c>
      <c r="F40019" s="4">
        <v>31726</v>
      </c>
      <c r="I40019" s="1">
        <v>36139</v>
      </c>
      <c r="J40019" s="1">
        <v>54535.87</v>
      </c>
      <c r="K40019" t="s">
        <v>18995</v>
      </c>
    </row>
    <row r="40020" spans="2:11" hidden="1" x14ac:dyDescent="0.3">
      <c r="B40020">
        <v>40012</v>
      </c>
      <c r="C40020" t="s">
        <v>14690</v>
      </c>
      <c r="D40020" t="s">
        <v>71</v>
      </c>
      <c r="E40020" t="s">
        <v>19045</v>
      </c>
      <c r="F40020" s="4">
        <v>36363</v>
      </c>
      <c r="I40020" s="1">
        <v>10036</v>
      </c>
      <c r="J40020">
        <v>371.7</v>
      </c>
      <c r="K40020" t="s">
        <v>18995</v>
      </c>
    </row>
    <row r="40021" spans="2:11" hidden="1" x14ac:dyDescent="0.3">
      <c r="B40021">
        <v>40013</v>
      </c>
      <c r="C40021" t="s">
        <v>14691</v>
      </c>
      <c r="D40021" t="s">
        <v>3991</v>
      </c>
      <c r="E40021" t="s">
        <v>19019</v>
      </c>
      <c r="F40021" s="4">
        <v>33240</v>
      </c>
      <c r="I40021" s="1">
        <v>47264</v>
      </c>
      <c r="J40021" s="1">
        <v>53073.96</v>
      </c>
      <c r="K40021" t="s">
        <v>18995</v>
      </c>
    </row>
    <row r="40022" spans="2:11" hidden="1" x14ac:dyDescent="0.3">
      <c r="B40022">
        <v>40014</v>
      </c>
      <c r="C40022" t="s">
        <v>14692</v>
      </c>
      <c r="D40022" t="s">
        <v>189</v>
      </c>
      <c r="E40022" t="s">
        <v>19143</v>
      </c>
      <c r="F40022" s="4">
        <v>35961</v>
      </c>
      <c r="I40022" s="1">
        <v>43779</v>
      </c>
      <c r="J40022" s="1">
        <v>44416.22</v>
      </c>
      <c r="K40022" t="s">
        <v>18995</v>
      </c>
    </row>
    <row r="40023" spans="2:11" hidden="1" x14ac:dyDescent="0.3">
      <c r="B40023">
        <v>40015</v>
      </c>
      <c r="C40023" t="s">
        <v>22929</v>
      </c>
      <c r="D40023" t="s">
        <v>15514</v>
      </c>
      <c r="E40023" t="s">
        <v>19166</v>
      </c>
      <c r="F40023" s="4">
        <v>41072</v>
      </c>
      <c r="I40023" s="1">
        <v>11310</v>
      </c>
      <c r="J40023">
        <v>783</v>
      </c>
      <c r="K40023" t="s">
        <v>18995</v>
      </c>
    </row>
    <row r="40024" spans="2:11" hidden="1" x14ac:dyDescent="0.3">
      <c r="B40024">
        <v>40016</v>
      </c>
      <c r="C40024" t="s">
        <v>22930</v>
      </c>
      <c r="D40024" t="s">
        <v>15514</v>
      </c>
      <c r="E40024" t="s">
        <v>19186</v>
      </c>
      <c r="F40024" s="4">
        <v>41435</v>
      </c>
      <c r="I40024" s="1">
        <v>11310</v>
      </c>
      <c r="K40024" t="s">
        <v>18995</v>
      </c>
    </row>
    <row r="40025" spans="2:11" hidden="1" x14ac:dyDescent="0.3">
      <c r="B40025">
        <v>40017</v>
      </c>
      <c r="C40025" t="s">
        <v>22931</v>
      </c>
      <c r="D40025" t="s">
        <v>15514</v>
      </c>
      <c r="E40025" t="s">
        <v>20254</v>
      </c>
      <c r="F40025" s="4">
        <v>41453</v>
      </c>
      <c r="I40025" s="1">
        <v>11310</v>
      </c>
      <c r="K40025" t="s">
        <v>18995</v>
      </c>
    </row>
    <row r="40026" spans="2:11" hidden="1" x14ac:dyDescent="0.3">
      <c r="B40026">
        <v>40018</v>
      </c>
      <c r="C40026" t="s">
        <v>22932</v>
      </c>
      <c r="D40026" t="s">
        <v>15514</v>
      </c>
      <c r="E40026" t="s">
        <v>22683</v>
      </c>
      <c r="F40026" s="4">
        <v>41072</v>
      </c>
      <c r="I40026" s="1">
        <v>11310</v>
      </c>
      <c r="J40026" s="1">
        <v>1051.25</v>
      </c>
      <c r="K40026" t="s">
        <v>18995</v>
      </c>
    </row>
    <row r="40027" spans="2:11" hidden="1" x14ac:dyDescent="0.3">
      <c r="B40027">
        <v>40019</v>
      </c>
      <c r="C40027" t="s">
        <v>14693</v>
      </c>
      <c r="D40027" t="s">
        <v>122</v>
      </c>
      <c r="E40027" t="s">
        <v>19944</v>
      </c>
      <c r="F40027" s="4">
        <v>39057</v>
      </c>
      <c r="I40027" s="1">
        <v>30742</v>
      </c>
      <c r="J40027" s="1">
        <v>34585.269999999997</v>
      </c>
      <c r="K40027" t="s">
        <v>18995</v>
      </c>
    </row>
    <row r="40028" spans="2:11" hidden="1" x14ac:dyDescent="0.3">
      <c r="B40028">
        <v>40020</v>
      </c>
      <c r="C40028" t="s">
        <v>22933</v>
      </c>
      <c r="D40028" t="s">
        <v>15514</v>
      </c>
      <c r="E40028" t="s">
        <v>19021</v>
      </c>
      <c r="F40028" s="4">
        <v>41438</v>
      </c>
      <c r="I40028" s="1">
        <v>11310</v>
      </c>
      <c r="K40028" t="s">
        <v>18995</v>
      </c>
    </row>
    <row r="40029" spans="2:11" hidden="1" x14ac:dyDescent="0.3">
      <c r="B40029">
        <v>40021</v>
      </c>
      <c r="C40029" t="s">
        <v>14695</v>
      </c>
      <c r="D40029" t="s">
        <v>13</v>
      </c>
      <c r="E40029" t="s">
        <v>19036</v>
      </c>
      <c r="F40029" s="4">
        <v>38299</v>
      </c>
      <c r="I40029" s="1">
        <v>72000</v>
      </c>
      <c r="J40029" s="1">
        <v>71655.13</v>
      </c>
      <c r="K40029" t="s">
        <v>18995</v>
      </c>
    </row>
    <row r="40030" spans="2:11" hidden="1" x14ac:dyDescent="0.3">
      <c r="B40030">
        <v>40022</v>
      </c>
      <c r="C40030" t="s">
        <v>17259</v>
      </c>
      <c r="D40030" t="s">
        <v>15514</v>
      </c>
      <c r="E40030" t="s">
        <v>20815</v>
      </c>
      <c r="F40030" s="4">
        <v>40730</v>
      </c>
      <c r="I40030" s="1">
        <v>11310</v>
      </c>
      <c r="J40030">
        <v>960.63</v>
      </c>
      <c r="K40030" t="s">
        <v>18995</v>
      </c>
    </row>
    <row r="40031" spans="2:11" hidden="1" x14ac:dyDescent="0.3">
      <c r="B40031">
        <v>40023</v>
      </c>
      <c r="C40031" t="s">
        <v>14696</v>
      </c>
      <c r="D40031" t="s">
        <v>189</v>
      </c>
      <c r="E40031" t="s">
        <v>19143</v>
      </c>
      <c r="F40031" s="4">
        <v>30844</v>
      </c>
      <c r="I40031" s="1">
        <v>46257</v>
      </c>
      <c r="J40031" s="1">
        <v>28062.97</v>
      </c>
      <c r="K40031" t="s">
        <v>18995</v>
      </c>
    </row>
    <row r="40032" spans="2:11" hidden="1" x14ac:dyDescent="0.3">
      <c r="B40032">
        <v>40024</v>
      </c>
      <c r="C40032" t="s">
        <v>14697</v>
      </c>
      <c r="D40032" t="s">
        <v>15873</v>
      </c>
      <c r="E40032" t="s">
        <v>19213</v>
      </c>
      <c r="F40032" s="4">
        <v>29346</v>
      </c>
      <c r="I40032" s="1">
        <v>39698</v>
      </c>
      <c r="J40032" s="1">
        <v>53366.16</v>
      </c>
      <c r="K40032" t="s">
        <v>18995</v>
      </c>
    </row>
    <row r="40033" spans="2:11" hidden="1" x14ac:dyDescent="0.3">
      <c r="B40033">
        <v>40025</v>
      </c>
      <c r="C40033" t="s">
        <v>283</v>
      </c>
      <c r="D40033" t="s">
        <v>284</v>
      </c>
      <c r="E40033" t="s">
        <v>21788</v>
      </c>
      <c r="I40033" s="1">
        <v>65234</v>
      </c>
      <c r="J40033" s="1">
        <v>102000.87</v>
      </c>
      <c r="K40033" t="s">
        <v>18995</v>
      </c>
    </row>
    <row r="40034" spans="2:11" hidden="1" x14ac:dyDescent="0.3">
      <c r="B40034">
        <v>40026</v>
      </c>
      <c r="C40034" t="s">
        <v>14698</v>
      </c>
      <c r="D40034" t="s">
        <v>22</v>
      </c>
      <c r="E40034" t="s">
        <v>19338</v>
      </c>
      <c r="F40034" s="4">
        <v>36655</v>
      </c>
      <c r="I40034" s="1">
        <v>62905</v>
      </c>
      <c r="J40034" s="1">
        <v>83645.53</v>
      </c>
      <c r="K40034" t="s">
        <v>18995</v>
      </c>
    </row>
    <row r="40035" spans="2:11" hidden="1" x14ac:dyDescent="0.3">
      <c r="B40035">
        <v>40027</v>
      </c>
      <c r="C40035" t="s">
        <v>17260</v>
      </c>
      <c r="D40035" t="s">
        <v>16450</v>
      </c>
      <c r="E40035" t="s">
        <v>19517</v>
      </c>
      <c r="F40035" s="4">
        <v>40931</v>
      </c>
      <c r="I40035" s="1">
        <v>31073</v>
      </c>
      <c r="J40035" s="1">
        <v>34936.699999999997</v>
      </c>
      <c r="K40035" t="s">
        <v>18995</v>
      </c>
    </row>
    <row r="40036" spans="2:11" hidden="1" x14ac:dyDescent="0.3">
      <c r="B40036">
        <v>40028</v>
      </c>
      <c r="C40036" t="s">
        <v>22934</v>
      </c>
      <c r="D40036" t="s">
        <v>15514</v>
      </c>
      <c r="E40036" t="s">
        <v>19452</v>
      </c>
      <c r="F40036" s="4">
        <v>40332</v>
      </c>
      <c r="I40036" s="1">
        <v>11310</v>
      </c>
      <c r="K40036" t="s">
        <v>18995</v>
      </c>
    </row>
    <row r="40037" spans="2:11" hidden="1" x14ac:dyDescent="0.3">
      <c r="B40037">
        <v>40029</v>
      </c>
      <c r="C40037" t="s">
        <v>22935</v>
      </c>
      <c r="D40037" t="s">
        <v>15514</v>
      </c>
      <c r="E40037" t="s">
        <v>19230</v>
      </c>
      <c r="F40037" s="4">
        <v>41435</v>
      </c>
      <c r="I40037" s="1">
        <v>11310</v>
      </c>
      <c r="K40037" t="s">
        <v>18995</v>
      </c>
    </row>
    <row r="40038" spans="2:11" hidden="1" x14ac:dyDescent="0.3">
      <c r="B40038">
        <v>40030</v>
      </c>
      <c r="C40038" t="s">
        <v>22936</v>
      </c>
      <c r="D40038" t="s">
        <v>15514</v>
      </c>
      <c r="E40038" t="s">
        <v>19819</v>
      </c>
      <c r="F40038" s="4">
        <v>41232</v>
      </c>
      <c r="I40038" s="1">
        <v>11310</v>
      </c>
      <c r="J40038">
        <v>304.5</v>
      </c>
      <c r="K40038" t="s">
        <v>18995</v>
      </c>
    </row>
    <row r="40039" spans="2:11" hidden="1" x14ac:dyDescent="0.3">
      <c r="B40039">
        <v>40031</v>
      </c>
      <c r="C40039" t="s">
        <v>17261</v>
      </c>
      <c r="D40039" t="s">
        <v>15514</v>
      </c>
      <c r="E40039" t="s">
        <v>21591</v>
      </c>
      <c r="F40039" s="4">
        <v>41453</v>
      </c>
      <c r="I40039" s="1">
        <v>11310</v>
      </c>
      <c r="K40039" t="s">
        <v>18995</v>
      </c>
    </row>
    <row r="40040" spans="2:11" hidden="1" x14ac:dyDescent="0.3">
      <c r="B40040">
        <v>40032</v>
      </c>
      <c r="C40040" t="s">
        <v>22937</v>
      </c>
      <c r="D40040" t="s">
        <v>15514</v>
      </c>
      <c r="E40040" t="s">
        <v>19970</v>
      </c>
      <c r="F40040" s="4">
        <v>41435</v>
      </c>
      <c r="I40040" s="1">
        <v>11310</v>
      </c>
      <c r="K40040" t="s">
        <v>18995</v>
      </c>
    </row>
    <row r="40041" spans="2:11" hidden="1" x14ac:dyDescent="0.3">
      <c r="B40041">
        <v>40033</v>
      </c>
      <c r="C40041" t="s">
        <v>14699</v>
      </c>
      <c r="D40041" t="s">
        <v>61</v>
      </c>
      <c r="E40041" t="s">
        <v>19035</v>
      </c>
      <c r="F40041" s="4">
        <v>37088</v>
      </c>
      <c r="I40041" s="1">
        <v>46575</v>
      </c>
      <c r="J40041" s="1">
        <v>45022.51</v>
      </c>
      <c r="K40041" t="s">
        <v>18995</v>
      </c>
    </row>
    <row r="40042" spans="2:11" hidden="1" x14ac:dyDescent="0.3">
      <c r="B40042">
        <v>40034</v>
      </c>
      <c r="C40042" t="s">
        <v>14700</v>
      </c>
      <c r="D40042" t="s">
        <v>139</v>
      </c>
      <c r="E40042" t="s">
        <v>19103</v>
      </c>
      <c r="F40042" s="4">
        <v>38304</v>
      </c>
      <c r="I40042" s="1">
        <v>31200</v>
      </c>
      <c r="J40042" s="1">
        <v>14896.5</v>
      </c>
      <c r="K40042" t="s">
        <v>18995</v>
      </c>
    </row>
    <row r="40043" spans="2:11" hidden="1" x14ac:dyDescent="0.3">
      <c r="B40043">
        <v>40035</v>
      </c>
      <c r="C40043" t="s">
        <v>22938</v>
      </c>
      <c r="D40043" t="s">
        <v>16082</v>
      </c>
      <c r="E40043" t="s">
        <v>19103</v>
      </c>
      <c r="F40043" s="4">
        <v>41438</v>
      </c>
      <c r="I40043" s="1">
        <v>15080</v>
      </c>
      <c r="K40043" t="s">
        <v>18995</v>
      </c>
    </row>
    <row r="40044" spans="2:11" hidden="1" x14ac:dyDescent="0.3">
      <c r="B40044">
        <v>40036</v>
      </c>
      <c r="C40044" t="s">
        <v>22939</v>
      </c>
      <c r="D40044" t="s">
        <v>15514</v>
      </c>
      <c r="E40044" t="s">
        <v>19970</v>
      </c>
      <c r="F40044" s="4">
        <v>40701</v>
      </c>
      <c r="I40044" s="1">
        <v>11310</v>
      </c>
      <c r="K40044" t="s">
        <v>18995</v>
      </c>
    </row>
    <row r="40045" spans="2:11" hidden="1" x14ac:dyDescent="0.3">
      <c r="B40045">
        <v>40037</v>
      </c>
      <c r="C40045" t="s">
        <v>17262</v>
      </c>
      <c r="D40045" t="s">
        <v>88</v>
      </c>
      <c r="E40045" t="s">
        <v>19071</v>
      </c>
      <c r="F40045" s="4">
        <v>41064</v>
      </c>
      <c r="I40045" s="1">
        <v>27958</v>
      </c>
      <c r="J40045" s="1">
        <v>28100.33</v>
      </c>
      <c r="K40045" t="s">
        <v>18995</v>
      </c>
    </row>
    <row r="40046" spans="2:11" hidden="1" x14ac:dyDescent="0.3">
      <c r="B40046">
        <v>40038</v>
      </c>
      <c r="C40046" t="s">
        <v>14701</v>
      </c>
      <c r="D40046" t="s">
        <v>172</v>
      </c>
      <c r="E40046" t="s">
        <v>19765</v>
      </c>
      <c r="F40046" s="4">
        <v>35719</v>
      </c>
      <c r="I40046" s="1">
        <v>74307</v>
      </c>
      <c r="J40046" s="1">
        <v>96148.14</v>
      </c>
      <c r="K40046" t="s">
        <v>18995</v>
      </c>
    </row>
    <row r="40047" spans="2:11" hidden="1" x14ac:dyDescent="0.3">
      <c r="B40047">
        <v>40039</v>
      </c>
      <c r="C40047" t="s">
        <v>14702</v>
      </c>
      <c r="D40047" t="s">
        <v>1185</v>
      </c>
      <c r="E40047" t="s">
        <v>19614</v>
      </c>
      <c r="F40047" s="4">
        <v>38988</v>
      </c>
      <c r="I40047" s="1">
        <v>60600</v>
      </c>
      <c r="J40047" s="1">
        <v>66743.19</v>
      </c>
      <c r="K40047" t="s">
        <v>18995</v>
      </c>
    </row>
    <row r="40048" spans="2:11" hidden="1" x14ac:dyDescent="0.3">
      <c r="B40048">
        <v>40040</v>
      </c>
      <c r="C40048" t="s">
        <v>22940</v>
      </c>
      <c r="D40048" t="s">
        <v>15514</v>
      </c>
      <c r="E40048" t="s">
        <v>19297</v>
      </c>
      <c r="F40048" s="4">
        <v>41435</v>
      </c>
      <c r="I40048" s="1">
        <v>11310</v>
      </c>
      <c r="K40048" t="s">
        <v>18995</v>
      </c>
    </row>
    <row r="40049" spans="2:11" hidden="1" x14ac:dyDescent="0.3">
      <c r="B40049">
        <v>40041</v>
      </c>
      <c r="C40049" t="s">
        <v>14703</v>
      </c>
      <c r="D40049" t="s">
        <v>1350</v>
      </c>
      <c r="E40049" t="s">
        <v>19143</v>
      </c>
      <c r="F40049" s="4">
        <v>30305</v>
      </c>
      <c r="I40049" s="1">
        <v>54251</v>
      </c>
      <c r="J40049" s="1">
        <v>54774.62</v>
      </c>
      <c r="K40049" t="s">
        <v>18995</v>
      </c>
    </row>
    <row r="40050" spans="2:11" hidden="1" x14ac:dyDescent="0.3">
      <c r="B40050">
        <v>40042</v>
      </c>
      <c r="C40050" t="s">
        <v>14704</v>
      </c>
      <c r="D40050" t="s">
        <v>1774</v>
      </c>
      <c r="E40050" t="s">
        <v>19537</v>
      </c>
      <c r="F40050" s="4">
        <v>34347</v>
      </c>
      <c r="I40050" s="1">
        <v>87514</v>
      </c>
      <c r="J40050" s="1">
        <v>90888.98</v>
      </c>
      <c r="K40050" t="s">
        <v>18995</v>
      </c>
    </row>
    <row r="40051" spans="2:11" hidden="1" x14ac:dyDescent="0.3">
      <c r="B40051">
        <v>40043</v>
      </c>
      <c r="C40051" t="s">
        <v>14705</v>
      </c>
      <c r="D40051" t="s">
        <v>22</v>
      </c>
      <c r="E40051" t="s">
        <v>21536</v>
      </c>
      <c r="F40051" s="4">
        <v>35261</v>
      </c>
      <c r="I40051" s="1">
        <v>65234</v>
      </c>
      <c r="J40051" s="1">
        <v>111091.44</v>
      </c>
      <c r="K40051" t="s">
        <v>18995</v>
      </c>
    </row>
    <row r="40052" spans="2:11" hidden="1" x14ac:dyDescent="0.3">
      <c r="B40052">
        <v>40044</v>
      </c>
      <c r="C40052" t="s">
        <v>22941</v>
      </c>
      <c r="D40052" t="s">
        <v>15514</v>
      </c>
      <c r="E40052" t="s">
        <v>19136</v>
      </c>
      <c r="F40052" s="4">
        <v>41435</v>
      </c>
      <c r="I40052" s="1">
        <v>11310</v>
      </c>
      <c r="K40052" t="s">
        <v>18995</v>
      </c>
    </row>
    <row r="40053" spans="2:11" hidden="1" x14ac:dyDescent="0.3">
      <c r="B40053">
        <v>40045</v>
      </c>
      <c r="C40053" t="s">
        <v>22942</v>
      </c>
      <c r="D40053" t="s">
        <v>15514</v>
      </c>
      <c r="E40053" t="s">
        <v>21669</v>
      </c>
      <c r="F40053" s="4">
        <v>41453</v>
      </c>
      <c r="I40053" s="1">
        <v>11310</v>
      </c>
      <c r="K40053" t="s">
        <v>18995</v>
      </c>
    </row>
    <row r="40054" spans="2:11" hidden="1" x14ac:dyDescent="0.3">
      <c r="B40054">
        <v>40046</v>
      </c>
      <c r="C40054" t="s">
        <v>22943</v>
      </c>
      <c r="D40054" t="s">
        <v>15514</v>
      </c>
      <c r="E40054" t="s">
        <v>21101</v>
      </c>
      <c r="F40054" s="4">
        <v>41092</v>
      </c>
      <c r="I40054" s="1">
        <v>11310</v>
      </c>
      <c r="K40054" t="s">
        <v>18995</v>
      </c>
    </row>
    <row r="40055" spans="2:11" hidden="1" x14ac:dyDescent="0.3">
      <c r="B40055">
        <v>40047</v>
      </c>
      <c r="C40055" t="s">
        <v>22944</v>
      </c>
      <c r="D40055" t="s">
        <v>15514</v>
      </c>
      <c r="E40055" t="s">
        <v>20607</v>
      </c>
      <c r="F40055" s="4">
        <v>41435</v>
      </c>
      <c r="I40055" s="1">
        <v>11310</v>
      </c>
      <c r="K40055" t="s">
        <v>18995</v>
      </c>
    </row>
    <row r="40056" spans="2:11" hidden="1" x14ac:dyDescent="0.3">
      <c r="B40056">
        <v>40048</v>
      </c>
      <c r="C40056" t="s">
        <v>14706</v>
      </c>
      <c r="D40056" t="s">
        <v>15525</v>
      </c>
      <c r="E40056" t="s">
        <v>19037</v>
      </c>
      <c r="F40056" s="4">
        <v>40077</v>
      </c>
      <c r="I40056" s="1">
        <v>33966</v>
      </c>
      <c r="J40056" s="1">
        <v>32246.02</v>
      </c>
      <c r="K40056" t="s">
        <v>18995</v>
      </c>
    </row>
    <row r="40057" spans="2:11" hidden="1" x14ac:dyDescent="0.3">
      <c r="B40057">
        <v>40049</v>
      </c>
      <c r="C40057" t="s">
        <v>14706</v>
      </c>
      <c r="D40057" t="s">
        <v>15514</v>
      </c>
      <c r="E40057" t="s">
        <v>21360</v>
      </c>
      <c r="F40057" s="4">
        <v>41072</v>
      </c>
      <c r="I40057" s="1">
        <v>11310</v>
      </c>
      <c r="J40057" s="1">
        <v>1051.25</v>
      </c>
      <c r="K40057" t="s">
        <v>18995</v>
      </c>
    </row>
    <row r="40058" spans="2:11" hidden="1" x14ac:dyDescent="0.3">
      <c r="B40058">
        <v>40050</v>
      </c>
      <c r="C40058" t="s">
        <v>22945</v>
      </c>
      <c r="D40058" t="s">
        <v>15514</v>
      </c>
      <c r="E40058" t="s">
        <v>19172</v>
      </c>
      <c r="F40058" s="4">
        <v>41438</v>
      </c>
      <c r="I40058" s="1">
        <v>11310</v>
      </c>
      <c r="K40058" t="s">
        <v>18995</v>
      </c>
    </row>
    <row r="40059" spans="2:11" hidden="1" x14ac:dyDescent="0.3">
      <c r="B40059">
        <v>40051</v>
      </c>
      <c r="C40059" t="s">
        <v>22946</v>
      </c>
      <c r="D40059" t="s">
        <v>15514</v>
      </c>
      <c r="E40059" t="s">
        <v>19230</v>
      </c>
      <c r="F40059" s="4">
        <v>41435</v>
      </c>
      <c r="I40059" s="1">
        <v>11310</v>
      </c>
      <c r="K40059" t="s">
        <v>18995</v>
      </c>
    </row>
    <row r="40060" spans="2:11" hidden="1" x14ac:dyDescent="0.3">
      <c r="B40060">
        <v>40052</v>
      </c>
      <c r="C40060" t="s">
        <v>14707</v>
      </c>
      <c r="D40060" t="s">
        <v>22</v>
      </c>
      <c r="E40060" t="s">
        <v>19224</v>
      </c>
      <c r="F40060" s="4">
        <v>36838</v>
      </c>
      <c r="I40060" s="1">
        <v>61740</v>
      </c>
      <c r="J40060" s="1">
        <v>64058.27</v>
      </c>
      <c r="K40060" t="s">
        <v>18995</v>
      </c>
    </row>
    <row r="40061" spans="2:11" hidden="1" x14ac:dyDescent="0.3">
      <c r="B40061">
        <v>40053</v>
      </c>
      <c r="C40061" t="s">
        <v>14708</v>
      </c>
      <c r="D40061" t="s">
        <v>1468</v>
      </c>
      <c r="E40061" t="s">
        <v>19143</v>
      </c>
      <c r="F40061" s="4">
        <v>35961</v>
      </c>
      <c r="I40061" s="1">
        <v>43779</v>
      </c>
      <c r="J40061" s="1">
        <v>42967.43</v>
      </c>
      <c r="K40061" t="s">
        <v>18995</v>
      </c>
    </row>
    <row r="40062" spans="2:11" hidden="1" x14ac:dyDescent="0.3">
      <c r="B40062">
        <v>40054</v>
      </c>
      <c r="C40062" t="s">
        <v>17267</v>
      </c>
      <c r="D40062" t="s">
        <v>15514</v>
      </c>
      <c r="E40062" t="s">
        <v>20309</v>
      </c>
      <c r="F40062" s="4">
        <v>39620</v>
      </c>
      <c r="I40062" s="1">
        <v>11310</v>
      </c>
      <c r="J40062" s="1">
        <v>1051.25</v>
      </c>
      <c r="K40062" t="s">
        <v>18995</v>
      </c>
    </row>
    <row r="40063" spans="2:11" hidden="1" x14ac:dyDescent="0.3">
      <c r="B40063">
        <v>40055</v>
      </c>
      <c r="C40063" t="s">
        <v>14709</v>
      </c>
      <c r="D40063" t="s">
        <v>184</v>
      </c>
      <c r="E40063" t="s">
        <v>19344</v>
      </c>
      <c r="F40063" s="4">
        <v>40549</v>
      </c>
      <c r="I40063" s="1">
        <v>23570</v>
      </c>
      <c r="J40063" s="1">
        <v>22765.69</v>
      </c>
      <c r="K40063" t="s">
        <v>18995</v>
      </c>
    </row>
    <row r="40064" spans="2:11" hidden="1" x14ac:dyDescent="0.3">
      <c r="B40064">
        <v>40056</v>
      </c>
      <c r="C40064" t="s">
        <v>17268</v>
      </c>
      <c r="D40064" t="s">
        <v>15514</v>
      </c>
      <c r="E40064" t="s">
        <v>19390</v>
      </c>
      <c r="F40064" s="4">
        <v>39975</v>
      </c>
      <c r="I40064" s="1">
        <v>11310</v>
      </c>
      <c r="J40064">
        <v>670.63</v>
      </c>
      <c r="K40064" t="s">
        <v>18995</v>
      </c>
    </row>
    <row r="40065" spans="2:11" hidden="1" x14ac:dyDescent="0.3">
      <c r="B40065">
        <v>40057</v>
      </c>
      <c r="C40065" t="s">
        <v>14710</v>
      </c>
      <c r="D40065" t="s">
        <v>182</v>
      </c>
      <c r="E40065" t="s">
        <v>19788</v>
      </c>
      <c r="F40065" s="4">
        <v>31775</v>
      </c>
      <c r="I40065" s="1">
        <v>63299</v>
      </c>
      <c r="J40065" s="1">
        <v>76546.570000000007</v>
      </c>
      <c r="K40065" t="s">
        <v>18995</v>
      </c>
    </row>
    <row r="40066" spans="2:11" hidden="1" x14ac:dyDescent="0.3">
      <c r="B40066">
        <v>40058</v>
      </c>
      <c r="C40066" t="s">
        <v>14711</v>
      </c>
      <c r="D40066" t="s">
        <v>2686</v>
      </c>
      <c r="E40066" t="s">
        <v>586</v>
      </c>
      <c r="F40066" s="4">
        <v>29260</v>
      </c>
      <c r="I40066" s="1">
        <v>56607</v>
      </c>
      <c r="J40066" s="1">
        <v>52821.52</v>
      </c>
      <c r="K40066" t="s">
        <v>18995</v>
      </c>
    </row>
    <row r="40067" spans="2:11" hidden="1" x14ac:dyDescent="0.3">
      <c r="B40067">
        <v>40059</v>
      </c>
      <c r="C40067" t="s">
        <v>14712</v>
      </c>
      <c r="D40067" t="s">
        <v>722</v>
      </c>
      <c r="E40067" t="s">
        <v>19624</v>
      </c>
      <c r="F40067" s="4">
        <v>29052</v>
      </c>
      <c r="I40067" s="1">
        <v>70400</v>
      </c>
      <c r="J40067" s="1">
        <v>71092.55</v>
      </c>
      <c r="K40067" t="s">
        <v>18995</v>
      </c>
    </row>
    <row r="40068" spans="2:11" hidden="1" x14ac:dyDescent="0.3">
      <c r="B40068">
        <v>40060</v>
      </c>
      <c r="C40068" t="s">
        <v>22947</v>
      </c>
      <c r="D40068" t="s">
        <v>128</v>
      </c>
      <c r="E40068" t="s">
        <v>19113</v>
      </c>
      <c r="F40068" s="4">
        <v>33091</v>
      </c>
      <c r="I40068" s="1">
        <v>35142</v>
      </c>
      <c r="J40068" s="1">
        <v>34886.730000000003</v>
      </c>
      <c r="K40068" t="s">
        <v>18995</v>
      </c>
    </row>
    <row r="40069" spans="2:11" hidden="1" x14ac:dyDescent="0.3">
      <c r="B40069">
        <v>40061</v>
      </c>
      <c r="C40069" t="s">
        <v>17270</v>
      </c>
      <c r="D40069" t="s">
        <v>3095</v>
      </c>
      <c r="E40069" t="s">
        <v>19103</v>
      </c>
      <c r="F40069" s="4">
        <v>40701</v>
      </c>
      <c r="I40069" s="1">
        <v>18408</v>
      </c>
      <c r="J40069" s="1">
        <v>1427.38</v>
      </c>
      <c r="K40069" t="s">
        <v>18995</v>
      </c>
    </row>
    <row r="40070" spans="2:11" hidden="1" x14ac:dyDescent="0.3">
      <c r="B40070">
        <v>40062</v>
      </c>
      <c r="C40070" t="s">
        <v>17270</v>
      </c>
      <c r="D40070" t="s">
        <v>15514</v>
      </c>
      <c r="E40070" t="s">
        <v>19021</v>
      </c>
      <c r="F40070" s="4">
        <v>41435</v>
      </c>
      <c r="I40070" s="1">
        <v>11310</v>
      </c>
      <c r="K40070" t="s">
        <v>18995</v>
      </c>
    </row>
    <row r="40071" spans="2:11" hidden="1" x14ac:dyDescent="0.3">
      <c r="B40071">
        <v>40063</v>
      </c>
      <c r="C40071" t="s">
        <v>22948</v>
      </c>
      <c r="D40071" t="s">
        <v>15514</v>
      </c>
      <c r="E40071" t="s">
        <v>19172</v>
      </c>
      <c r="F40071" s="4">
        <v>39975</v>
      </c>
      <c r="I40071" s="1">
        <v>11310</v>
      </c>
      <c r="K40071" t="s">
        <v>18995</v>
      </c>
    </row>
    <row r="40072" spans="2:11" hidden="1" x14ac:dyDescent="0.3">
      <c r="B40072">
        <v>40064</v>
      </c>
      <c r="C40072" t="s">
        <v>22949</v>
      </c>
      <c r="D40072" t="s">
        <v>15514</v>
      </c>
      <c r="E40072" t="s">
        <v>20127</v>
      </c>
      <c r="F40072" s="4">
        <v>39975</v>
      </c>
      <c r="I40072" s="1">
        <v>11310</v>
      </c>
      <c r="K40072" t="s">
        <v>18995</v>
      </c>
    </row>
    <row r="40073" spans="2:11" hidden="1" x14ac:dyDescent="0.3">
      <c r="B40073">
        <v>40065</v>
      </c>
      <c r="C40073" t="s">
        <v>22950</v>
      </c>
      <c r="D40073" t="s">
        <v>382</v>
      </c>
      <c r="E40073" t="s">
        <v>110</v>
      </c>
      <c r="F40073" s="4">
        <v>38391</v>
      </c>
      <c r="I40073" s="1">
        <v>26416</v>
      </c>
      <c r="J40073">
        <v>0</v>
      </c>
      <c r="K40073" t="s">
        <v>18995</v>
      </c>
    </row>
    <row r="40074" spans="2:11" hidden="1" x14ac:dyDescent="0.3">
      <c r="B40074">
        <v>40066</v>
      </c>
      <c r="C40074" t="s">
        <v>14714</v>
      </c>
      <c r="D40074" t="s">
        <v>3533</v>
      </c>
      <c r="E40074" t="s">
        <v>20621</v>
      </c>
      <c r="F40074" s="4">
        <v>40626</v>
      </c>
      <c r="I40074" s="1">
        <v>41700</v>
      </c>
      <c r="J40074" s="1">
        <v>42199.48</v>
      </c>
      <c r="K40074" t="s">
        <v>18995</v>
      </c>
    </row>
    <row r="40075" spans="2:11" hidden="1" x14ac:dyDescent="0.3">
      <c r="B40075">
        <v>40067</v>
      </c>
      <c r="C40075" t="s">
        <v>22951</v>
      </c>
      <c r="D40075" t="s">
        <v>15514</v>
      </c>
      <c r="E40075" t="s">
        <v>21697</v>
      </c>
      <c r="F40075" s="4">
        <v>41075</v>
      </c>
      <c r="I40075" s="1">
        <v>11310</v>
      </c>
      <c r="J40075">
        <v>942.5</v>
      </c>
      <c r="K40075" t="s">
        <v>18995</v>
      </c>
    </row>
    <row r="40076" spans="2:11" hidden="1" x14ac:dyDescent="0.3">
      <c r="B40076">
        <v>40068</v>
      </c>
      <c r="C40076" t="s">
        <v>14715</v>
      </c>
      <c r="D40076" t="s">
        <v>22</v>
      </c>
      <c r="E40076" t="s">
        <v>20111</v>
      </c>
      <c r="F40076" s="4">
        <v>30470</v>
      </c>
      <c r="I40076" s="1">
        <v>69893</v>
      </c>
      <c r="J40076" s="1">
        <v>74186.98</v>
      </c>
      <c r="K40076" t="s">
        <v>18995</v>
      </c>
    </row>
    <row r="40077" spans="2:11" hidden="1" x14ac:dyDescent="0.3">
      <c r="B40077">
        <v>40069</v>
      </c>
      <c r="C40077" t="s">
        <v>14716</v>
      </c>
      <c r="D40077" t="s">
        <v>122</v>
      </c>
      <c r="E40077" t="s">
        <v>19505</v>
      </c>
      <c r="F40077" s="4">
        <v>34239</v>
      </c>
      <c r="I40077" s="1">
        <v>32572</v>
      </c>
      <c r="J40077" s="1">
        <v>44544.68</v>
      </c>
      <c r="K40077" t="s">
        <v>18995</v>
      </c>
    </row>
    <row r="40078" spans="2:11" hidden="1" x14ac:dyDescent="0.3">
      <c r="B40078">
        <v>40070</v>
      </c>
      <c r="C40078" t="s">
        <v>14717</v>
      </c>
      <c r="D40078" t="s">
        <v>1791</v>
      </c>
      <c r="E40078" t="s">
        <v>19002</v>
      </c>
      <c r="F40078" s="4">
        <v>34333</v>
      </c>
      <c r="I40078" s="1">
        <v>31137</v>
      </c>
      <c r="J40078" s="1">
        <v>31165.82</v>
      </c>
      <c r="K40078" t="s">
        <v>18995</v>
      </c>
    </row>
    <row r="40079" spans="2:11" hidden="1" x14ac:dyDescent="0.3">
      <c r="B40079">
        <v>40071</v>
      </c>
      <c r="C40079" t="s">
        <v>14718</v>
      </c>
      <c r="D40079" t="s">
        <v>15653</v>
      </c>
      <c r="E40079" t="s">
        <v>19963</v>
      </c>
      <c r="F40079" s="4">
        <v>39981</v>
      </c>
      <c r="I40079" s="1">
        <v>71942</v>
      </c>
      <c r="J40079" s="1">
        <v>96589.45</v>
      </c>
      <c r="K40079" t="s">
        <v>18995</v>
      </c>
    </row>
    <row r="40080" spans="2:11" hidden="1" x14ac:dyDescent="0.3">
      <c r="B40080">
        <v>40072</v>
      </c>
      <c r="C40080" t="s">
        <v>14719</v>
      </c>
      <c r="D40080" t="s">
        <v>627</v>
      </c>
      <c r="E40080" t="s">
        <v>22952</v>
      </c>
      <c r="F40080" s="4">
        <v>41393</v>
      </c>
      <c r="I40080" s="1">
        <v>37407</v>
      </c>
      <c r="J40080" s="1">
        <v>5752.17</v>
      </c>
      <c r="K40080" t="s">
        <v>18995</v>
      </c>
    </row>
    <row r="40081" spans="2:11" hidden="1" x14ac:dyDescent="0.3">
      <c r="B40081">
        <v>40073</v>
      </c>
      <c r="C40081" t="s">
        <v>14719</v>
      </c>
      <c r="D40081" t="s">
        <v>77</v>
      </c>
      <c r="E40081" t="s">
        <v>19485</v>
      </c>
      <c r="F40081" s="4">
        <v>35785</v>
      </c>
      <c r="I40081" s="1">
        <v>65616</v>
      </c>
      <c r="J40081" s="1">
        <v>67022.81</v>
      </c>
      <c r="K40081" t="s">
        <v>18995</v>
      </c>
    </row>
    <row r="40082" spans="2:11" hidden="1" x14ac:dyDescent="0.3">
      <c r="B40082">
        <v>40074</v>
      </c>
      <c r="C40082" t="s">
        <v>14720</v>
      </c>
      <c r="D40082" t="s">
        <v>15511</v>
      </c>
      <c r="E40082" t="s">
        <v>19589</v>
      </c>
      <c r="F40082" s="4">
        <v>39867</v>
      </c>
      <c r="I40082" s="1">
        <v>53236</v>
      </c>
      <c r="J40082" s="1">
        <v>62426.13</v>
      </c>
      <c r="K40082" t="s">
        <v>18995</v>
      </c>
    </row>
    <row r="40083" spans="2:11" hidden="1" x14ac:dyDescent="0.3">
      <c r="B40083">
        <v>40075</v>
      </c>
      <c r="C40083" t="s">
        <v>14721</v>
      </c>
      <c r="D40083" t="s">
        <v>14722</v>
      </c>
      <c r="E40083" t="s">
        <v>19590</v>
      </c>
      <c r="F40083" s="4">
        <v>32044</v>
      </c>
      <c r="I40083" s="1">
        <v>48900</v>
      </c>
      <c r="J40083" s="1">
        <v>48532.03</v>
      </c>
      <c r="K40083" t="s">
        <v>18995</v>
      </c>
    </row>
    <row r="40084" spans="2:11" hidden="1" x14ac:dyDescent="0.3">
      <c r="B40084">
        <v>40076</v>
      </c>
      <c r="C40084" t="s">
        <v>22953</v>
      </c>
      <c r="D40084" t="s">
        <v>15514</v>
      </c>
      <c r="E40084" t="s">
        <v>19244</v>
      </c>
      <c r="F40084" s="4">
        <v>41435</v>
      </c>
      <c r="I40084" s="1">
        <v>11310</v>
      </c>
      <c r="K40084" t="s">
        <v>18995</v>
      </c>
    </row>
    <row r="40085" spans="2:11" hidden="1" x14ac:dyDescent="0.3">
      <c r="B40085">
        <v>40077</v>
      </c>
      <c r="C40085" t="s">
        <v>14723</v>
      </c>
      <c r="D40085" t="s">
        <v>249</v>
      </c>
      <c r="E40085" t="s">
        <v>19864</v>
      </c>
      <c r="F40085" s="4">
        <v>40519</v>
      </c>
      <c r="I40085" s="1">
        <v>29058</v>
      </c>
      <c r="J40085" s="1">
        <v>30859.98</v>
      </c>
      <c r="K40085" t="s">
        <v>18995</v>
      </c>
    </row>
    <row r="40086" spans="2:11" hidden="1" x14ac:dyDescent="0.3">
      <c r="B40086">
        <v>40078</v>
      </c>
      <c r="C40086" t="s">
        <v>14724</v>
      </c>
      <c r="D40086" t="s">
        <v>71</v>
      </c>
      <c r="E40086" t="s">
        <v>19045</v>
      </c>
      <c r="F40086" s="4">
        <v>39135</v>
      </c>
      <c r="I40086" s="1">
        <v>9744</v>
      </c>
      <c r="J40086" s="1">
        <v>9924.44</v>
      </c>
      <c r="K40086" t="s">
        <v>18995</v>
      </c>
    </row>
    <row r="40087" spans="2:11" hidden="1" x14ac:dyDescent="0.3">
      <c r="B40087">
        <v>40079</v>
      </c>
      <c r="C40087" t="s">
        <v>14724</v>
      </c>
      <c r="D40087" t="s">
        <v>15599</v>
      </c>
      <c r="E40087" t="s">
        <v>15600</v>
      </c>
      <c r="F40087" s="4">
        <v>39258</v>
      </c>
      <c r="I40087" s="1">
        <v>23462</v>
      </c>
      <c r="J40087">
        <v>20.74</v>
      </c>
      <c r="K40087" t="s">
        <v>18995</v>
      </c>
    </row>
    <row r="40088" spans="2:11" hidden="1" x14ac:dyDescent="0.3">
      <c r="B40088">
        <v>40080</v>
      </c>
      <c r="C40088" t="s">
        <v>22954</v>
      </c>
      <c r="D40088" t="s">
        <v>15514</v>
      </c>
      <c r="E40088" t="s">
        <v>21806</v>
      </c>
      <c r="F40088" s="4">
        <v>41435</v>
      </c>
      <c r="I40088" s="1">
        <v>11310</v>
      </c>
      <c r="K40088" t="s">
        <v>18995</v>
      </c>
    </row>
    <row r="40089" spans="2:11" hidden="1" x14ac:dyDescent="0.3">
      <c r="B40089">
        <v>40081</v>
      </c>
      <c r="C40089" t="s">
        <v>22955</v>
      </c>
      <c r="D40089" t="s">
        <v>15514</v>
      </c>
      <c r="E40089" t="s">
        <v>20254</v>
      </c>
      <c r="F40089" s="4">
        <v>41435</v>
      </c>
      <c r="I40089" s="1">
        <v>11310</v>
      </c>
      <c r="K40089" t="s">
        <v>18995</v>
      </c>
    </row>
    <row r="40090" spans="2:11" hidden="1" x14ac:dyDescent="0.3">
      <c r="B40090">
        <v>40082</v>
      </c>
      <c r="C40090" t="s">
        <v>22956</v>
      </c>
      <c r="D40090" t="s">
        <v>15514</v>
      </c>
      <c r="E40090" t="s">
        <v>19116</v>
      </c>
      <c r="F40090" s="4">
        <v>41435</v>
      </c>
      <c r="I40090" s="1">
        <v>11310</v>
      </c>
      <c r="K40090" t="s">
        <v>18995</v>
      </c>
    </row>
    <row r="40091" spans="2:11" hidden="1" x14ac:dyDescent="0.3">
      <c r="B40091">
        <v>40083</v>
      </c>
      <c r="C40091" t="s">
        <v>14725</v>
      </c>
      <c r="D40091" t="s">
        <v>45</v>
      </c>
      <c r="E40091" t="s">
        <v>19913</v>
      </c>
      <c r="F40091" s="4">
        <v>27472</v>
      </c>
      <c r="I40091" s="1">
        <v>45994</v>
      </c>
      <c r="J40091" s="1">
        <v>59494.58</v>
      </c>
      <c r="K40091" t="s">
        <v>18995</v>
      </c>
    </row>
    <row r="40092" spans="2:11" hidden="1" x14ac:dyDescent="0.3">
      <c r="B40092">
        <v>40084</v>
      </c>
      <c r="C40092" t="s">
        <v>14726</v>
      </c>
      <c r="D40092" t="s">
        <v>432</v>
      </c>
      <c r="E40092" t="s">
        <v>19175</v>
      </c>
      <c r="F40092" s="4">
        <v>39256</v>
      </c>
      <c r="I40092" s="1">
        <v>33510</v>
      </c>
      <c r="J40092" s="1">
        <v>12494.84</v>
      </c>
      <c r="K40092" t="s">
        <v>18995</v>
      </c>
    </row>
    <row r="40093" spans="2:11" hidden="1" x14ac:dyDescent="0.3">
      <c r="B40093">
        <v>40085</v>
      </c>
      <c r="C40093" t="s">
        <v>14726</v>
      </c>
      <c r="D40093" t="s">
        <v>79</v>
      </c>
      <c r="E40093" t="s">
        <v>22617</v>
      </c>
      <c r="F40093" s="4">
        <v>39433</v>
      </c>
      <c r="I40093" s="1">
        <v>15080</v>
      </c>
      <c r="J40093" s="1">
        <v>5716.68</v>
      </c>
      <c r="K40093" t="s">
        <v>18995</v>
      </c>
    </row>
    <row r="40094" spans="2:11" hidden="1" x14ac:dyDescent="0.3">
      <c r="B40094">
        <v>40086</v>
      </c>
      <c r="C40094" t="s">
        <v>22957</v>
      </c>
      <c r="D40094" t="s">
        <v>15514</v>
      </c>
      <c r="E40094" t="s">
        <v>19021</v>
      </c>
      <c r="F40094" s="4">
        <v>41072</v>
      </c>
      <c r="I40094" s="1">
        <v>11310</v>
      </c>
      <c r="J40094">
        <v>942.5</v>
      </c>
      <c r="K40094" t="s">
        <v>18995</v>
      </c>
    </row>
    <row r="40095" spans="2:11" hidden="1" x14ac:dyDescent="0.3">
      <c r="B40095">
        <v>40087</v>
      </c>
      <c r="C40095" t="s">
        <v>14727</v>
      </c>
      <c r="D40095" t="s">
        <v>147</v>
      </c>
      <c r="E40095" t="s">
        <v>19107</v>
      </c>
      <c r="F40095" s="4">
        <v>31271</v>
      </c>
      <c r="I40095" s="1">
        <v>62724</v>
      </c>
      <c r="J40095" s="1">
        <v>67732.55</v>
      </c>
      <c r="K40095" t="s">
        <v>18995</v>
      </c>
    </row>
    <row r="40096" spans="2:11" hidden="1" x14ac:dyDescent="0.3">
      <c r="B40096">
        <v>40088</v>
      </c>
      <c r="C40096" t="s">
        <v>22958</v>
      </c>
      <c r="D40096" t="s">
        <v>15514</v>
      </c>
      <c r="E40096" t="s">
        <v>19305</v>
      </c>
      <c r="F40096" s="4">
        <v>41092</v>
      </c>
      <c r="I40096" s="1">
        <v>11310</v>
      </c>
      <c r="J40096">
        <v>870</v>
      </c>
      <c r="K40096" t="s">
        <v>18995</v>
      </c>
    </row>
    <row r="40097" spans="2:11" hidden="1" x14ac:dyDescent="0.3">
      <c r="B40097">
        <v>40089</v>
      </c>
      <c r="C40097" t="s">
        <v>22959</v>
      </c>
      <c r="D40097" t="s">
        <v>15514</v>
      </c>
      <c r="E40097" t="s">
        <v>21756</v>
      </c>
      <c r="F40097" s="4">
        <v>41453</v>
      </c>
      <c r="I40097" s="1">
        <v>11310</v>
      </c>
      <c r="K40097" t="s">
        <v>18995</v>
      </c>
    </row>
    <row r="40098" spans="2:11" hidden="1" x14ac:dyDescent="0.3">
      <c r="B40098">
        <v>40090</v>
      </c>
      <c r="C40098" t="s">
        <v>14729</v>
      </c>
      <c r="D40098" t="s">
        <v>74</v>
      </c>
      <c r="E40098" t="s">
        <v>20731</v>
      </c>
      <c r="F40098" s="4">
        <v>40596</v>
      </c>
      <c r="I40098" s="1">
        <v>51342</v>
      </c>
      <c r="J40098" s="1">
        <v>34166.25</v>
      </c>
      <c r="K40098" t="s">
        <v>18995</v>
      </c>
    </row>
    <row r="40099" spans="2:11" hidden="1" x14ac:dyDescent="0.3">
      <c r="B40099">
        <v>40091</v>
      </c>
      <c r="C40099" t="s">
        <v>14730</v>
      </c>
      <c r="D40099" t="s">
        <v>1502</v>
      </c>
      <c r="E40099" t="s">
        <v>19402</v>
      </c>
      <c r="F40099" s="4">
        <v>32573</v>
      </c>
      <c r="I40099" s="1">
        <v>32801</v>
      </c>
      <c r="J40099" s="1">
        <v>36537.17</v>
      </c>
      <c r="K40099" t="s">
        <v>18995</v>
      </c>
    </row>
    <row r="40100" spans="2:11" hidden="1" x14ac:dyDescent="0.3">
      <c r="B40100">
        <v>40092</v>
      </c>
      <c r="C40100" t="s">
        <v>14731</v>
      </c>
      <c r="D40100" t="s">
        <v>443</v>
      </c>
      <c r="E40100" t="s">
        <v>19281</v>
      </c>
      <c r="F40100" s="4">
        <v>39179</v>
      </c>
      <c r="I40100" s="1">
        <v>34518</v>
      </c>
      <c r="J40100" s="1">
        <v>38185.79</v>
      </c>
      <c r="K40100" t="s">
        <v>18995</v>
      </c>
    </row>
    <row r="40101" spans="2:11" hidden="1" x14ac:dyDescent="0.3">
      <c r="B40101">
        <v>40093</v>
      </c>
      <c r="C40101" t="s">
        <v>14732</v>
      </c>
      <c r="D40101" t="s">
        <v>51</v>
      </c>
      <c r="E40101" t="s">
        <v>20176</v>
      </c>
      <c r="F40101" s="4">
        <v>37636</v>
      </c>
      <c r="I40101" s="1">
        <v>58618</v>
      </c>
      <c r="J40101" s="1">
        <v>70682.3</v>
      </c>
      <c r="K40101" t="s">
        <v>18995</v>
      </c>
    </row>
    <row r="40102" spans="2:11" hidden="1" x14ac:dyDescent="0.3">
      <c r="B40102">
        <v>40094</v>
      </c>
      <c r="C40102" t="s">
        <v>14733</v>
      </c>
      <c r="D40102" t="s">
        <v>400</v>
      </c>
      <c r="E40102" t="s">
        <v>19151</v>
      </c>
      <c r="F40102" s="4">
        <v>40038</v>
      </c>
      <c r="I40102" s="1">
        <v>39749</v>
      </c>
      <c r="J40102" s="1">
        <v>46251.63</v>
      </c>
      <c r="K40102" t="s">
        <v>18995</v>
      </c>
    </row>
    <row r="40103" spans="2:11" hidden="1" x14ac:dyDescent="0.3">
      <c r="B40103">
        <v>40095</v>
      </c>
      <c r="C40103" t="s">
        <v>14734</v>
      </c>
      <c r="D40103" t="s">
        <v>71</v>
      </c>
      <c r="E40103" t="s">
        <v>19045</v>
      </c>
      <c r="F40103" s="4">
        <v>39412</v>
      </c>
      <c r="I40103" s="1">
        <v>9744</v>
      </c>
      <c r="J40103" s="1">
        <v>9743.98</v>
      </c>
      <c r="K40103" t="s">
        <v>18995</v>
      </c>
    </row>
    <row r="40104" spans="2:11" hidden="1" x14ac:dyDescent="0.3">
      <c r="B40104">
        <v>40096</v>
      </c>
      <c r="C40104" t="s">
        <v>14734</v>
      </c>
      <c r="D40104" t="s">
        <v>15599</v>
      </c>
      <c r="E40104" t="s">
        <v>15600</v>
      </c>
      <c r="F40104" s="4">
        <v>39622</v>
      </c>
      <c r="I40104" s="1">
        <v>23462</v>
      </c>
      <c r="J40104" s="1">
        <v>1015.18</v>
      </c>
      <c r="K40104" t="s">
        <v>18995</v>
      </c>
    </row>
    <row r="40105" spans="2:11" hidden="1" x14ac:dyDescent="0.3">
      <c r="B40105">
        <v>40097</v>
      </c>
      <c r="C40105" t="s">
        <v>22960</v>
      </c>
      <c r="D40105" t="s">
        <v>16782</v>
      </c>
      <c r="E40105" t="s">
        <v>19368</v>
      </c>
      <c r="F40105" s="4">
        <v>39975</v>
      </c>
      <c r="I40105" s="1">
        <v>27870</v>
      </c>
      <c r="J40105" s="1">
        <v>15114.02</v>
      </c>
      <c r="K40105" t="s">
        <v>18995</v>
      </c>
    </row>
    <row r="40106" spans="2:11" hidden="1" x14ac:dyDescent="0.3">
      <c r="B40106">
        <v>40098</v>
      </c>
      <c r="C40106" t="s">
        <v>14735</v>
      </c>
      <c r="D40106" t="s">
        <v>112</v>
      </c>
      <c r="E40106" t="s">
        <v>19084</v>
      </c>
      <c r="F40106" s="4">
        <v>35275</v>
      </c>
      <c r="I40106" s="1">
        <v>47932</v>
      </c>
      <c r="J40106" s="1">
        <v>41096.07</v>
      </c>
      <c r="K40106" t="s">
        <v>18995</v>
      </c>
    </row>
    <row r="40107" spans="2:11" hidden="1" x14ac:dyDescent="0.3">
      <c r="B40107">
        <v>40099</v>
      </c>
      <c r="C40107" t="s">
        <v>14736</v>
      </c>
      <c r="D40107" t="s">
        <v>443</v>
      </c>
      <c r="E40107" t="s">
        <v>19281</v>
      </c>
      <c r="F40107" s="4">
        <v>37527</v>
      </c>
      <c r="I40107" s="1">
        <v>35554</v>
      </c>
      <c r="J40107" s="1">
        <v>36081.879999999997</v>
      </c>
      <c r="K40107" t="s">
        <v>18995</v>
      </c>
    </row>
    <row r="40108" spans="2:11" hidden="1" x14ac:dyDescent="0.3">
      <c r="B40108">
        <v>40100</v>
      </c>
      <c r="C40108" t="s">
        <v>22961</v>
      </c>
      <c r="D40108" t="s">
        <v>15514</v>
      </c>
      <c r="E40108" t="s">
        <v>21153</v>
      </c>
      <c r="F40108" s="4">
        <v>41435</v>
      </c>
      <c r="I40108" s="1">
        <v>11310</v>
      </c>
      <c r="K40108" t="s">
        <v>18995</v>
      </c>
    </row>
    <row r="40109" spans="2:11" hidden="1" x14ac:dyDescent="0.3">
      <c r="B40109">
        <v>40101</v>
      </c>
      <c r="C40109" t="s">
        <v>14737</v>
      </c>
      <c r="D40109" t="s">
        <v>286</v>
      </c>
      <c r="E40109" t="s">
        <v>19272</v>
      </c>
      <c r="F40109" s="4">
        <v>31082</v>
      </c>
      <c r="I40109" s="1">
        <v>42853</v>
      </c>
      <c r="J40109" s="1">
        <v>47434.11</v>
      </c>
      <c r="K40109" t="s">
        <v>18995</v>
      </c>
    </row>
    <row r="40110" spans="2:11" hidden="1" x14ac:dyDescent="0.3">
      <c r="B40110">
        <v>40102</v>
      </c>
      <c r="C40110" t="s">
        <v>14738</v>
      </c>
      <c r="D40110" t="s">
        <v>209</v>
      </c>
      <c r="E40110" t="s">
        <v>19791</v>
      </c>
      <c r="F40110" s="4">
        <v>34746</v>
      </c>
      <c r="I40110" s="1">
        <v>34175</v>
      </c>
      <c r="J40110" s="1">
        <v>41291.980000000003</v>
      </c>
      <c r="K40110" t="s">
        <v>18995</v>
      </c>
    </row>
    <row r="40111" spans="2:11" hidden="1" x14ac:dyDescent="0.3">
      <c r="B40111">
        <v>40103</v>
      </c>
      <c r="C40111" t="s">
        <v>14739</v>
      </c>
      <c r="D40111" t="s">
        <v>15678</v>
      </c>
      <c r="E40111" t="s">
        <v>19197</v>
      </c>
      <c r="F40111" s="4">
        <v>36465</v>
      </c>
      <c r="I40111" s="1">
        <v>34486</v>
      </c>
      <c r="J40111" s="1">
        <v>40662.42</v>
      </c>
      <c r="K40111" t="s">
        <v>18995</v>
      </c>
    </row>
    <row r="40112" spans="2:11" hidden="1" x14ac:dyDescent="0.3">
      <c r="B40112">
        <v>40104</v>
      </c>
      <c r="C40112" t="s">
        <v>14740</v>
      </c>
      <c r="D40112" t="s">
        <v>22</v>
      </c>
      <c r="E40112" t="s">
        <v>19214</v>
      </c>
      <c r="F40112" s="4">
        <v>35241</v>
      </c>
      <c r="I40112" s="1">
        <v>65234</v>
      </c>
      <c r="J40112" s="1">
        <v>70061.039999999994</v>
      </c>
      <c r="K40112" t="s">
        <v>18995</v>
      </c>
    </row>
    <row r="40113" spans="2:11" hidden="1" x14ac:dyDescent="0.3">
      <c r="B40113">
        <v>40105</v>
      </c>
      <c r="C40113" t="s">
        <v>14741</v>
      </c>
      <c r="D40113" t="s">
        <v>17276</v>
      </c>
      <c r="E40113" t="s">
        <v>19213</v>
      </c>
      <c r="F40113" s="4">
        <v>40318</v>
      </c>
      <c r="I40113" s="1">
        <v>42659</v>
      </c>
      <c r="J40113" s="1">
        <v>33328.75</v>
      </c>
      <c r="K40113" t="s">
        <v>18995</v>
      </c>
    </row>
    <row r="40114" spans="2:11" hidden="1" x14ac:dyDescent="0.3">
      <c r="B40114">
        <v>40106</v>
      </c>
      <c r="C40114" t="s">
        <v>22962</v>
      </c>
      <c r="D40114" t="s">
        <v>15514</v>
      </c>
      <c r="E40114" t="s">
        <v>19840</v>
      </c>
      <c r="F40114" s="4">
        <v>41072</v>
      </c>
      <c r="I40114" s="1">
        <v>11310</v>
      </c>
      <c r="J40114" s="1">
        <v>1051.25</v>
      </c>
      <c r="K40114" t="s">
        <v>18995</v>
      </c>
    </row>
    <row r="40115" spans="2:11" hidden="1" x14ac:dyDescent="0.3">
      <c r="B40115">
        <v>40107</v>
      </c>
      <c r="C40115" t="s">
        <v>14743</v>
      </c>
      <c r="D40115" t="s">
        <v>112</v>
      </c>
      <c r="E40115" t="s">
        <v>19084</v>
      </c>
      <c r="F40115" s="4">
        <v>29711</v>
      </c>
      <c r="I40115" s="1">
        <v>52003</v>
      </c>
      <c r="J40115" s="1">
        <v>57098.82</v>
      </c>
      <c r="K40115" t="s">
        <v>18995</v>
      </c>
    </row>
    <row r="40116" spans="2:11" hidden="1" x14ac:dyDescent="0.3">
      <c r="B40116">
        <v>40108</v>
      </c>
      <c r="C40116" t="s">
        <v>17277</v>
      </c>
      <c r="D40116" t="s">
        <v>15514</v>
      </c>
      <c r="E40116" t="s">
        <v>19297</v>
      </c>
      <c r="F40116" s="4">
        <v>39620</v>
      </c>
      <c r="I40116" s="1">
        <v>11310</v>
      </c>
      <c r="J40116">
        <v>282.75</v>
      </c>
      <c r="K40116" t="s">
        <v>18995</v>
      </c>
    </row>
    <row r="40117" spans="2:11" hidden="1" x14ac:dyDescent="0.3">
      <c r="B40117">
        <v>40109</v>
      </c>
      <c r="C40117" t="s">
        <v>14746</v>
      </c>
      <c r="D40117" t="s">
        <v>36</v>
      </c>
      <c r="E40117" t="s">
        <v>19019</v>
      </c>
      <c r="F40117" s="4">
        <v>38216</v>
      </c>
      <c r="I40117" s="1">
        <v>41645</v>
      </c>
      <c r="J40117" s="1">
        <v>47290.03</v>
      </c>
      <c r="K40117" t="s">
        <v>18995</v>
      </c>
    </row>
    <row r="40118" spans="2:11" hidden="1" x14ac:dyDescent="0.3">
      <c r="B40118">
        <v>40110</v>
      </c>
      <c r="C40118" t="s">
        <v>22963</v>
      </c>
      <c r="D40118" t="s">
        <v>15514</v>
      </c>
      <c r="E40118" t="s">
        <v>20856</v>
      </c>
      <c r="F40118" s="4">
        <v>39975</v>
      </c>
      <c r="I40118" s="1">
        <v>11310</v>
      </c>
      <c r="K40118" t="s">
        <v>18995</v>
      </c>
    </row>
    <row r="40119" spans="2:11" hidden="1" x14ac:dyDescent="0.3">
      <c r="B40119">
        <v>40111</v>
      </c>
      <c r="C40119" t="s">
        <v>14747</v>
      </c>
      <c r="D40119" t="s">
        <v>209</v>
      </c>
      <c r="E40119" t="s">
        <v>19110</v>
      </c>
      <c r="F40119" s="4">
        <v>38943</v>
      </c>
      <c r="I40119" s="1">
        <v>32241</v>
      </c>
      <c r="J40119" s="1">
        <v>34630.959999999999</v>
      </c>
      <c r="K40119" t="s">
        <v>18995</v>
      </c>
    </row>
    <row r="40120" spans="2:11" hidden="1" x14ac:dyDescent="0.3">
      <c r="B40120">
        <v>40112</v>
      </c>
      <c r="C40120" t="s">
        <v>14748</v>
      </c>
      <c r="D40120" t="s">
        <v>5727</v>
      </c>
      <c r="E40120" t="s">
        <v>19614</v>
      </c>
      <c r="F40120" s="4">
        <v>38896</v>
      </c>
      <c r="I40120" s="1">
        <v>82500</v>
      </c>
      <c r="J40120" s="1">
        <v>89610.17</v>
      </c>
      <c r="K40120" t="s">
        <v>18995</v>
      </c>
    </row>
    <row r="40121" spans="2:11" hidden="1" x14ac:dyDescent="0.3">
      <c r="B40121">
        <v>40113</v>
      </c>
      <c r="C40121" t="s">
        <v>22964</v>
      </c>
      <c r="D40121" t="s">
        <v>437</v>
      </c>
      <c r="E40121" t="s">
        <v>19443</v>
      </c>
      <c r="F40121" s="4">
        <v>41193</v>
      </c>
      <c r="I40121" s="1">
        <v>17680</v>
      </c>
      <c r="J40121" s="1">
        <v>5688.99</v>
      </c>
      <c r="K40121" t="s">
        <v>18995</v>
      </c>
    </row>
    <row r="40122" spans="2:11" hidden="1" x14ac:dyDescent="0.3">
      <c r="B40122">
        <v>40114</v>
      </c>
      <c r="C40122" t="s">
        <v>14749</v>
      </c>
      <c r="D40122" t="s">
        <v>2515</v>
      </c>
      <c r="E40122" t="s">
        <v>20034</v>
      </c>
      <c r="F40122" s="4">
        <v>37637</v>
      </c>
      <c r="I40122" s="1">
        <v>33235</v>
      </c>
      <c r="J40122" s="1">
        <v>29813.22</v>
      </c>
      <c r="K40122" t="s">
        <v>18995</v>
      </c>
    </row>
    <row r="40123" spans="2:11" hidden="1" x14ac:dyDescent="0.3">
      <c r="B40123">
        <v>40115</v>
      </c>
      <c r="C40123" t="s">
        <v>22965</v>
      </c>
      <c r="D40123" t="s">
        <v>98</v>
      </c>
      <c r="E40123" t="s">
        <v>19438</v>
      </c>
      <c r="F40123" s="4">
        <v>41186</v>
      </c>
      <c r="I40123" s="1">
        <v>16432</v>
      </c>
      <c r="J40123" s="1">
        <v>12602.6</v>
      </c>
      <c r="K40123" t="s">
        <v>18995</v>
      </c>
    </row>
    <row r="40124" spans="2:11" hidden="1" x14ac:dyDescent="0.3">
      <c r="B40124">
        <v>40116</v>
      </c>
      <c r="C40124" t="s">
        <v>14750</v>
      </c>
      <c r="D40124" t="s">
        <v>172</v>
      </c>
      <c r="E40124" t="s">
        <v>19338</v>
      </c>
      <c r="F40124" s="4">
        <v>33492</v>
      </c>
      <c r="I40124" s="1">
        <v>78327</v>
      </c>
      <c r="J40124" s="1">
        <v>98302.18</v>
      </c>
      <c r="K40124" t="s">
        <v>18995</v>
      </c>
    </row>
    <row r="40125" spans="2:11" hidden="1" x14ac:dyDescent="0.3">
      <c r="B40125">
        <v>40117</v>
      </c>
      <c r="C40125" t="s">
        <v>22966</v>
      </c>
      <c r="D40125" t="s">
        <v>15514</v>
      </c>
      <c r="E40125" t="s">
        <v>19819</v>
      </c>
      <c r="F40125" s="4">
        <v>39975</v>
      </c>
      <c r="I40125" s="1">
        <v>11310</v>
      </c>
      <c r="K40125" t="s">
        <v>18995</v>
      </c>
    </row>
    <row r="40126" spans="2:11" hidden="1" x14ac:dyDescent="0.3">
      <c r="B40126">
        <v>40118</v>
      </c>
      <c r="C40126" t="s">
        <v>22967</v>
      </c>
      <c r="D40126" t="s">
        <v>15514</v>
      </c>
      <c r="E40126" t="s">
        <v>19819</v>
      </c>
      <c r="F40126" s="4">
        <v>41072</v>
      </c>
      <c r="I40126" s="1">
        <v>11310</v>
      </c>
      <c r="J40126" s="1">
        <v>1051.25</v>
      </c>
      <c r="K40126" t="s">
        <v>18995</v>
      </c>
    </row>
    <row r="40127" spans="2:11" hidden="1" x14ac:dyDescent="0.3">
      <c r="B40127">
        <v>40119</v>
      </c>
      <c r="C40127" t="s">
        <v>22968</v>
      </c>
      <c r="D40127" t="s">
        <v>15514</v>
      </c>
      <c r="E40127" t="s">
        <v>21470</v>
      </c>
      <c r="F40127" s="4">
        <v>39620</v>
      </c>
      <c r="I40127" s="1">
        <v>11310</v>
      </c>
      <c r="J40127" s="1">
        <v>1051.25</v>
      </c>
      <c r="K40127" t="s">
        <v>18995</v>
      </c>
    </row>
    <row r="40128" spans="2:11" hidden="1" x14ac:dyDescent="0.3">
      <c r="B40128">
        <v>40120</v>
      </c>
      <c r="C40128" t="s">
        <v>22969</v>
      </c>
      <c r="D40128" t="s">
        <v>15514</v>
      </c>
      <c r="E40128" t="s">
        <v>22863</v>
      </c>
      <c r="F40128" s="4">
        <v>38892</v>
      </c>
      <c r="I40128" s="1">
        <v>11310</v>
      </c>
      <c r="J40128" s="1">
        <v>1051.25</v>
      </c>
      <c r="K40128" t="s">
        <v>18995</v>
      </c>
    </row>
    <row r="40129" spans="2:11" hidden="1" x14ac:dyDescent="0.3">
      <c r="B40129">
        <v>40121</v>
      </c>
      <c r="C40129" t="s">
        <v>22970</v>
      </c>
      <c r="D40129" t="s">
        <v>15514</v>
      </c>
      <c r="E40129" t="s">
        <v>19798</v>
      </c>
      <c r="F40129" s="4">
        <v>41435</v>
      </c>
      <c r="I40129" s="1">
        <v>11310</v>
      </c>
      <c r="K40129" t="s">
        <v>18995</v>
      </c>
    </row>
    <row r="40130" spans="2:11" hidden="1" x14ac:dyDescent="0.3">
      <c r="B40130">
        <v>40122</v>
      </c>
      <c r="C40130" t="s">
        <v>22971</v>
      </c>
      <c r="D40130" t="s">
        <v>15514</v>
      </c>
      <c r="E40130" t="s">
        <v>19021</v>
      </c>
      <c r="F40130" s="4">
        <v>41435</v>
      </c>
      <c r="I40130" s="1">
        <v>11310</v>
      </c>
      <c r="K40130" t="s">
        <v>18995</v>
      </c>
    </row>
    <row r="40131" spans="2:11" hidden="1" x14ac:dyDescent="0.3">
      <c r="B40131">
        <v>40123</v>
      </c>
      <c r="C40131" t="s">
        <v>22972</v>
      </c>
      <c r="D40131" t="s">
        <v>15514</v>
      </c>
      <c r="E40131" t="s">
        <v>19390</v>
      </c>
      <c r="F40131" s="4">
        <v>39620</v>
      </c>
      <c r="I40131" s="1">
        <v>11310</v>
      </c>
      <c r="K40131" t="s">
        <v>18995</v>
      </c>
    </row>
    <row r="40132" spans="2:11" hidden="1" x14ac:dyDescent="0.3">
      <c r="B40132">
        <v>40124</v>
      </c>
      <c r="C40132" t="s">
        <v>14752</v>
      </c>
      <c r="D40132" t="s">
        <v>139</v>
      </c>
      <c r="E40132" t="s">
        <v>19103</v>
      </c>
      <c r="F40132" s="4">
        <v>39622</v>
      </c>
      <c r="I40132" s="1">
        <v>29120</v>
      </c>
      <c r="J40132" s="1">
        <v>14063</v>
      </c>
      <c r="K40132" t="s">
        <v>18995</v>
      </c>
    </row>
    <row r="40133" spans="2:11" hidden="1" x14ac:dyDescent="0.3">
      <c r="B40133">
        <v>40125</v>
      </c>
      <c r="C40133" t="s">
        <v>14753</v>
      </c>
      <c r="D40133" t="s">
        <v>1195</v>
      </c>
      <c r="E40133" t="s">
        <v>20009</v>
      </c>
      <c r="F40133" s="4">
        <v>40581</v>
      </c>
      <c r="I40133" s="1">
        <v>31368</v>
      </c>
      <c r="J40133" s="1">
        <v>34784</v>
      </c>
      <c r="K40133" t="s">
        <v>18995</v>
      </c>
    </row>
    <row r="40134" spans="2:11" hidden="1" x14ac:dyDescent="0.3">
      <c r="B40134">
        <v>40126</v>
      </c>
      <c r="C40134" t="s">
        <v>22973</v>
      </c>
      <c r="D40134" t="s">
        <v>15514</v>
      </c>
      <c r="E40134" t="s">
        <v>22974</v>
      </c>
      <c r="F40134" s="4">
        <v>41435</v>
      </c>
      <c r="I40134" s="1">
        <v>11310</v>
      </c>
      <c r="K40134" t="s">
        <v>18995</v>
      </c>
    </row>
    <row r="40135" spans="2:11" hidden="1" x14ac:dyDescent="0.3">
      <c r="B40135">
        <v>40127</v>
      </c>
      <c r="C40135" t="s">
        <v>17284</v>
      </c>
      <c r="D40135" t="s">
        <v>15514</v>
      </c>
      <c r="E40135" t="s">
        <v>21758</v>
      </c>
      <c r="F40135" s="4">
        <v>40701</v>
      </c>
      <c r="I40135" s="1">
        <v>11310</v>
      </c>
      <c r="J40135" s="1">
        <v>1011.38</v>
      </c>
      <c r="K40135" t="s">
        <v>18995</v>
      </c>
    </row>
    <row r="40136" spans="2:11" hidden="1" x14ac:dyDescent="0.3">
      <c r="B40136">
        <v>40128</v>
      </c>
      <c r="C40136" t="s">
        <v>22975</v>
      </c>
      <c r="D40136" t="s">
        <v>15514</v>
      </c>
      <c r="E40136" t="s">
        <v>19343</v>
      </c>
      <c r="F40136" s="4">
        <v>41453</v>
      </c>
      <c r="I40136" s="1">
        <v>11310</v>
      </c>
      <c r="K40136" t="s">
        <v>18995</v>
      </c>
    </row>
    <row r="40137" spans="2:11" hidden="1" x14ac:dyDescent="0.3">
      <c r="B40137">
        <v>40129</v>
      </c>
      <c r="C40137" t="s">
        <v>14754</v>
      </c>
      <c r="D40137" t="s">
        <v>15529</v>
      </c>
      <c r="E40137" t="s">
        <v>19225</v>
      </c>
      <c r="F40137" s="4">
        <v>39245</v>
      </c>
      <c r="I40137" s="1">
        <v>63866</v>
      </c>
      <c r="J40137" s="1">
        <v>86605.03</v>
      </c>
      <c r="K40137" t="s">
        <v>18995</v>
      </c>
    </row>
    <row r="40138" spans="2:11" hidden="1" x14ac:dyDescent="0.3">
      <c r="B40138">
        <v>40130</v>
      </c>
      <c r="C40138" t="s">
        <v>14755</v>
      </c>
      <c r="D40138" t="s">
        <v>7429</v>
      </c>
      <c r="E40138" t="s">
        <v>19262</v>
      </c>
      <c r="F40138" s="4">
        <v>31225</v>
      </c>
      <c r="I40138" s="1">
        <v>1800</v>
      </c>
      <c r="J40138" s="1">
        <v>1799.98</v>
      </c>
      <c r="K40138" t="s">
        <v>18995</v>
      </c>
    </row>
    <row r="40139" spans="2:11" hidden="1" x14ac:dyDescent="0.3">
      <c r="B40139">
        <v>40131</v>
      </c>
      <c r="C40139" t="s">
        <v>14756</v>
      </c>
      <c r="D40139" t="s">
        <v>829</v>
      </c>
      <c r="E40139" t="s">
        <v>19103</v>
      </c>
      <c r="F40139" s="4">
        <v>39256</v>
      </c>
      <c r="I40139" s="1">
        <v>22464</v>
      </c>
      <c r="J40139" s="1">
        <v>13494.6</v>
      </c>
      <c r="K40139" t="s">
        <v>18995</v>
      </c>
    </row>
    <row r="40140" spans="2:11" hidden="1" x14ac:dyDescent="0.3">
      <c r="B40140">
        <v>40132</v>
      </c>
      <c r="C40140" t="s">
        <v>14757</v>
      </c>
      <c r="D40140" t="s">
        <v>286</v>
      </c>
      <c r="E40140" t="s">
        <v>19272</v>
      </c>
      <c r="F40140" s="4">
        <v>32167</v>
      </c>
      <c r="I40140" s="1">
        <v>42853</v>
      </c>
      <c r="J40140" s="1">
        <v>49523.39</v>
      </c>
      <c r="K40140" t="s">
        <v>18995</v>
      </c>
    </row>
    <row r="40141" spans="2:11" hidden="1" x14ac:dyDescent="0.3">
      <c r="B40141">
        <v>40133</v>
      </c>
      <c r="C40141" t="s">
        <v>14758</v>
      </c>
      <c r="D40141" t="s">
        <v>6993</v>
      </c>
      <c r="E40141" t="s">
        <v>19083</v>
      </c>
      <c r="F40141" s="4">
        <v>31817</v>
      </c>
      <c r="I40141" s="1">
        <v>59600</v>
      </c>
      <c r="J40141" s="1">
        <v>60014.11</v>
      </c>
      <c r="K40141" t="s">
        <v>18995</v>
      </c>
    </row>
    <row r="40142" spans="2:11" hidden="1" x14ac:dyDescent="0.3">
      <c r="B40142">
        <v>40134</v>
      </c>
      <c r="C40142" t="s">
        <v>14760</v>
      </c>
      <c r="D40142" t="s">
        <v>28</v>
      </c>
      <c r="E40142" t="s">
        <v>19169</v>
      </c>
      <c r="F40142" s="4">
        <v>38174</v>
      </c>
      <c r="I40142" s="1">
        <v>29913</v>
      </c>
      <c r="J40142" s="1">
        <v>29927.93</v>
      </c>
      <c r="K40142" t="s">
        <v>18995</v>
      </c>
    </row>
    <row r="40143" spans="2:11" hidden="1" x14ac:dyDescent="0.3">
      <c r="B40143">
        <v>40135</v>
      </c>
      <c r="C40143" t="s">
        <v>22976</v>
      </c>
      <c r="D40143" t="s">
        <v>15514</v>
      </c>
      <c r="E40143" t="s">
        <v>19408</v>
      </c>
      <c r="F40143" s="4">
        <v>40332</v>
      </c>
      <c r="I40143" s="1">
        <v>11310</v>
      </c>
      <c r="K40143" t="s">
        <v>18995</v>
      </c>
    </row>
    <row r="40144" spans="2:11" hidden="1" x14ac:dyDescent="0.3">
      <c r="B40144">
        <v>40136</v>
      </c>
      <c r="C40144" t="s">
        <v>14761</v>
      </c>
      <c r="D40144" t="s">
        <v>16463</v>
      </c>
      <c r="E40144" t="s">
        <v>19281</v>
      </c>
      <c r="F40144" s="4">
        <v>38383</v>
      </c>
      <c r="I40144" s="1">
        <v>51000</v>
      </c>
      <c r="J40144" s="1">
        <v>51307.99</v>
      </c>
      <c r="K40144" t="s">
        <v>18995</v>
      </c>
    </row>
    <row r="40145" spans="2:11" hidden="1" x14ac:dyDescent="0.3">
      <c r="B40145">
        <v>40137</v>
      </c>
      <c r="C40145" t="s">
        <v>17286</v>
      </c>
      <c r="D40145" t="s">
        <v>15514</v>
      </c>
      <c r="E40145" t="s">
        <v>20178</v>
      </c>
      <c r="F40145" s="4">
        <v>40701</v>
      </c>
      <c r="I40145" s="1">
        <v>11310</v>
      </c>
      <c r="J40145">
        <v>790.26</v>
      </c>
      <c r="K40145" t="s">
        <v>18995</v>
      </c>
    </row>
    <row r="40146" spans="2:11" hidden="1" x14ac:dyDescent="0.3">
      <c r="B40146">
        <v>40138</v>
      </c>
      <c r="C40146" t="s">
        <v>22977</v>
      </c>
      <c r="D40146" t="s">
        <v>90</v>
      </c>
      <c r="E40146" t="s">
        <v>19500</v>
      </c>
      <c r="F40146" s="4">
        <v>41337</v>
      </c>
      <c r="I40146" s="1">
        <v>26832</v>
      </c>
      <c r="J40146" s="1">
        <v>6976.84</v>
      </c>
      <c r="K40146" t="s">
        <v>18995</v>
      </c>
    </row>
    <row r="40147" spans="2:11" hidden="1" x14ac:dyDescent="0.3">
      <c r="B40147">
        <v>40139</v>
      </c>
      <c r="C40147" t="s">
        <v>14763</v>
      </c>
      <c r="D40147" t="s">
        <v>95</v>
      </c>
      <c r="E40147" t="s">
        <v>19075</v>
      </c>
      <c r="F40147" s="4">
        <v>38743</v>
      </c>
      <c r="I40147" s="1">
        <v>41220</v>
      </c>
      <c r="J40147" s="1">
        <v>53200.59</v>
      </c>
      <c r="K40147" t="s">
        <v>18995</v>
      </c>
    </row>
    <row r="40148" spans="2:11" hidden="1" x14ac:dyDescent="0.3">
      <c r="B40148">
        <v>40140</v>
      </c>
      <c r="C40148" t="s">
        <v>14764</v>
      </c>
      <c r="D40148" t="s">
        <v>568</v>
      </c>
      <c r="E40148" t="s">
        <v>19442</v>
      </c>
      <c r="F40148" s="4">
        <v>34575</v>
      </c>
      <c r="I40148" s="1">
        <v>67588</v>
      </c>
      <c r="J40148" s="1">
        <v>80522.47</v>
      </c>
      <c r="K40148" t="s">
        <v>18995</v>
      </c>
    </row>
    <row r="40149" spans="2:11" hidden="1" x14ac:dyDescent="0.3">
      <c r="B40149">
        <v>40141</v>
      </c>
      <c r="C40149" t="s">
        <v>14765</v>
      </c>
      <c r="D40149" t="s">
        <v>45</v>
      </c>
      <c r="E40149" t="s">
        <v>19790</v>
      </c>
      <c r="F40149" s="4">
        <v>36101</v>
      </c>
      <c r="I40149" s="1">
        <v>41194</v>
      </c>
      <c r="J40149" s="1">
        <v>47214.79</v>
      </c>
      <c r="K40149" t="s">
        <v>18995</v>
      </c>
    </row>
    <row r="40150" spans="2:11" hidden="1" x14ac:dyDescent="0.3">
      <c r="B40150">
        <v>40142</v>
      </c>
      <c r="C40150" t="s">
        <v>14766</v>
      </c>
      <c r="D40150" t="s">
        <v>71</v>
      </c>
      <c r="E40150" t="s">
        <v>19045</v>
      </c>
      <c r="F40150" s="4">
        <v>39751</v>
      </c>
      <c r="I40150" s="1">
        <v>9744</v>
      </c>
      <c r="J40150" s="1">
        <v>9092.75</v>
      </c>
      <c r="K40150" t="s">
        <v>18995</v>
      </c>
    </row>
    <row r="40151" spans="2:11" hidden="1" x14ac:dyDescent="0.3">
      <c r="B40151">
        <v>40143</v>
      </c>
      <c r="C40151" t="s">
        <v>22978</v>
      </c>
      <c r="D40151" t="s">
        <v>15514</v>
      </c>
      <c r="E40151" t="s">
        <v>20120</v>
      </c>
      <c r="F40151" s="4">
        <v>41453</v>
      </c>
      <c r="I40151" s="1">
        <v>11310</v>
      </c>
      <c r="K40151" t="s">
        <v>18995</v>
      </c>
    </row>
    <row r="40152" spans="2:11" hidden="1" x14ac:dyDescent="0.3">
      <c r="B40152">
        <v>40144</v>
      </c>
      <c r="C40152" t="s">
        <v>14769</v>
      </c>
      <c r="D40152" t="s">
        <v>1600</v>
      </c>
      <c r="E40152" t="s">
        <v>20695</v>
      </c>
      <c r="F40152" s="4">
        <v>40591</v>
      </c>
      <c r="I40152" s="1">
        <v>27958</v>
      </c>
      <c r="J40152" s="1">
        <v>24461.759999999998</v>
      </c>
      <c r="K40152" t="s">
        <v>18995</v>
      </c>
    </row>
    <row r="40153" spans="2:11" hidden="1" x14ac:dyDescent="0.3">
      <c r="B40153">
        <v>40145</v>
      </c>
      <c r="C40153" t="s">
        <v>22979</v>
      </c>
      <c r="D40153" t="s">
        <v>15514</v>
      </c>
      <c r="E40153" t="s">
        <v>19239</v>
      </c>
      <c r="F40153" s="4">
        <v>41435</v>
      </c>
      <c r="I40153" s="1">
        <v>11310</v>
      </c>
      <c r="K40153" t="s">
        <v>18995</v>
      </c>
    </row>
    <row r="40154" spans="2:11" hidden="1" x14ac:dyDescent="0.3">
      <c r="B40154">
        <v>40146</v>
      </c>
      <c r="C40154" t="s">
        <v>22980</v>
      </c>
      <c r="D40154" t="s">
        <v>15514</v>
      </c>
      <c r="E40154" t="s">
        <v>19795</v>
      </c>
      <c r="F40154" s="4">
        <v>41444</v>
      </c>
      <c r="I40154" s="1">
        <v>11310</v>
      </c>
      <c r="K40154" t="s">
        <v>18995</v>
      </c>
    </row>
    <row r="40155" spans="2:11" hidden="1" x14ac:dyDescent="0.3">
      <c r="B40155">
        <v>40147</v>
      </c>
      <c r="C40155" t="s">
        <v>14771</v>
      </c>
      <c r="D40155" t="s">
        <v>15520</v>
      </c>
      <c r="E40155" t="s">
        <v>19659</v>
      </c>
      <c r="F40155" s="4">
        <v>38859</v>
      </c>
      <c r="I40155" s="1">
        <v>28662</v>
      </c>
      <c r="J40155" s="1">
        <v>30369.8</v>
      </c>
      <c r="K40155" t="s">
        <v>18995</v>
      </c>
    </row>
    <row r="40156" spans="2:11" hidden="1" x14ac:dyDescent="0.3">
      <c r="B40156">
        <v>40148</v>
      </c>
      <c r="C40156" t="s">
        <v>14772</v>
      </c>
      <c r="D40156" t="s">
        <v>1388</v>
      </c>
      <c r="E40156" t="s">
        <v>19036</v>
      </c>
      <c r="F40156" s="4">
        <v>34128</v>
      </c>
      <c r="I40156" s="1">
        <v>40258</v>
      </c>
      <c r="J40156" s="1">
        <v>39751.78</v>
      </c>
      <c r="K40156" t="s">
        <v>18995</v>
      </c>
    </row>
    <row r="40157" spans="2:11" hidden="1" x14ac:dyDescent="0.3">
      <c r="B40157">
        <v>40149</v>
      </c>
      <c r="C40157" t="s">
        <v>14773</v>
      </c>
      <c r="D40157" t="s">
        <v>22</v>
      </c>
      <c r="E40157" t="s">
        <v>19765</v>
      </c>
      <c r="F40157" s="4">
        <v>32736</v>
      </c>
      <c r="I40157" s="1">
        <v>69312</v>
      </c>
      <c r="J40157" s="1">
        <v>89304.19</v>
      </c>
      <c r="K40157" t="s">
        <v>18995</v>
      </c>
    </row>
    <row r="40158" spans="2:11" hidden="1" x14ac:dyDescent="0.3">
      <c r="B40158">
        <v>40150</v>
      </c>
      <c r="C40158" t="s">
        <v>14775</v>
      </c>
      <c r="D40158" t="s">
        <v>1225</v>
      </c>
      <c r="E40158" t="s">
        <v>19420</v>
      </c>
      <c r="F40158" s="4">
        <v>39587</v>
      </c>
      <c r="I40158" s="1">
        <v>38261</v>
      </c>
      <c r="J40158" s="1">
        <v>43955.6</v>
      </c>
      <c r="K40158" t="s">
        <v>18995</v>
      </c>
    </row>
    <row r="40159" spans="2:11" hidden="1" x14ac:dyDescent="0.3">
      <c r="B40159">
        <v>40151</v>
      </c>
      <c r="C40159" t="s">
        <v>14776</v>
      </c>
      <c r="D40159" t="s">
        <v>71</v>
      </c>
      <c r="E40159" t="s">
        <v>19045</v>
      </c>
      <c r="F40159" s="4">
        <v>38967</v>
      </c>
      <c r="I40159" s="1">
        <v>9744</v>
      </c>
      <c r="J40159" s="1">
        <v>10104.91</v>
      </c>
      <c r="K40159" t="s">
        <v>18995</v>
      </c>
    </row>
    <row r="40160" spans="2:11" hidden="1" x14ac:dyDescent="0.3">
      <c r="B40160">
        <v>40152</v>
      </c>
      <c r="C40160" t="s">
        <v>14776</v>
      </c>
      <c r="D40160" t="s">
        <v>15599</v>
      </c>
      <c r="E40160" t="s">
        <v>15600</v>
      </c>
      <c r="F40160" s="4">
        <v>39258</v>
      </c>
      <c r="I40160" s="1">
        <v>23462</v>
      </c>
      <c r="J40160">
        <v>902.38</v>
      </c>
      <c r="K40160" t="s">
        <v>18995</v>
      </c>
    </row>
    <row r="40161" spans="2:11" hidden="1" x14ac:dyDescent="0.3">
      <c r="B40161">
        <v>40153</v>
      </c>
      <c r="C40161" t="s">
        <v>14777</v>
      </c>
      <c r="D40161" t="s">
        <v>15511</v>
      </c>
      <c r="E40161" t="s">
        <v>19087</v>
      </c>
      <c r="F40161" s="4">
        <v>38306</v>
      </c>
      <c r="I40161" s="1">
        <v>55113</v>
      </c>
      <c r="J40161" s="1">
        <v>62916.12</v>
      </c>
      <c r="K40161" t="s">
        <v>18995</v>
      </c>
    </row>
    <row r="40162" spans="2:11" hidden="1" x14ac:dyDescent="0.3">
      <c r="B40162">
        <v>40154</v>
      </c>
      <c r="C40162" t="s">
        <v>14778</v>
      </c>
      <c r="D40162" t="s">
        <v>51</v>
      </c>
      <c r="E40162" t="s">
        <v>19183</v>
      </c>
      <c r="F40162" s="4">
        <v>36654</v>
      </c>
      <c r="I40162" s="1">
        <v>58618</v>
      </c>
      <c r="J40162" s="1">
        <v>68923.47</v>
      </c>
      <c r="K40162" t="s">
        <v>18995</v>
      </c>
    </row>
    <row r="40163" spans="2:11" hidden="1" x14ac:dyDescent="0.3">
      <c r="B40163">
        <v>40155</v>
      </c>
      <c r="C40163" t="s">
        <v>14779</v>
      </c>
      <c r="D40163" t="s">
        <v>556</v>
      </c>
      <c r="E40163" t="s">
        <v>21398</v>
      </c>
      <c r="F40163" s="4">
        <v>36395</v>
      </c>
      <c r="I40163" s="1">
        <v>52912</v>
      </c>
      <c r="J40163" s="1">
        <v>53024.46</v>
      </c>
      <c r="K40163" t="s">
        <v>18995</v>
      </c>
    </row>
    <row r="40164" spans="2:11" hidden="1" x14ac:dyDescent="0.3">
      <c r="B40164">
        <v>40156</v>
      </c>
      <c r="C40164" t="s">
        <v>17289</v>
      </c>
      <c r="D40164" t="s">
        <v>31</v>
      </c>
      <c r="E40164" t="s">
        <v>19557</v>
      </c>
      <c r="F40164" s="4">
        <v>39135</v>
      </c>
      <c r="I40164" s="1">
        <v>39994</v>
      </c>
      <c r="J40164" s="1">
        <v>39903.03</v>
      </c>
      <c r="K40164" t="s">
        <v>18995</v>
      </c>
    </row>
    <row r="40165" spans="2:11" hidden="1" x14ac:dyDescent="0.3">
      <c r="B40165">
        <v>40157</v>
      </c>
      <c r="C40165" t="s">
        <v>22981</v>
      </c>
      <c r="D40165" t="s">
        <v>397</v>
      </c>
      <c r="E40165" t="s">
        <v>19392</v>
      </c>
      <c r="F40165" s="4">
        <v>35072</v>
      </c>
      <c r="I40165" s="1">
        <v>56856</v>
      </c>
      <c r="J40165" s="1">
        <v>57421.05</v>
      </c>
      <c r="K40165" t="s">
        <v>18995</v>
      </c>
    </row>
    <row r="40166" spans="2:11" hidden="1" x14ac:dyDescent="0.3">
      <c r="B40166">
        <v>40158</v>
      </c>
      <c r="C40166" t="s">
        <v>22982</v>
      </c>
      <c r="D40166" t="s">
        <v>15514</v>
      </c>
      <c r="E40166" t="s">
        <v>18999</v>
      </c>
      <c r="F40166" s="4">
        <v>41444</v>
      </c>
      <c r="I40166" s="1">
        <v>11310</v>
      </c>
      <c r="K40166" t="s">
        <v>18995</v>
      </c>
    </row>
    <row r="40167" spans="2:11" hidden="1" x14ac:dyDescent="0.3">
      <c r="B40167">
        <v>40159</v>
      </c>
      <c r="C40167" t="s">
        <v>22983</v>
      </c>
      <c r="D40167" t="s">
        <v>15514</v>
      </c>
      <c r="E40167" t="s">
        <v>20815</v>
      </c>
      <c r="F40167" s="4">
        <v>41435</v>
      </c>
      <c r="I40167" s="1">
        <v>11310</v>
      </c>
      <c r="K40167" t="s">
        <v>18995</v>
      </c>
    </row>
    <row r="40168" spans="2:11" hidden="1" x14ac:dyDescent="0.3">
      <c r="B40168">
        <v>40160</v>
      </c>
      <c r="C40168" t="s">
        <v>14780</v>
      </c>
      <c r="D40168" t="s">
        <v>22</v>
      </c>
      <c r="E40168" t="s">
        <v>19302</v>
      </c>
      <c r="F40168" s="4">
        <v>40374</v>
      </c>
      <c r="I40168" s="1">
        <v>43895</v>
      </c>
      <c r="J40168" s="1">
        <v>62042.18</v>
      </c>
      <c r="K40168" t="s">
        <v>18995</v>
      </c>
    </row>
    <row r="40169" spans="2:11" hidden="1" x14ac:dyDescent="0.3">
      <c r="B40169">
        <v>40161</v>
      </c>
      <c r="C40169" t="s">
        <v>22984</v>
      </c>
      <c r="D40169" t="s">
        <v>15514</v>
      </c>
      <c r="E40169" t="s">
        <v>19475</v>
      </c>
      <c r="F40169" s="4">
        <v>41072</v>
      </c>
      <c r="I40169" s="1">
        <v>11310</v>
      </c>
      <c r="J40169" s="1">
        <v>1051.25</v>
      </c>
      <c r="K40169" t="s">
        <v>18995</v>
      </c>
    </row>
    <row r="40170" spans="2:11" hidden="1" x14ac:dyDescent="0.3">
      <c r="B40170">
        <v>40162</v>
      </c>
      <c r="C40170" t="s">
        <v>22985</v>
      </c>
      <c r="D40170" t="s">
        <v>15514</v>
      </c>
      <c r="E40170" t="s">
        <v>19212</v>
      </c>
      <c r="F40170" s="4">
        <v>40332</v>
      </c>
      <c r="I40170" s="1">
        <v>11310</v>
      </c>
      <c r="K40170" t="s">
        <v>18995</v>
      </c>
    </row>
    <row r="40171" spans="2:11" hidden="1" x14ac:dyDescent="0.3">
      <c r="B40171">
        <v>40163</v>
      </c>
      <c r="C40171" t="s">
        <v>14781</v>
      </c>
      <c r="D40171" t="s">
        <v>112</v>
      </c>
      <c r="E40171" t="s">
        <v>19084</v>
      </c>
      <c r="F40171" s="4">
        <v>32857</v>
      </c>
      <c r="I40171" s="1">
        <v>49289</v>
      </c>
      <c r="J40171" s="1">
        <v>54978.49</v>
      </c>
      <c r="K40171" t="s">
        <v>18995</v>
      </c>
    </row>
    <row r="40172" spans="2:11" hidden="1" x14ac:dyDescent="0.3">
      <c r="B40172">
        <v>40164</v>
      </c>
      <c r="C40172" t="s">
        <v>14782</v>
      </c>
      <c r="D40172" t="s">
        <v>182</v>
      </c>
      <c r="E40172" t="s">
        <v>19132</v>
      </c>
      <c r="F40172" s="4">
        <v>33847</v>
      </c>
      <c r="I40172" s="1">
        <v>61116</v>
      </c>
      <c r="J40172" s="1">
        <v>67572.09</v>
      </c>
      <c r="K40172" t="s">
        <v>18995</v>
      </c>
    </row>
    <row r="40173" spans="2:11" hidden="1" x14ac:dyDescent="0.3">
      <c r="B40173">
        <v>40165</v>
      </c>
      <c r="C40173" t="s">
        <v>14783</v>
      </c>
      <c r="D40173" t="s">
        <v>405</v>
      </c>
      <c r="E40173" t="s">
        <v>19864</v>
      </c>
      <c r="F40173" s="4">
        <v>37851</v>
      </c>
      <c r="I40173" s="1">
        <v>33488</v>
      </c>
      <c r="J40173" s="1">
        <v>36566.43</v>
      </c>
      <c r="K40173" t="s">
        <v>18995</v>
      </c>
    </row>
    <row r="40174" spans="2:11" hidden="1" x14ac:dyDescent="0.3">
      <c r="B40174">
        <v>40166</v>
      </c>
      <c r="C40174" t="s">
        <v>17291</v>
      </c>
      <c r="D40174" t="s">
        <v>15514</v>
      </c>
      <c r="E40174" t="s">
        <v>19041</v>
      </c>
      <c r="F40174" s="4">
        <v>38892</v>
      </c>
      <c r="I40174" s="1">
        <v>11310</v>
      </c>
      <c r="J40174" s="1">
        <v>1051.25</v>
      </c>
      <c r="K40174" t="s">
        <v>18995</v>
      </c>
    </row>
    <row r="40175" spans="2:11" hidden="1" x14ac:dyDescent="0.3">
      <c r="B40175">
        <v>40167</v>
      </c>
      <c r="C40175" t="s">
        <v>14784</v>
      </c>
      <c r="D40175" t="s">
        <v>71</v>
      </c>
      <c r="E40175" t="s">
        <v>19045</v>
      </c>
      <c r="F40175" s="4">
        <v>39191</v>
      </c>
      <c r="I40175" s="1">
        <v>9744</v>
      </c>
      <c r="J40175" s="1">
        <v>9834.2099999999991</v>
      </c>
      <c r="K40175" t="s">
        <v>18995</v>
      </c>
    </row>
    <row r="40176" spans="2:11" hidden="1" x14ac:dyDescent="0.3">
      <c r="B40176">
        <v>40168</v>
      </c>
      <c r="C40176" t="s">
        <v>22986</v>
      </c>
      <c r="D40176" t="s">
        <v>15514</v>
      </c>
      <c r="E40176" t="s">
        <v>19058</v>
      </c>
      <c r="F40176" s="4">
        <v>39256</v>
      </c>
      <c r="I40176" s="1">
        <v>11310</v>
      </c>
      <c r="K40176" t="s">
        <v>18995</v>
      </c>
    </row>
    <row r="40177" spans="2:11" hidden="1" x14ac:dyDescent="0.3">
      <c r="B40177">
        <v>40169</v>
      </c>
      <c r="C40177" t="s">
        <v>22987</v>
      </c>
      <c r="D40177" t="s">
        <v>15514</v>
      </c>
      <c r="E40177" t="s">
        <v>19437</v>
      </c>
      <c r="F40177" s="4">
        <v>41435</v>
      </c>
      <c r="I40177" s="1">
        <v>11310</v>
      </c>
      <c r="K40177" t="s">
        <v>18995</v>
      </c>
    </row>
    <row r="40178" spans="2:11" hidden="1" x14ac:dyDescent="0.3">
      <c r="B40178">
        <v>40170</v>
      </c>
      <c r="C40178" t="s">
        <v>22988</v>
      </c>
      <c r="D40178" t="s">
        <v>15514</v>
      </c>
      <c r="E40178" t="s">
        <v>21057</v>
      </c>
      <c r="F40178" s="4">
        <v>41072</v>
      </c>
      <c r="I40178" s="1">
        <v>11310</v>
      </c>
      <c r="J40178" s="1">
        <v>1000.5</v>
      </c>
      <c r="K40178" t="s">
        <v>18995</v>
      </c>
    </row>
    <row r="40179" spans="2:11" hidden="1" x14ac:dyDescent="0.3">
      <c r="B40179">
        <v>40171</v>
      </c>
      <c r="C40179" t="s">
        <v>14785</v>
      </c>
      <c r="D40179" t="s">
        <v>766</v>
      </c>
      <c r="E40179" t="s">
        <v>19645</v>
      </c>
      <c r="F40179" s="4">
        <v>35541</v>
      </c>
      <c r="I40179" s="1">
        <v>49066</v>
      </c>
      <c r="J40179" s="1">
        <v>68211.92</v>
      </c>
      <c r="K40179" t="s">
        <v>18995</v>
      </c>
    </row>
    <row r="40180" spans="2:11" hidden="1" x14ac:dyDescent="0.3">
      <c r="B40180">
        <v>40172</v>
      </c>
      <c r="C40180" t="s">
        <v>17294</v>
      </c>
      <c r="D40180" t="s">
        <v>15514</v>
      </c>
      <c r="E40180" t="s">
        <v>19736</v>
      </c>
      <c r="F40180" s="4">
        <v>41435</v>
      </c>
      <c r="I40180" s="1">
        <v>11310</v>
      </c>
      <c r="K40180" t="s">
        <v>18995</v>
      </c>
    </row>
    <row r="40181" spans="2:11" hidden="1" x14ac:dyDescent="0.3">
      <c r="B40181">
        <v>40173</v>
      </c>
      <c r="C40181" t="s">
        <v>22989</v>
      </c>
      <c r="D40181" t="s">
        <v>15514</v>
      </c>
      <c r="E40181" t="s">
        <v>19361</v>
      </c>
      <c r="F40181" s="4">
        <v>41438</v>
      </c>
      <c r="I40181" s="1">
        <v>11310</v>
      </c>
      <c r="K40181" t="s">
        <v>18995</v>
      </c>
    </row>
    <row r="40182" spans="2:11" hidden="1" x14ac:dyDescent="0.3">
      <c r="B40182">
        <v>40174</v>
      </c>
      <c r="C40182" t="s">
        <v>14786</v>
      </c>
      <c r="D40182" t="s">
        <v>928</v>
      </c>
      <c r="E40182" t="s">
        <v>19490</v>
      </c>
      <c r="F40182" s="4">
        <v>35066</v>
      </c>
      <c r="I40182" s="1">
        <v>37954</v>
      </c>
      <c r="J40182" s="1">
        <v>37800.67</v>
      </c>
      <c r="K40182" t="s">
        <v>18995</v>
      </c>
    </row>
    <row r="40183" spans="2:11" hidden="1" x14ac:dyDescent="0.3">
      <c r="B40183">
        <v>40175</v>
      </c>
      <c r="C40183" t="s">
        <v>14787</v>
      </c>
      <c r="D40183" t="s">
        <v>22</v>
      </c>
      <c r="E40183" t="s">
        <v>19133</v>
      </c>
      <c r="F40183" s="4">
        <v>39951</v>
      </c>
      <c r="I40183" s="1">
        <v>55208</v>
      </c>
      <c r="J40183" s="1">
        <v>63097.62</v>
      </c>
      <c r="K40183" t="s">
        <v>18995</v>
      </c>
    </row>
    <row r="40184" spans="2:11" hidden="1" x14ac:dyDescent="0.3">
      <c r="B40184">
        <v>40176</v>
      </c>
      <c r="C40184" t="s">
        <v>14788</v>
      </c>
      <c r="D40184" t="s">
        <v>214</v>
      </c>
      <c r="E40184" t="s">
        <v>20148</v>
      </c>
      <c r="F40184" s="4">
        <v>35205</v>
      </c>
      <c r="I40184" s="1">
        <v>40557</v>
      </c>
      <c r="J40184" s="1">
        <v>44820.13</v>
      </c>
      <c r="K40184" t="s">
        <v>18995</v>
      </c>
    </row>
    <row r="40185" spans="2:11" hidden="1" x14ac:dyDescent="0.3">
      <c r="B40185">
        <v>40177</v>
      </c>
      <c r="C40185" t="s">
        <v>17295</v>
      </c>
      <c r="D40185" t="s">
        <v>98</v>
      </c>
      <c r="E40185" t="s">
        <v>19110</v>
      </c>
      <c r="F40185" s="4">
        <v>41001</v>
      </c>
      <c r="I40185" s="1">
        <v>22880</v>
      </c>
      <c r="J40185" s="1">
        <v>20004.88</v>
      </c>
      <c r="K40185" t="s">
        <v>18995</v>
      </c>
    </row>
    <row r="40186" spans="2:11" hidden="1" x14ac:dyDescent="0.3">
      <c r="B40186">
        <v>40178</v>
      </c>
      <c r="C40186" t="s">
        <v>14789</v>
      </c>
      <c r="D40186" t="s">
        <v>71</v>
      </c>
      <c r="E40186" t="s">
        <v>19045</v>
      </c>
      <c r="F40186" s="4">
        <v>40073</v>
      </c>
      <c r="I40186" s="1">
        <v>9601</v>
      </c>
      <c r="J40186" s="1">
        <v>7767.57</v>
      </c>
      <c r="K40186" t="s">
        <v>18995</v>
      </c>
    </row>
    <row r="40187" spans="2:11" hidden="1" x14ac:dyDescent="0.3">
      <c r="B40187">
        <v>40179</v>
      </c>
      <c r="C40187" t="s">
        <v>22990</v>
      </c>
      <c r="D40187" t="s">
        <v>523</v>
      </c>
      <c r="E40187" t="s">
        <v>19142</v>
      </c>
      <c r="F40187" s="4">
        <v>41213</v>
      </c>
      <c r="I40187" s="1">
        <v>43136</v>
      </c>
      <c r="J40187" s="1">
        <v>26714.7</v>
      </c>
      <c r="K40187" t="s">
        <v>18995</v>
      </c>
    </row>
    <row r="40188" spans="2:11" hidden="1" x14ac:dyDescent="0.3">
      <c r="B40188">
        <v>40180</v>
      </c>
      <c r="C40188" t="s">
        <v>14790</v>
      </c>
      <c r="D40188" t="s">
        <v>655</v>
      </c>
      <c r="E40188" t="s">
        <v>19564</v>
      </c>
      <c r="F40188" s="4">
        <v>38012</v>
      </c>
      <c r="I40188" s="1">
        <v>36167</v>
      </c>
      <c r="J40188" s="1">
        <v>41671.22</v>
      </c>
      <c r="K40188" t="s">
        <v>18995</v>
      </c>
    </row>
    <row r="40189" spans="2:11" hidden="1" x14ac:dyDescent="0.3">
      <c r="B40189">
        <v>40181</v>
      </c>
      <c r="C40189" t="s">
        <v>14792</v>
      </c>
      <c r="D40189" t="s">
        <v>15511</v>
      </c>
      <c r="E40189" t="s">
        <v>19062</v>
      </c>
      <c r="F40189" s="4">
        <v>38796</v>
      </c>
      <c r="I40189" s="1">
        <v>55113</v>
      </c>
      <c r="J40189" s="1">
        <v>58322.25</v>
      </c>
      <c r="K40189" t="s">
        <v>18995</v>
      </c>
    </row>
    <row r="40190" spans="2:11" hidden="1" x14ac:dyDescent="0.3">
      <c r="B40190">
        <v>40182</v>
      </c>
      <c r="C40190" t="s">
        <v>14794</v>
      </c>
      <c r="D40190" t="s">
        <v>22</v>
      </c>
      <c r="E40190" t="s">
        <v>19999</v>
      </c>
      <c r="F40190" s="4">
        <v>36003</v>
      </c>
      <c r="I40190" s="1">
        <v>63487</v>
      </c>
      <c r="J40190" s="1">
        <v>87350.720000000001</v>
      </c>
      <c r="K40190" t="s">
        <v>18995</v>
      </c>
    </row>
    <row r="40191" spans="2:11" hidden="1" x14ac:dyDescent="0.3">
      <c r="B40191">
        <v>40183</v>
      </c>
      <c r="C40191" t="s">
        <v>14795</v>
      </c>
      <c r="D40191" t="s">
        <v>493</v>
      </c>
      <c r="E40191" t="s">
        <v>20162</v>
      </c>
      <c r="F40191" s="4">
        <v>34313</v>
      </c>
      <c r="I40191" s="1">
        <v>52176</v>
      </c>
      <c r="J40191" s="1">
        <v>52151.68</v>
      </c>
      <c r="K40191" t="s">
        <v>18995</v>
      </c>
    </row>
    <row r="40192" spans="2:11" hidden="1" x14ac:dyDescent="0.3">
      <c r="B40192">
        <v>40184</v>
      </c>
      <c r="C40192" t="s">
        <v>22991</v>
      </c>
      <c r="D40192" t="s">
        <v>15514</v>
      </c>
      <c r="E40192" t="s">
        <v>19172</v>
      </c>
      <c r="F40192" s="4">
        <v>41072</v>
      </c>
      <c r="I40192" s="1">
        <v>11310</v>
      </c>
      <c r="J40192" s="1">
        <v>1004.13</v>
      </c>
      <c r="K40192" t="s">
        <v>18995</v>
      </c>
    </row>
    <row r="40193" spans="2:11" hidden="1" x14ac:dyDescent="0.3">
      <c r="B40193">
        <v>40185</v>
      </c>
      <c r="C40193" t="s">
        <v>22992</v>
      </c>
      <c r="D40193" t="s">
        <v>15514</v>
      </c>
      <c r="E40193" t="s">
        <v>19305</v>
      </c>
      <c r="F40193" s="4">
        <v>41435</v>
      </c>
      <c r="I40193" s="1">
        <v>11310</v>
      </c>
      <c r="K40193" t="s">
        <v>18995</v>
      </c>
    </row>
    <row r="40194" spans="2:11" hidden="1" x14ac:dyDescent="0.3">
      <c r="B40194">
        <v>40186</v>
      </c>
      <c r="C40194" t="s">
        <v>22993</v>
      </c>
      <c r="D40194" t="s">
        <v>15514</v>
      </c>
      <c r="E40194" t="s">
        <v>19058</v>
      </c>
      <c r="F40194" s="4">
        <v>41438</v>
      </c>
      <c r="I40194" s="1">
        <v>11310</v>
      </c>
      <c r="K40194" t="s">
        <v>18995</v>
      </c>
    </row>
    <row r="40195" spans="2:11" hidden="1" x14ac:dyDescent="0.3">
      <c r="B40195">
        <v>40187</v>
      </c>
      <c r="C40195" t="s">
        <v>14797</v>
      </c>
      <c r="D40195" t="s">
        <v>85</v>
      </c>
      <c r="E40195" t="s">
        <v>19038</v>
      </c>
      <c r="F40195" s="4">
        <v>35339</v>
      </c>
      <c r="I40195" s="1">
        <v>35337</v>
      </c>
      <c r="J40195" s="1">
        <v>40723.629999999997</v>
      </c>
      <c r="K40195" t="s">
        <v>18995</v>
      </c>
    </row>
    <row r="40196" spans="2:11" hidden="1" x14ac:dyDescent="0.3">
      <c r="B40196">
        <v>40188</v>
      </c>
      <c r="C40196" t="s">
        <v>22994</v>
      </c>
      <c r="D40196" t="s">
        <v>15514</v>
      </c>
      <c r="E40196" t="s">
        <v>21263</v>
      </c>
      <c r="F40196" s="4">
        <v>41072</v>
      </c>
      <c r="I40196" s="1">
        <v>11310</v>
      </c>
      <c r="J40196" s="1">
        <v>1051.25</v>
      </c>
      <c r="K40196" t="s">
        <v>18995</v>
      </c>
    </row>
    <row r="40197" spans="2:11" hidden="1" x14ac:dyDescent="0.3">
      <c r="B40197">
        <v>40189</v>
      </c>
      <c r="C40197" t="s">
        <v>22995</v>
      </c>
      <c r="D40197" t="s">
        <v>15831</v>
      </c>
      <c r="E40197" t="s">
        <v>19355</v>
      </c>
      <c r="F40197" s="4">
        <v>41414</v>
      </c>
      <c r="I40197" s="1">
        <v>5512</v>
      </c>
      <c r="J40197">
        <v>53</v>
      </c>
      <c r="K40197" t="s">
        <v>18995</v>
      </c>
    </row>
    <row r="40198" spans="2:11" hidden="1" x14ac:dyDescent="0.3">
      <c r="B40198">
        <v>40190</v>
      </c>
      <c r="C40198" t="s">
        <v>22996</v>
      </c>
      <c r="D40198" t="s">
        <v>15514</v>
      </c>
      <c r="E40198" t="s">
        <v>19452</v>
      </c>
      <c r="F40198" s="4">
        <v>41435</v>
      </c>
      <c r="I40198" s="1">
        <v>11310</v>
      </c>
      <c r="K40198" t="s">
        <v>18995</v>
      </c>
    </row>
    <row r="40199" spans="2:11" hidden="1" x14ac:dyDescent="0.3">
      <c r="B40199">
        <v>40191</v>
      </c>
      <c r="C40199" t="s">
        <v>14798</v>
      </c>
      <c r="D40199" t="s">
        <v>90</v>
      </c>
      <c r="E40199" t="s">
        <v>19733</v>
      </c>
      <c r="F40199" s="4">
        <v>39191</v>
      </c>
      <c r="I40199" s="1">
        <v>17576</v>
      </c>
      <c r="J40199" s="1">
        <v>7871.18</v>
      </c>
      <c r="K40199" t="s">
        <v>18995</v>
      </c>
    </row>
    <row r="40200" spans="2:11" hidden="1" x14ac:dyDescent="0.3">
      <c r="B40200">
        <v>40192</v>
      </c>
      <c r="C40200" t="s">
        <v>14799</v>
      </c>
      <c r="D40200" t="s">
        <v>556</v>
      </c>
      <c r="E40200" t="s">
        <v>19182</v>
      </c>
      <c r="F40200" s="4">
        <v>38817</v>
      </c>
      <c r="I40200" s="1">
        <v>50538</v>
      </c>
      <c r="J40200" s="1">
        <v>45945.47</v>
      </c>
      <c r="K40200" t="s">
        <v>18995</v>
      </c>
    </row>
    <row r="40201" spans="2:11" hidden="1" x14ac:dyDescent="0.3">
      <c r="B40201">
        <v>40193</v>
      </c>
      <c r="C40201" t="s">
        <v>14800</v>
      </c>
      <c r="D40201" t="s">
        <v>15520</v>
      </c>
      <c r="E40201" t="s">
        <v>20554</v>
      </c>
      <c r="F40201" s="4">
        <v>37529</v>
      </c>
      <c r="I40201" s="1">
        <v>29515</v>
      </c>
      <c r="J40201" s="1">
        <v>30303.77</v>
      </c>
      <c r="K40201" t="s">
        <v>18995</v>
      </c>
    </row>
    <row r="40202" spans="2:11" hidden="1" x14ac:dyDescent="0.3">
      <c r="B40202">
        <v>40194</v>
      </c>
      <c r="C40202" t="s">
        <v>22997</v>
      </c>
      <c r="D40202" t="s">
        <v>15514</v>
      </c>
      <c r="E40202" t="s">
        <v>19437</v>
      </c>
      <c r="F40202" s="4">
        <v>41072</v>
      </c>
      <c r="I40202" s="1">
        <v>11310</v>
      </c>
      <c r="J40202" s="1">
        <v>1015</v>
      </c>
      <c r="K40202" t="s">
        <v>18995</v>
      </c>
    </row>
    <row r="40203" spans="2:11" hidden="1" x14ac:dyDescent="0.3">
      <c r="B40203">
        <v>40195</v>
      </c>
      <c r="C40203" t="s">
        <v>22998</v>
      </c>
      <c r="D40203" t="s">
        <v>15514</v>
      </c>
      <c r="E40203" t="s">
        <v>20178</v>
      </c>
      <c r="F40203" s="4">
        <v>40701</v>
      </c>
      <c r="I40203" s="1">
        <v>11310</v>
      </c>
      <c r="K40203" t="s">
        <v>18995</v>
      </c>
    </row>
    <row r="40204" spans="2:11" hidden="1" x14ac:dyDescent="0.3">
      <c r="B40204">
        <v>40196</v>
      </c>
      <c r="C40204" t="s">
        <v>14801</v>
      </c>
      <c r="D40204" t="s">
        <v>150</v>
      </c>
      <c r="E40204" t="s">
        <v>19111</v>
      </c>
      <c r="F40204" s="4">
        <v>33847</v>
      </c>
      <c r="I40204" s="1">
        <v>70091</v>
      </c>
      <c r="J40204" s="1">
        <v>84510.080000000002</v>
      </c>
      <c r="K40204" t="s">
        <v>18995</v>
      </c>
    </row>
    <row r="40205" spans="2:11" hidden="1" x14ac:dyDescent="0.3">
      <c r="B40205">
        <v>40197</v>
      </c>
      <c r="C40205" t="s">
        <v>14803</v>
      </c>
      <c r="D40205" t="s">
        <v>36</v>
      </c>
      <c r="E40205" t="s">
        <v>19019</v>
      </c>
      <c r="F40205" s="4">
        <v>36004</v>
      </c>
      <c r="I40205" s="1">
        <v>42894</v>
      </c>
      <c r="J40205" s="1">
        <v>56814.34</v>
      </c>
      <c r="K40205" t="s">
        <v>18995</v>
      </c>
    </row>
    <row r="40206" spans="2:11" hidden="1" x14ac:dyDescent="0.3">
      <c r="B40206">
        <v>40198</v>
      </c>
      <c r="C40206" t="s">
        <v>22999</v>
      </c>
      <c r="D40206" t="s">
        <v>98</v>
      </c>
      <c r="E40206" t="s">
        <v>20148</v>
      </c>
      <c r="F40206" s="4">
        <v>41226</v>
      </c>
      <c r="I40206" s="1">
        <v>24960</v>
      </c>
      <c r="J40206" s="1">
        <v>14955.3</v>
      </c>
      <c r="K40206" t="s">
        <v>18995</v>
      </c>
    </row>
    <row r="40207" spans="2:11" hidden="1" x14ac:dyDescent="0.3">
      <c r="B40207">
        <v>40199</v>
      </c>
      <c r="C40207" t="s">
        <v>14804</v>
      </c>
      <c r="D40207" t="s">
        <v>48</v>
      </c>
      <c r="E40207" t="s">
        <v>20274</v>
      </c>
      <c r="F40207" s="4">
        <v>39272</v>
      </c>
      <c r="I40207" s="1">
        <v>28662</v>
      </c>
      <c r="J40207" s="1">
        <v>33522.730000000003</v>
      </c>
      <c r="K40207" t="s">
        <v>18995</v>
      </c>
    </row>
    <row r="40208" spans="2:11" hidden="1" x14ac:dyDescent="0.3">
      <c r="B40208">
        <v>40200</v>
      </c>
      <c r="C40208" t="s">
        <v>14805</v>
      </c>
      <c r="D40208" t="s">
        <v>71</v>
      </c>
      <c r="E40208" t="s">
        <v>19045</v>
      </c>
      <c r="F40208" s="4">
        <v>38967</v>
      </c>
      <c r="I40208" s="1">
        <v>9744</v>
      </c>
      <c r="J40208" s="1">
        <v>9834.2099999999991</v>
      </c>
      <c r="K40208" t="s">
        <v>18995</v>
      </c>
    </row>
    <row r="40209" spans="2:11" hidden="1" x14ac:dyDescent="0.3">
      <c r="B40209">
        <v>40201</v>
      </c>
      <c r="C40209" t="s">
        <v>14805</v>
      </c>
      <c r="D40209" t="s">
        <v>15599</v>
      </c>
      <c r="E40209" t="s">
        <v>15600</v>
      </c>
      <c r="F40209" s="4">
        <v>39258</v>
      </c>
      <c r="I40209" s="1">
        <v>23462</v>
      </c>
      <c r="J40209" s="1">
        <v>1285.9000000000001</v>
      </c>
      <c r="K40209" t="s">
        <v>18995</v>
      </c>
    </row>
    <row r="40210" spans="2:11" hidden="1" x14ac:dyDescent="0.3">
      <c r="B40210">
        <v>40202</v>
      </c>
      <c r="C40210" t="s">
        <v>14806</v>
      </c>
      <c r="D40210" t="s">
        <v>1118</v>
      </c>
      <c r="E40210" t="s">
        <v>20017</v>
      </c>
      <c r="F40210" s="4">
        <v>39961</v>
      </c>
      <c r="I40210" s="1">
        <v>52200</v>
      </c>
      <c r="J40210" s="1">
        <v>52710.94</v>
      </c>
      <c r="K40210" t="s">
        <v>18995</v>
      </c>
    </row>
    <row r="40211" spans="2:11" hidden="1" x14ac:dyDescent="0.3">
      <c r="B40211">
        <v>40203</v>
      </c>
      <c r="C40211" t="s">
        <v>23000</v>
      </c>
      <c r="D40211" t="s">
        <v>90</v>
      </c>
      <c r="E40211" t="s">
        <v>19071</v>
      </c>
      <c r="F40211" s="4">
        <v>41442</v>
      </c>
      <c r="I40211" s="1">
        <v>24960</v>
      </c>
      <c r="J40211">
        <v>440.04</v>
      </c>
      <c r="K40211" t="s">
        <v>18995</v>
      </c>
    </row>
    <row r="40212" spans="2:11" hidden="1" x14ac:dyDescent="0.3">
      <c r="B40212">
        <v>40204</v>
      </c>
      <c r="C40212" t="s">
        <v>14807</v>
      </c>
      <c r="D40212" t="s">
        <v>74</v>
      </c>
      <c r="E40212" t="s">
        <v>19200</v>
      </c>
      <c r="F40212" s="4">
        <v>32083</v>
      </c>
      <c r="I40212" s="1">
        <v>60412</v>
      </c>
      <c r="J40212" s="1">
        <v>59937.49</v>
      </c>
      <c r="K40212" t="s">
        <v>18995</v>
      </c>
    </row>
    <row r="40213" spans="2:11" hidden="1" x14ac:dyDescent="0.3">
      <c r="B40213">
        <v>40205</v>
      </c>
      <c r="C40213" t="s">
        <v>14807</v>
      </c>
      <c r="D40213" t="s">
        <v>16452</v>
      </c>
      <c r="E40213" t="s">
        <v>20131</v>
      </c>
      <c r="F40213" s="4">
        <v>39268</v>
      </c>
      <c r="I40213" s="1">
        <v>70824</v>
      </c>
      <c r="J40213" s="1">
        <v>6784.47</v>
      </c>
      <c r="K40213" t="s">
        <v>18995</v>
      </c>
    </row>
    <row r="40214" spans="2:11" hidden="1" x14ac:dyDescent="0.3">
      <c r="B40214">
        <v>40206</v>
      </c>
      <c r="C40214" t="s">
        <v>23001</v>
      </c>
      <c r="D40214" t="s">
        <v>15514</v>
      </c>
      <c r="E40214" t="s">
        <v>20927</v>
      </c>
      <c r="F40214" s="4">
        <v>41435</v>
      </c>
      <c r="I40214" s="1">
        <v>11310</v>
      </c>
      <c r="K40214" t="s">
        <v>18995</v>
      </c>
    </row>
    <row r="40215" spans="2:11" hidden="1" x14ac:dyDescent="0.3">
      <c r="B40215">
        <v>40207</v>
      </c>
      <c r="C40215" t="s">
        <v>23002</v>
      </c>
      <c r="D40215" t="s">
        <v>15514</v>
      </c>
      <c r="E40215" t="s">
        <v>20927</v>
      </c>
      <c r="F40215" s="4">
        <v>41438</v>
      </c>
      <c r="I40215" s="1">
        <v>11310</v>
      </c>
      <c r="K40215" t="s">
        <v>18995</v>
      </c>
    </row>
    <row r="40216" spans="2:11" hidden="1" x14ac:dyDescent="0.3">
      <c r="B40216">
        <v>40208</v>
      </c>
      <c r="C40216" t="s">
        <v>14808</v>
      </c>
      <c r="D40216" t="s">
        <v>533</v>
      </c>
      <c r="E40216" t="s">
        <v>20400</v>
      </c>
      <c r="F40216" s="4">
        <v>31015</v>
      </c>
      <c r="I40216" s="1">
        <v>65131</v>
      </c>
      <c r="J40216" s="1">
        <v>77527.61</v>
      </c>
      <c r="K40216" t="s">
        <v>18995</v>
      </c>
    </row>
    <row r="40217" spans="2:11" hidden="1" x14ac:dyDescent="0.3">
      <c r="B40217">
        <v>40209</v>
      </c>
      <c r="C40217" t="s">
        <v>14809</v>
      </c>
      <c r="D40217" t="s">
        <v>15678</v>
      </c>
      <c r="E40217" t="s">
        <v>20970</v>
      </c>
      <c r="F40217" s="4">
        <v>32314</v>
      </c>
      <c r="I40217" s="1">
        <v>37482</v>
      </c>
      <c r="J40217" s="1">
        <v>56644.24</v>
      </c>
      <c r="K40217" t="s">
        <v>18995</v>
      </c>
    </row>
    <row r="40218" spans="2:11" hidden="1" x14ac:dyDescent="0.3">
      <c r="B40218">
        <v>40210</v>
      </c>
      <c r="C40218" t="s">
        <v>17299</v>
      </c>
      <c r="D40218" t="s">
        <v>122</v>
      </c>
      <c r="E40218" t="s">
        <v>20970</v>
      </c>
      <c r="F40218" s="4">
        <v>36046</v>
      </c>
      <c r="I40218" s="1">
        <v>31657</v>
      </c>
      <c r="J40218" s="1">
        <v>32633.31</v>
      </c>
      <c r="K40218" t="s">
        <v>18995</v>
      </c>
    </row>
    <row r="40219" spans="2:11" hidden="1" x14ac:dyDescent="0.3">
      <c r="B40219">
        <v>40211</v>
      </c>
      <c r="C40219" t="s">
        <v>14810</v>
      </c>
      <c r="D40219" t="s">
        <v>22</v>
      </c>
      <c r="E40219" t="s">
        <v>19825</v>
      </c>
      <c r="F40219" s="4">
        <v>36458</v>
      </c>
      <c r="I40219" s="1">
        <v>62905</v>
      </c>
      <c r="J40219" s="1">
        <v>66983.820000000007</v>
      </c>
      <c r="K40219" t="s">
        <v>18995</v>
      </c>
    </row>
    <row r="40220" spans="2:11" hidden="1" x14ac:dyDescent="0.3">
      <c r="B40220">
        <v>40212</v>
      </c>
      <c r="C40220" t="s">
        <v>14811</v>
      </c>
      <c r="D40220" t="s">
        <v>77</v>
      </c>
      <c r="E40220" t="s">
        <v>19219</v>
      </c>
      <c r="F40220" s="4">
        <v>40357</v>
      </c>
      <c r="I40220" s="1">
        <v>53395</v>
      </c>
      <c r="J40220" s="1">
        <v>49651.12</v>
      </c>
      <c r="K40220" t="s">
        <v>18995</v>
      </c>
    </row>
    <row r="40221" spans="2:11" hidden="1" x14ac:dyDescent="0.3">
      <c r="B40221">
        <v>40213</v>
      </c>
      <c r="C40221" t="s">
        <v>23003</v>
      </c>
      <c r="D40221" t="s">
        <v>523</v>
      </c>
      <c r="E40221" t="s">
        <v>19142</v>
      </c>
      <c r="F40221" s="4">
        <v>41213</v>
      </c>
      <c r="I40221" s="1">
        <v>43136</v>
      </c>
      <c r="J40221" s="1">
        <v>26714.7</v>
      </c>
      <c r="K40221" t="s">
        <v>18995</v>
      </c>
    </row>
    <row r="40222" spans="2:11" hidden="1" x14ac:dyDescent="0.3">
      <c r="B40222">
        <v>40214</v>
      </c>
      <c r="C40222" t="s">
        <v>14812</v>
      </c>
      <c r="D40222" t="s">
        <v>230</v>
      </c>
      <c r="E40222" t="s">
        <v>20400</v>
      </c>
      <c r="F40222" s="4">
        <v>30172</v>
      </c>
      <c r="I40222" s="1">
        <v>82256</v>
      </c>
      <c r="J40222" s="1">
        <v>86127.45</v>
      </c>
      <c r="K40222" t="s">
        <v>18995</v>
      </c>
    </row>
    <row r="40223" spans="2:11" hidden="1" x14ac:dyDescent="0.3">
      <c r="B40223">
        <v>40215</v>
      </c>
      <c r="C40223" t="s">
        <v>23004</v>
      </c>
      <c r="D40223" t="s">
        <v>523</v>
      </c>
      <c r="E40223" t="s">
        <v>19142</v>
      </c>
      <c r="F40223" s="4">
        <v>41277</v>
      </c>
      <c r="I40223" s="1">
        <v>43136</v>
      </c>
      <c r="J40223" s="1">
        <v>19082.439999999999</v>
      </c>
      <c r="K40223" t="s">
        <v>18995</v>
      </c>
    </row>
    <row r="40224" spans="2:11" hidden="1" x14ac:dyDescent="0.3">
      <c r="B40224">
        <v>40216</v>
      </c>
      <c r="C40224" t="s">
        <v>14815</v>
      </c>
      <c r="D40224" t="s">
        <v>2593</v>
      </c>
      <c r="E40224" t="s">
        <v>19796</v>
      </c>
      <c r="F40224" s="4">
        <v>39237</v>
      </c>
      <c r="I40224" s="1">
        <v>24815</v>
      </c>
      <c r="J40224" s="1">
        <v>32758.27</v>
      </c>
      <c r="K40224" t="s">
        <v>18995</v>
      </c>
    </row>
    <row r="40225" spans="2:11" hidden="1" x14ac:dyDescent="0.3">
      <c r="B40225">
        <v>40217</v>
      </c>
      <c r="C40225" t="s">
        <v>14816</v>
      </c>
      <c r="D40225" t="s">
        <v>1573</v>
      </c>
      <c r="E40225" t="s">
        <v>19872</v>
      </c>
      <c r="F40225" s="4">
        <v>38257</v>
      </c>
      <c r="I40225" s="1">
        <v>32241</v>
      </c>
      <c r="J40225" s="1">
        <v>33048.07</v>
      </c>
      <c r="K40225" t="s">
        <v>18995</v>
      </c>
    </row>
    <row r="40226" spans="2:11" hidden="1" x14ac:dyDescent="0.3">
      <c r="B40226">
        <v>40218</v>
      </c>
      <c r="C40226" t="s">
        <v>23005</v>
      </c>
      <c r="D40226" t="s">
        <v>15514</v>
      </c>
      <c r="E40226" t="s">
        <v>20738</v>
      </c>
      <c r="F40226" s="4">
        <v>41435</v>
      </c>
      <c r="I40226" s="1">
        <v>11310</v>
      </c>
      <c r="K40226" t="s">
        <v>18995</v>
      </c>
    </row>
    <row r="40227" spans="2:11" hidden="1" x14ac:dyDescent="0.3">
      <c r="B40227">
        <v>40219</v>
      </c>
      <c r="C40227" t="s">
        <v>14817</v>
      </c>
      <c r="D40227" t="s">
        <v>66</v>
      </c>
      <c r="E40227" t="s">
        <v>19083</v>
      </c>
      <c r="F40227" s="4">
        <v>35891</v>
      </c>
      <c r="I40227" s="1">
        <v>36590</v>
      </c>
      <c r="J40227" s="1">
        <v>36347.160000000003</v>
      </c>
      <c r="K40227" t="s">
        <v>18995</v>
      </c>
    </row>
    <row r="40228" spans="2:11" hidden="1" x14ac:dyDescent="0.3">
      <c r="B40228">
        <v>40220</v>
      </c>
      <c r="C40228" t="s">
        <v>14818</v>
      </c>
      <c r="D40228" t="s">
        <v>6903</v>
      </c>
      <c r="E40228" t="s">
        <v>19507</v>
      </c>
      <c r="F40228" s="4">
        <v>33099</v>
      </c>
      <c r="I40228" s="1">
        <v>45018</v>
      </c>
      <c r="J40228" s="1">
        <v>47864.25</v>
      </c>
      <c r="K40228" t="s">
        <v>18995</v>
      </c>
    </row>
    <row r="40229" spans="2:11" hidden="1" x14ac:dyDescent="0.3">
      <c r="B40229">
        <v>40221</v>
      </c>
      <c r="C40229" t="s">
        <v>14819</v>
      </c>
      <c r="D40229" t="s">
        <v>743</v>
      </c>
      <c r="E40229" t="s">
        <v>19256</v>
      </c>
      <c r="F40229" s="4">
        <v>36097</v>
      </c>
      <c r="I40229" s="1">
        <v>39028</v>
      </c>
      <c r="J40229" s="1">
        <v>59134.53</v>
      </c>
      <c r="K40229" t="s">
        <v>18995</v>
      </c>
    </row>
    <row r="40230" spans="2:11" hidden="1" x14ac:dyDescent="0.3">
      <c r="B40230">
        <v>40222</v>
      </c>
      <c r="C40230" t="s">
        <v>14820</v>
      </c>
      <c r="D40230" t="s">
        <v>22</v>
      </c>
      <c r="E40230" t="s">
        <v>19765</v>
      </c>
      <c r="F40230" s="4">
        <v>37382</v>
      </c>
      <c r="I40230" s="1">
        <v>69312</v>
      </c>
      <c r="J40230" s="1">
        <v>75531.59</v>
      </c>
      <c r="K40230" t="s">
        <v>18995</v>
      </c>
    </row>
    <row r="40231" spans="2:11" hidden="1" x14ac:dyDescent="0.3">
      <c r="B40231">
        <v>40223</v>
      </c>
      <c r="C40231" t="s">
        <v>14821</v>
      </c>
      <c r="D40231" t="s">
        <v>22</v>
      </c>
      <c r="E40231" t="s">
        <v>19473</v>
      </c>
      <c r="F40231" s="4">
        <v>37221</v>
      </c>
      <c r="I40231" s="1">
        <v>61740</v>
      </c>
      <c r="J40231" s="1">
        <v>80668.710000000006</v>
      </c>
      <c r="K40231" t="s">
        <v>18995</v>
      </c>
    </row>
    <row r="40232" spans="2:11" hidden="1" x14ac:dyDescent="0.3">
      <c r="B40232">
        <v>40224</v>
      </c>
      <c r="C40232" t="s">
        <v>14822</v>
      </c>
      <c r="D40232" t="s">
        <v>214</v>
      </c>
      <c r="E40232" t="s">
        <v>20064</v>
      </c>
      <c r="F40232" s="4">
        <v>32895</v>
      </c>
      <c r="I40232" s="1">
        <v>41705</v>
      </c>
      <c r="J40232" s="1">
        <v>43263.24</v>
      </c>
      <c r="K40232" t="s">
        <v>18995</v>
      </c>
    </row>
    <row r="40233" spans="2:11" hidden="1" x14ac:dyDescent="0.3">
      <c r="B40233">
        <v>40225</v>
      </c>
      <c r="C40233" t="s">
        <v>23006</v>
      </c>
      <c r="D40233" t="s">
        <v>15514</v>
      </c>
      <c r="E40233" t="s">
        <v>22195</v>
      </c>
      <c r="F40233" s="4">
        <v>41435</v>
      </c>
      <c r="I40233" s="1">
        <v>11310</v>
      </c>
      <c r="K40233" t="s">
        <v>18995</v>
      </c>
    </row>
    <row r="40234" spans="2:11" hidden="1" x14ac:dyDescent="0.3">
      <c r="B40234">
        <v>40226</v>
      </c>
      <c r="C40234" t="s">
        <v>17301</v>
      </c>
      <c r="D40234" t="s">
        <v>14824</v>
      </c>
      <c r="E40234" t="s">
        <v>19677</v>
      </c>
      <c r="F40234" s="4">
        <v>39234</v>
      </c>
      <c r="I40234" s="1">
        <v>62018</v>
      </c>
      <c r="J40234" s="1">
        <v>61927.07</v>
      </c>
      <c r="K40234" t="s">
        <v>18995</v>
      </c>
    </row>
    <row r="40235" spans="2:11" hidden="1" x14ac:dyDescent="0.3">
      <c r="B40235">
        <v>40227</v>
      </c>
      <c r="C40235" t="s">
        <v>14825</v>
      </c>
      <c r="D40235" t="s">
        <v>1075</v>
      </c>
      <c r="E40235" t="s">
        <v>19019</v>
      </c>
      <c r="F40235" s="4">
        <v>29544</v>
      </c>
      <c r="I40235" s="1">
        <v>54251</v>
      </c>
      <c r="J40235" s="1">
        <v>63860.97</v>
      </c>
      <c r="K40235" t="s">
        <v>18995</v>
      </c>
    </row>
    <row r="40236" spans="2:11" hidden="1" x14ac:dyDescent="0.3">
      <c r="B40236">
        <v>40228</v>
      </c>
      <c r="C40236" t="s">
        <v>17302</v>
      </c>
      <c r="D40236" t="s">
        <v>521</v>
      </c>
      <c r="E40236" t="s">
        <v>19004</v>
      </c>
      <c r="F40236" s="4">
        <v>41064</v>
      </c>
      <c r="I40236" s="1">
        <v>68500</v>
      </c>
      <c r="J40236" s="1">
        <v>68013.33</v>
      </c>
      <c r="K40236" t="s">
        <v>18995</v>
      </c>
    </row>
    <row r="40237" spans="2:11" hidden="1" x14ac:dyDescent="0.3">
      <c r="B40237">
        <v>40229</v>
      </c>
      <c r="C40237" t="s">
        <v>14827</v>
      </c>
      <c r="D40237" t="s">
        <v>515</v>
      </c>
      <c r="E40237" t="s">
        <v>19215</v>
      </c>
      <c r="F40237" s="4">
        <v>33746</v>
      </c>
      <c r="I40237" s="1">
        <v>70559</v>
      </c>
      <c r="J40237" s="1">
        <v>70468.02</v>
      </c>
      <c r="K40237" t="s">
        <v>18995</v>
      </c>
    </row>
    <row r="40238" spans="2:11" hidden="1" x14ac:dyDescent="0.3">
      <c r="B40238">
        <v>40230</v>
      </c>
      <c r="C40238" t="s">
        <v>14828</v>
      </c>
      <c r="D40238" t="s">
        <v>114</v>
      </c>
      <c r="E40238" t="s">
        <v>19752</v>
      </c>
      <c r="F40238" s="4">
        <v>30510</v>
      </c>
      <c r="I40238" s="1">
        <v>111100</v>
      </c>
      <c r="J40238" s="1">
        <v>110393.56</v>
      </c>
      <c r="K40238" t="s">
        <v>18995</v>
      </c>
    </row>
    <row r="40239" spans="2:11" hidden="1" x14ac:dyDescent="0.3">
      <c r="B40239">
        <v>40231</v>
      </c>
      <c r="C40239" t="s">
        <v>23007</v>
      </c>
      <c r="D40239" t="s">
        <v>15514</v>
      </c>
      <c r="E40239" t="s">
        <v>19168</v>
      </c>
      <c r="F40239" s="4">
        <v>41453</v>
      </c>
      <c r="I40239" s="1">
        <v>11310</v>
      </c>
      <c r="K40239" t="s">
        <v>18995</v>
      </c>
    </row>
    <row r="40240" spans="2:11" hidden="1" x14ac:dyDescent="0.3">
      <c r="B40240">
        <v>40232</v>
      </c>
      <c r="C40240" t="s">
        <v>14829</v>
      </c>
      <c r="D40240" t="s">
        <v>45</v>
      </c>
      <c r="E40240" t="s">
        <v>19441</v>
      </c>
      <c r="F40240" s="4">
        <v>32370</v>
      </c>
      <c r="I40240" s="1">
        <v>43594</v>
      </c>
      <c r="J40240" s="1">
        <v>44736.7</v>
      </c>
      <c r="K40240" t="s">
        <v>18995</v>
      </c>
    </row>
    <row r="40241" spans="2:11" hidden="1" x14ac:dyDescent="0.3">
      <c r="B40241">
        <v>40233</v>
      </c>
      <c r="C40241" t="s">
        <v>14830</v>
      </c>
      <c r="D40241" t="s">
        <v>22</v>
      </c>
      <c r="E40241" t="s">
        <v>19094</v>
      </c>
      <c r="F40241" s="4">
        <v>36942</v>
      </c>
      <c r="I40241" s="1">
        <v>62324</v>
      </c>
      <c r="J40241" s="1">
        <v>73499.78</v>
      </c>
      <c r="K40241" t="s">
        <v>18995</v>
      </c>
    </row>
    <row r="40242" spans="2:11" hidden="1" x14ac:dyDescent="0.3">
      <c r="B40242">
        <v>40234</v>
      </c>
      <c r="C40242" t="s">
        <v>14831</v>
      </c>
      <c r="D40242" t="s">
        <v>4479</v>
      </c>
      <c r="E40242" t="s">
        <v>20320</v>
      </c>
      <c r="F40242" s="4">
        <v>30018</v>
      </c>
      <c r="I40242" s="1">
        <v>49866</v>
      </c>
      <c r="J40242" s="1">
        <v>48649.34</v>
      </c>
      <c r="K40242" t="s">
        <v>18995</v>
      </c>
    </row>
    <row r="40243" spans="2:11" hidden="1" x14ac:dyDescent="0.3">
      <c r="B40243">
        <v>40235</v>
      </c>
      <c r="C40243" t="s">
        <v>14832</v>
      </c>
      <c r="D40243" t="s">
        <v>1435</v>
      </c>
      <c r="E40243" t="s">
        <v>19111</v>
      </c>
      <c r="F40243" s="4">
        <v>29045</v>
      </c>
      <c r="I40243" s="1">
        <v>69126</v>
      </c>
      <c r="J40243" s="1">
        <v>83602.559999999998</v>
      </c>
      <c r="K40243" t="s">
        <v>18995</v>
      </c>
    </row>
    <row r="40244" spans="2:11" hidden="1" x14ac:dyDescent="0.3">
      <c r="B40244">
        <v>40236</v>
      </c>
      <c r="C40244" t="s">
        <v>14833</v>
      </c>
      <c r="D40244" t="s">
        <v>1075</v>
      </c>
      <c r="E40244" t="s">
        <v>19019</v>
      </c>
      <c r="F40244" s="4">
        <v>31089</v>
      </c>
      <c r="I40244" s="1">
        <v>52836</v>
      </c>
      <c r="J40244" s="1">
        <v>78138.259999999995</v>
      </c>
      <c r="K40244" t="s">
        <v>18995</v>
      </c>
    </row>
    <row r="40245" spans="2:11" hidden="1" x14ac:dyDescent="0.3">
      <c r="B40245">
        <v>40237</v>
      </c>
      <c r="C40245" t="s">
        <v>14834</v>
      </c>
      <c r="D40245" t="s">
        <v>90</v>
      </c>
      <c r="E40245" t="s">
        <v>19273</v>
      </c>
      <c r="F40245" s="4">
        <v>37025</v>
      </c>
      <c r="I40245" s="1">
        <v>20800</v>
      </c>
      <c r="J40245" s="1">
        <v>2709</v>
      </c>
      <c r="K40245" t="s">
        <v>18995</v>
      </c>
    </row>
    <row r="40246" spans="2:11" hidden="1" x14ac:dyDescent="0.3">
      <c r="B40246">
        <v>40238</v>
      </c>
      <c r="C40246" t="s">
        <v>14835</v>
      </c>
      <c r="D40246" t="s">
        <v>15511</v>
      </c>
      <c r="E40246" t="s">
        <v>20541</v>
      </c>
      <c r="F40246" s="4">
        <v>39678</v>
      </c>
      <c r="I40246" s="1">
        <v>53236</v>
      </c>
      <c r="J40246" s="1">
        <v>53255.27</v>
      </c>
      <c r="K40246" t="s">
        <v>18995</v>
      </c>
    </row>
    <row r="40247" spans="2:11" hidden="1" x14ac:dyDescent="0.3">
      <c r="B40247">
        <v>40239</v>
      </c>
      <c r="C40247" t="s">
        <v>14837</v>
      </c>
      <c r="D40247" t="s">
        <v>22</v>
      </c>
      <c r="E40247" t="s">
        <v>19191</v>
      </c>
      <c r="F40247" s="4">
        <v>39000</v>
      </c>
      <c r="I40247" s="1">
        <v>58827</v>
      </c>
      <c r="J40247" s="1">
        <v>71917.17</v>
      </c>
      <c r="K40247" t="s">
        <v>18995</v>
      </c>
    </row>
    <row r="40248" spans="2:11" hidden="1" x14ac:dyDescent="0.3">
      <c r="B40248">
        <v>40240</v>
      </c>
      <c r="C40248" t="s">
        <v>14841</v>
      </c>
      <c r="D40248" t="s">
        <v>22</v>
      </c>
      <c r="E40248" t="s">
        <v>19439</v>
      </c>
      <c r="F40248" s="4">
        <v>38328</v>
      </c>
      <c r="I40248" s="1">
        <v>59991</v>
      </c>
      <c r="J40248" s="1">
        <v>59666.62</v>
      </c>
      <c r="K40248" t="s">
        <v>18995</v>
      </c>
    </row>
    <row r="40249" spans="2:11" hidden="1" x14ac:dyDescent="0.3">
      <c r="B40249">
        <v>40241</v>
      </c>
      <c r="C40249" t="s">
        <v>14842</v>
      </c>
      <c r="D40249" t="s">
        <v>6071</v>
      </c>
      <c r="E40249" t="s">
        <v>19695</v>
      </c>
      <c r="F40249" s="4">
        <v>35583</v>
      </c>
      <c r="I40249" s="1">
        <v>52176</v>
      </c>
      <c r="J40249" s="1">
        <v>52356.01</v>
      </c>
      <c r="K40249" t="s">
        <v>18995</v>
      </c>
    </row>
    <row r="40250" spans="2:11" hidden="1" x14ac:dyDescent="0.3">
      <c r="B40250">
        <v>40242</v>
      </c>
      <c r="C40250" t="s">
        <v>14843</v>
      </c>
      <c r="D40250" t="s">
        <v>22</v>
      </c>
      <c r="E40250" t="s">
        <v>19134</v>
      </c>
      <c r="F40250" s="4">
        <v>33429</v>
      </c>
      <c r="I40250" s="1">
        <v>67564</v>
      </c>
      <c r="J40250" s="1">
        <v>92882.74</v>
      </c>
      <c r="K40250" t="s">
        <v>18995</v>
      </c>
    </row>
    <row r="40251" spans="2:11" hidden="1" x14ac:dyDescent="0.3">
      <c r="B40251">
        <v>40243</v>
      </c>
      <c r="C40251" t="s">
        <v>14844</v>
      </c>
      <c r="D40251" t="s">
        <v>15678</v>
      </c>
      <c r="E40251" t="s">
        <v>19664</v>
      </c>
      <c r="F40251" s="4">
        <v>31383</v>
      </c>
      <c r="I40251" s="1">
        <v>37482</v>
      </c>
      <c r="J40251" s="1">
        <v>56039.94</v>
      </c>
      <c r="K40251" t="s">
        <v>18995</v>
      </c>
    </row>
    <row r="40252" spans="2:11" hidden="1" x14ac:dyDescent="0.3">
      <c r="B40252">
        <v>40244</v>
      </c>
      <c r="C40252" t="s">
        <v>23008</v>
      </c>
      <c r="D40252" t="s">
        <v>79</v>
      </c>
      <c r="E40252" t="s">
        <v>19182</v>
      </c>
      <c r="F40252" s="4">
        <v>41449</v>
      </c>
      <c r="I40252" s="1">
        <v>25709</v>
      </c>
      <c r="K40252" t="s">
        <v>18995</v>
      </c>
    </row>
    <row r="40253" spans="2:11" hidden="1" x14ac:dyDescent="0.3">
      <c r="B40253">
        <v>40245</v>
      </c>
      <c r="C40253" t="s">
        <v>14845</v>
      </c>
      <c r="D40253" t="s">
        <v>331</v>
      </c>
      <c r="E40253" t="s">
        <v>20572</v>
      </c>
      <c r="F40253" s="4">
        <v>33049</v>
      </c>
      <c r="I40253" s="1">
        <v>62505</v>
      </c>
      <c r="J40253" s="1">
        <v>68445.34</v>
      </c>
      <c r="K40253" t="s">
        <v>18995</v>
      </c>
    </row>
    <row r="40254" spans="2:11" hidden="1" x14ac:dyDescent="0.3">
      <c r="B40254">
        <v>40246</v>
      </c>
      <c r="C40254" t="s">
        <v>14847</v>
      </c>
      <c r="D40254" t="s">
        <v>499</v>
      </c>
      <c r="E40254" t="s">
        <v>19000</v>
      </c>
      <c r="F40254" s="4">
        <v>37193</v>
      </c>
      <c r="I40254" s="1">
        <v>35284</v>
      </c>
      <c r="J40254" s="1">
        <v>34715.65</v>
      </c>
      <c r="K40254" t="s">
        <v>18995</v>
      </c>
    </row>
    <row r="40255" spans="2:11" hidden="1" x14ac:dyDescent="0.3">
      <c r="B40255">
        <v>40247</v>
      </c>
      <c r="C40255" t="s">
        <v>23009</v>
      </c>
      <c r="D40255" t="s">
        <v>15514</v>
      </c>
      <c r="E40255" t="s">
        <v>22127</v>
      </c>
      <c r="F40255" s="4">
        <v>41435</v>
      </c>
      <c r="I40255" s="1">
        <v>11310</v>
      </c>
      <c r="K40255" t="s">
        <v>18995</v>
      </c>
    </row>
    <row r="40256" spans="2:11" hidden="1" x14ac:dyDescent="0.3">
      <c r="B40256">
        <v>40248</v>
      </c>
      <c r="C40256" t="s">
        <v>23010</v>
      </c>
      <c r="D40256" t="s">
        <v>437</v>
      </c>
      <c r="E40256" t="s">
        <v>19443</v>
      </c>
      <c r="F40256" s="4">
        <v>41445</v>
      </c>
      <c r="I40256" s="1">
        <v>17680</v>
      </c>
      <c r="K40256" t="s">
        <v>18995</v>
      </c>
    </row>
    <row r="40257" spans="2:11" hidden="1" x14ac:dyDescent="0.3">
      <c r="B40257">
        <v>40249</v>
      </c>
      <c r="C40257" t="s">
        <v>14849</v>
      </c>
      <c r="D40257" t="s">
        <v>14850</v>
      </c>
      <c r="E40257" t="s">
        <v>19671</v>
      </c>
      <c r="F40257" s="4">
        <v>28037</v>
      </c>
      <c r="I40257" s="1">
        <v>56800</v>
      </c>
      <c r="J40257" s="1">
        <v>71304.929999999993</v>
      </c>
      <c r="K40257" t="s">
        <v>18995</v>
      </c>
    </row>
    <row r="40258" spans="2:11" hidden="1" x14ac:dyDescent="0.3">
      <c r="B40258">
        <v>40250</v>
      </c>
      <c r="C40258" t="s">
        <v>14851</v>
      </c>
      <c r="D40258" t="s">
        <v>622</v>
      </c>
      <c r="E40258" t="s">
        <v>19307</v>
      </c>
      <c r="F40258" s="4">
        <v>29332</v>
      </c>
      <c r="I40258" s="1">
        <v>53483</v>
      </c>
      <c r="J40258" s="1">
        <v>66283.34</v>
      </c>
      <c r="K40258" t="s">
        <v>18995</v>
      </c>
    </row>
    <row r="40259" spans="2:11" hidden="1" x14ac:dyDescent="0.3">
      <c r="B40259">
        <v>40251</v>
      </c>
      <c r="C40259" t="s">
        <v>14852</v>
      </c>
      <c r="D40259" t="s">
        <v>485</v>
      </c>
      <c r="E40259" t="s">
        <v>19213</v>
      </c>
      <c r="F40259" s="4">
        <v>31481</v>
      </c>
      <c r="I40259" s="1">
        <v>61816</v>
      </c>
      <c r="J40259" s="1">
        <v>63802.15</v>
      </c>
      <c r="K40259" t="s">
        <v>18995</v>
      </c>
    </row>
    <row r="40260" spans="2:11" hidden="1" x14ac:dyDescent="0.3">
      <c r="B40260">
        <v>40252</v>
      </c>
      <c r="C40260" t="s">
        <v>23011</v>
      </c>
      <c r="D40260" t="s">
        <v>15514</v>
      </c>
      <c r="E40260" t="s">
        <v>23012</v>
      </c>
      <c r="F40260" s="4">
        <v>41092</v>
      </c>
      <c r="I40260" s="1">
        <v>11310</v>
      </c>
      <c r="J40260">
        <v>290</v>
      </c>
      <c r="K40260" t="s">
        <v>18995</v>
      </c>
    </row>
    <row r="40261" spans="2:11" hidden="1" x14ac:dyDescent="0.3">
      <c r="B40261">
        <v>40253</v>
      </c>
      <c r="C40261" t="s">
        <v>14857</v>
      </c>
      <c r="D40261" t="s">
        <v>618</v>
      </c>
      <c r="E40261" t="s">
        <v>19478</v>
      </c>
      <c r="F40261" s="4">
        <v>35646</v>
      </c>
      <c r="I40261" s="1">
        <v>36590</v>
      </c>
      <c r="J40261" s="1">
        <v>39453.24</v>
      </c>
      <c r="K40261" t="s">
        <v>18995</v>
      </c>
    </row>
    <row r="40262" spans="2:11" hidden="1" x14ac:dyDescent="0.3">
      <c r="B40262">
        <v>40254</v>
      </c>
      <c r="C40262" t="s">
        <v>14858</v>
      </c>
      <c r="D40262" t="s">
        <v>198</v>
      </c>
      <c r="E40262" t="s">
        <v>19108</v>
      </c>
      <c r="F40262" s="4">
        <v>38190</v>
      </c>
      <c r="I40262" s="1">
        <v>77900</v>
      </c>
      <c r="J40262" s="1">
        <v>76467.45</v>
      </c>
      <c r="K40262" t="s">
        <v>18995</v>
      </c>
    </row>
    <row r="40263" spans="2:11" hidden="1" x14ac:dyDescent="0.3">
      <c r="B40263">
        <v>40255</v>
      </c>
      <c r="C40263" t="s">
        <v>14859</v>
      </c>
      <c r="D40263" t="s">
        <v>77</v>
      </c>
      <c r="E40263" t="s">
        <v>19338</v>
      </c>
      <c r="F40263" s="4">
        <v>35871</v>
      </c>
      <c r="I40263" s="1">
        <v>65020</v>
      </c>
      <c r="J40263" s="1">
        <v>66807.66</v>
      </c>
      <c r="K40263" t="s">
        <v>18995</v>
      </c>
    </row>
    <row r="40264" spans="2:11" hidden="1" x14ac:dyDescent="0.3">
      <c r="B40264">
        <v>40256</v>
      </c>
      <c r="C40264" t="s">
        <v>17305</v>
      </c>
      <c r="D40264" t="s">
        <v>169</v>
      </c>
      <c r="E40264" t="s">
        <v>19586</v>
      </c>
      <c r="F40264" s="4">
        <v>40994</v>
      </c>
      <c r="I40264" s="1">
        <v>50000</v>
      </c>
      <c r="J40264" s="1">
        <v>50192.35</v>
      </c>
      <c r="K40264" t="s">
        <v>18995</v>
      </c>
    </row>
    <row r="40265" spans="2:11" hidden="1" x14ac:dyDescent="0.3">
      <c r="B40265">
        <v>40257</v>
      </c>
      <c r="C40265" t="s">
        <v>17306</v>
      </c>
      <c r="D40265" t="s">
        <v>77</v>
      </c>
      <c r="E40265" t="s">
        <v>19917</v>
      </c>
      <c r="F40265" s="4">
        <v>35492</v>
      </c>
      <c r="I40265" s="1">
        <v>65020</v>
      </c>
      <c r="J40265" s="1">
        <v>68714.92</v>
      </c>
      <c r="K40265" t="s">
        <v>18995</v>
      </c>
    </row>
    <row r="40266" spans="2:11" hidden="1" x14ac:dyDescent="0.3">
      <c r="B40266">
        <v>40258</v>
      </c>
      <c r="C40266" t="s">
        <v>14862</v>
      </c>
      <c r="D40266" t="s">
        <v>22</v>
      </c>
      <c r="E40266" t="s">
        <v>19006</v>
      </c>
      <c r="F40266" s="4">
        <v>36997</v>
      </c>
      <c r="I40266" s="1">
        <v>62324</v>
      </c>
      <c r="J40266" s="1">
        <v>74199.520000000004</v>
      </c>
      <c r="K40266" t="s">
        <v>18995</v>
      </c>
    </row>
    <row r="40267" spans="2:11" hidden="1" x14ac:dyDescent="0.3">
      <c r="B40267">
        <v>40259</v>
      </c>
      <c r="C40267" t="s">
        <v>23013</v>
      </c>
      <c r="D40267" t="s">
        <v>382</v>
      </c>
      <c r="E40267" t="s">
        <v>19677</v>
      </c>
      <c r="F40267" s="4">
        <v>41365</v>
      </c>
      <c r="I40267" s="1">
        <v>28603</v>
      </c>
      <c r="J40267">
        <v>550.05999999999995</v>
      </c>
      <c r="K40267" t="s">
        <v>18995</v>
      </c>
    </row>
    <row r="40268" spans="2:11" hidden="1" x14ac:dyDescent="0.3">
      <c r="B40268">
        <v>40260</v>
      </c>
      <c r="C40268" t="s">
        <v>14863</v>
      </c>
      <c r="D40268" t="s">
        <v>331</v>
      </c>
      <c r="E40268" t="s">
        <v>20165</v>
      </c>
      <c r="F40268" s="4">
        <v>34043</v>
      </c>
      <c r="I40268" s="1">
        <v>62505</v>
      </c>
      <c r="J40268" s="1">
        <v>83550.600000000006</v>
      </c>
      <c r="K40268" t="s">
        <v>18995</v>
      </c>
    </row>
    <row r="40269" spans="2:11" hidden="1" x14ac:dyDescent="0.3">
      <c r="B40269">
        <v>40261</v>
      </c>
      <c r="C40269" t="s">
        <v>23014</v>
      </c>
      <c r="D40269" t="s">
        <v>357</v>
      </c>
      <c r="E40269" t="s">
        <v>19362</v>
      </c>
      <c r="F40269" s="4">
        <v>39256</v>
      </c>
      <c r="I40269" s="1">
        <v>24960</v>
      </c>
      <c r="K40269" t="s">
        <v>18995</v>
      </c>
    </row>
    <row r="40270" spans="2:11" hidden="1" x14ac:dyDescent="0.3">
      <c r="B40270">
        <v>40262</v>
      </c>
      <c r="C40270" t="s">
        <v>14864</v>
      </c>
      <c r="D40270" t="s">
        <v>22</v>
      </c>
      <c r="E40270" t="s">
        <v>19302</v>
      </c>
      <c r="F40270" s="4">
        <v>37006</v>
      </c>
      <c r="I40270" s="1">
        <v>62324</v>
      </c>
      <c r="J40270" s="1">
        <v>103076.55</v>
      </c>
      <c r="K40270" t="s">
        <v>18995</v>
      </c>
    </row>
    <row r="40271" spans="2:11" hidden="1" x14ac:dyDescent="0.3">
      <c r="B40271">
        <v>40263</v>
      </c>
      <c r="C40271" t="s">
        <v>23015</v>
      </c>
      <c r="D40271" t="s">
        <v>15514</v>
      </c>
      <c r="E40271" t="s">
        <v>20288</v>
      </c>
      <c r="F40271" s="4">
        <v>41072</v>
      </c>
      <c r="I40271" s="1">
        <v>11310</v>
      </c>
      <c r="J40271">
        <v>841</v>
      </c>
      <c r="K40271" t="s">
        <v>18995</v>
      </c>
    </row>
    <row r="40272" spans="2:11" hidden="1" x14ac:dyDescent="0.3">
      <c r="B40272">
        <v>40264</v>
      </c>
      <c r="C40272" t="s">
        <v>14867</v>
      </c>
      <c r="D40272" t="s">
        <v>590</v>
      </c>
      <c r="E40272" t="s">
        <v>19487</v>
      </c>
      <c r="F40272" s="4">
        <v>32209</v>
      </c>
      <c r="I40272" s="1">
        <v>57535</v>
      </c>
      <c r="J40272" s="1">
        <v>56533.2</v>
      </c>
      <c r="K40272" t="s">
        <v>18995</v>
      </c>
    </row>
    <row r="40273" spans="2:11" hidden="1" x14ac:dyDescent="0.3">
      <c r="B40273">
        <v>40265</v>
      </c>
      <c r="C40273" t="s">
        <v>17307</v>
      </c>
      <c r="D40273" t="s">
        <v>709</v>
      </c>
      <c r="E40273" t="s">
        <v>19614</v>
      </c>
      <c r="F40273" s="4">
        <v>38495</v>
      </c>
      <c r="I40273" s="1">
        <v>53638</v>
      </c>
      <c r="J40273" s="1">
        <v>57520.31</v>
      </c>
      <c r="K40273" t="s">
        <v>18995</v>
      </c>
    </row>
    <row r="40274" spans="2:11" hidden="1" x14ac:dyDescent="0.3">
      <c r="B40274">
        <v>40266</v>
      </c>
      <c r="C40274" t="s">
        <v>14869</v>
      </c>
      <c r="D40274" t="s">
        <v>15817</v>
      </c>
      <c r="E40274" t="s">
        <v>20401</v>
      </c>
      <c r="F40274" s="4">
        <v>36228</v>
      </c>
      <c r="I40274" s="1">
        <v>66994</v>
      </c>
      <c r="J40274" s="1">
        <v>81768.06</v>
      </c>
      <c r="K40274" t="s">
        <v>18995</v>
      </c>
    </row>
    <row r="40275" spans="2:11" hidden="1" x14ac:dyDescent="0.3">
      <c r="B40275">
        <v>40267</v>
      </c>
      <c r="C40275" t="s">
        <v>14871</v>
      </c>
      <c r="D40275" t="s">
        <v>1154</v>
      </c>
      <c r="E40275" t="s">
        <v>19321</v>
      </c>
      <c r="F40275" s="4">
        <v>31677</v>
      </c>
      <c r="I40275" s="1">
        <v>50646</v>
      </c>
      <c r="J40275" s="1">
        <v>82352.13</v>
      </c>
      <c r="K40275" t="s">
        <v>18995</v>
      </c>
    </row>
    <row r="40276" spans="2:11" hidden="1" x14ac:dyDescent="0.3">
      <c r="B40276">
        <v>40268</v>
      </c>
      <c r="C40276" t="s">
        <v>14873</v>
      </c>
      <c r="D40276" t="s">
        <v>2515</v>
      </c>
      <c r="E40276" t="s">
        <v>19695</v>
      </c>
      <c r="F40276" s="4">
        <v>38943</v>
      </c>
      <c r="I40276" s="1">
        <v>32267</v>
      </c>
      <c r="J40276" s="1">
        <v>33521.480000000003</v>
      </c>
      <c r="K40276" t="s">
        <v>18995</v>
      </c>
    </row>
    <row r="40277" spans="2:11" hidden="1" x14ac:dyDescent="0.3">
      <c r="B40277">
        <v>40269</v>
      </c>
      <c r="C40277" t="s">
        <v>14874</v>
      </c>
      <c r="D40277" t="s">
        <v>2752</v>
      </c>
      <c r="E40277" t="s">
        <v>20064</v>
      </c>
      <c r="F40277" s="4">
        <v>39069</v>
      </c>
      <c r="I40277" s="1">
        <v>36850</v>
      </c>
      <c r="J40277" s="1">
        <v>39830.120000000003</v>
      </c>
      <c r="K40277" t="s">
        <v>18995</v>
      </c>
    </row>
    <row r="40278" spans="2:11" hidden="1" x14ac:dyDescent="0.3">
      <c r="B40278">
        <v>40270</v>
      </c>
      <c r="C40278" t="s">
        <v>23016</v>
      </c>
      <c r="D40278" t="s">
        <v>15514</v>
      </c>
      <c r="E40278" t="s">
        <v>19766</v>
      </c>
      <c r="F40278" s="4">
        <v>41435</v>
      </c>
      <c r="I40278" s="1">
        <v>11310</v>
      </c>
      <c r="K40278" t="s">
        <v>18995</v>
      </c>
    </row>
    <row r="40279" spans="2:11" hidden="1" x14ac:dyDescent="0.3">
      <c r="B40279">
        <v>40271</v>
      </c>
      <c r="C40279" t="s">
        <v>14875</v>
      </c>
      <c r="D40279" t="s">
        <v>22</v>
      </c>
      <c r="E40279" t="s">
        <v>19338</v>
      </c>
      <c r="F40279" s="4">
        <v>36895</v>
      </c>
      <c r="I40279" s="1">
        <v>62324</v>
      </c>
      <c r="J40279" s="1">
        <v>105679.64</v>
      </c>
      <c r="K40279" t="s">
        <v>18995</v>
      </c>
    </row>
    <row r="40280" spans="2:11" hidden="1" x14ac:dyDescent="0.3">
      <c r="B40280">
        <v>40272</v>
      </c>
      <c r="C40280" t="s">
        <v>14876</v>
      </c>
      <c r="D40280" t="s">
        <v>513</v>
      </c>
      <c r="E40280" t="s">
        <v>19365</v>
      </c>
      <c r="F40280" s="4">
        <v>38645</v>
      </c>
      <c r="I40280" s="1">
        <v>51400</v>
      </c>
      <c r="J40280" s="1">
        <v>51499.51</v>
      </c>
      <c r="K40280" t="s">
        <v>18995</v>
      </c>
    </row>
    <row r="40281" spans="2:11" hidden="1" x14ac:dyDescent="0.3">
      <c r="B40281">
        <v>40273</v>
      </c>
      <c r="C40281" t="s">
        <v>23017</v>
      </c>
      <c r="D40281" t="s">
        <v>15514</v>
      </c>
      <c r="E40281" t="s">
        <v>23018</v>
      </c>
      <c r="F40281" s="4">
        <v>41435</v>
      </c>
      <c r="I40281" s="1">
        <v>11310</v>
      </c>
      <c r="K40281" t="s">
        <v>18995</v>
      </c>
    </row>
    <row r="40282" spans="2:11" hidden="1" x14ac:dyDescent="0.3">
      <c r="B40282">
        <v>40274</v>
      </c>
      <c r="C40282" t="s">
        <v>23019</v>
      </c>
      <c r="D40282" t="s">
        <v>325</v>
      </c>
      <c r="E40282" t="s">
        <v>21552</v>
      </c>
      <c r="F40282" s="4">
        <v>41239</v>
      </c>
      <c r="I40282" s="1">
        <v>33510</v>
      </c>
      <c r="J40282" s="1">
        <v>18017.34</v>
      </c>
      <c r="K40282" t="s">
        <v>18995</v>
      </c>
    </row>
    <row r="40283" spans="2:11" hidden="1" x14ac:dyDescent="0.3">
      <c r="B40283">
        <v>40275</v>
      </c>
      <c r="C40283" t="s">
        <v>17308</v>
      </c>
      <c r="D40283" t="s">
        <v>139</v>
      </c>
      <c r="E40283" t="s">
        <v>19103</v>
      </c>
      <c r="F40283" s="4">
        <v>37786</v>
      </c>
      <c r="I40283" s="1">
        <v>24960</v>
      </c>
      <c r="J40283" s="1">
        <v>2550</v>
      </c>
      <c r="K40283" t="s">
        <v>18995</v>
      </c>
    </row>
    <row r="40284" spans="2:11" hidden="1" x14ac:dyDescent="0.3">
      <c r="B40284">
        <v>40276</v>
      </c>
      <c r="C40284" t="s">
        <v>14878</v>
      </c>
      <c r="D40284" t="s">
        <v>182</v>
      </c>
      <c r="E40284" t="s">
        <v>19183</v>
      </c>
      <c r="F40284" s="4">
        <v>33847</v>
      </c>
      <c r="I40284" s="1">
        <v>61116</v>
      </c>
      <c r="J40284" s="1">
        <v>62883.9</v>
      </c>
      <c r="K40284" t="s">
        <v>18995</v>
      </c>
    </row>
    <row r="40285" spans="2:11" hidden="1" x14ac:dyDescent="0.3">
      <c r="B40285">
        <v>40277</v>
      </c>
      <c r="C40285" t="s">
        <v>14879</v>
      </c>
      <c r="D40285" t="s">
        <v>568</v>
      </c>
      <c r="E40285" t="s">
        <v>19104</v>
      </c>
      <c r="F40285" s="4">
        <v>37536</v>
      </c>
      <c r="I40285" s="1">
        <v>65398</v>
      </c>
      <c r="J40285" s="1">
        <v>70028.09</v>
      </c>
      <c r="K40285" t="s">
        <v>18995</v>
      </c>
    </row>
    <row r="40286" spans="2:11" hidden="1" x14ac:dyDescent="0.3">
      <c r="B40286">
        <v>40278</v>
      </c>
      <c r="C40286" t="s">
        <v>17309</v>
      </c>
      <c r="D40286" t="s">
        <v>1364</v>
      </c>
      <c r="E40286" t="s">
        <v>19335</v>
      </c>
      <c r="F40286" s="4">
        <v>41055</v>
      </c>
      <c r="I40286" s="1">
        <v>72300</v>
      </c>
      <c r="J40286" s="1">
        <v>70981.27</v>
      </c>
      <c r="K40286" t="s">
        <v>18995</v>
      </c>
    </row>
    <row r="40287" spans="2:11" hidden="1" x14ac:dyDescent="0.3">
      <c r="B40287">
        <v>40279</v>
      </c>
      <c r="C40287" t="s">
        <v>23020</v>
      </c>
      <c r="D40287" t="s">
        <v>15514</v>
      </c>
      <c r="E40287" t="s">
        <v>19172</v>
      </c>
      <c r="F40287" s="4">
        <v>41438</v>
      </c>
      <c r="I40287" s="1">
        <v>11310</v>
      </c>
      <c r="K40287" t="s">
        <v>18995</v>
      </c>
    </row>
    <row r="40288" spans="2:11" hidden="1" x14ac:dyDescent="0.3">
      <c r="B40288">
        <v>40280</v>
      </c>
      <c r="C40288" t="s">
        <v>14881</v>
      </c>
      <c r="D40288" t="s">
        <v>15520</v>
      </c>
      <c r="E40288" t="s">
        <v>20116</v>
      </c>
      <c r="F40288" s="4">
        <v>38980</v>
      </c>
      <c r="I40288" s="1">
        <v>28662</v>
      </c>
      <c r="J40288" s="1">
        <v>30186.46</v>
      </c>
      <c r="K40288" t="s">
        <v>18995</v>
      </c>
    </row>
    <row r="40289" spans="2:11" hidden="1" x14ac:dyDescent="0.3">
      <c r="B40289">
        <v>40281</v>
      </c>
      <c r="C40289" t="s">
        <v>17310</v>
      </c>
      <c r="D40289" t="s">
        <v>139</v>
      </c>
      <c r="E40289" t="s">
        <v>19401</v>
      </c>
      <c r="F40289" s="4">
        <v>40896</v>
      </c>
      <c r="I40289" s="1">
        <v>35360</v>
      </c>
      <c r="J40289">
        <v>0</v>
      </c>
      <c r="K40289" t="s">
        <v>18995</v>
      </c>
    </row>
    <row r="40290" spans="2:11" hidden="1" x14ac:dyDescent="0.3">
      <c r="B40290">
        <v>40282</v>
      </c>
      <c r="C40290" t="s">
        <v>23021</v>
      </c>
      <c r="D40290" t="s">
        <v>15514</v>
      </c>
      <c r="E40290" t="s">
        <v>20714</v>
      </c>
      <c r="F40290" s="4">
        <v>41438</v>
      </c>
      <c r="I40290" s="1">
        <v>11310</v>
      </c>
      <c r="K40290" t="s">
        <v>18995</v>
      </c>
    </row>
    <row r="40291" spans="2:11" hidden="1" x14ac:dyDescent="0.3">
      <c r="B40291">
        <v>40283</v>
      </c>
      <c r="C40291" t="s">
        <v>14883</v>
      </c>
      <c r="D40291" t="s">
        <v>61</v>
      </c>
      <c r="E40291" t="s">
        <v>20112</v>
      </c>
      <c r="F40291" s="4">
        <v>33154</v>
      </c>
      <c r="I40291" s="1">
        <v>49289</v>
      </c>
      <c r="J40291" s="1">
        <v>56158.62</v>
      </c>
      <c r="K40291" t="s">
        <v>18995</v>
      </c>
    </row>
    <row r="40292" spans="2:11" hidden="1" x14ac:dyDescent="0.3">
      <c r="B40292">
        <v>40284</v>
      </c>
      <c r="C40292" t="s">
        <v>14884</v>
      </c>
      <c r="D40292" t="s">
        <v>242</v>
      </c>
      <c r="E40292" t="s">
        <v>19201</v>
      </c>
      <c r="F40292" s="4">
        <v>39332</v>
      </c>
      <c r="I40292" s="1">
        <v>38431</v>
      </c>
      <c r="J40292" s="1">
        <v>39243.86</v>
      </c>
      <c r="K40292" t="s">
        <v>18995</v>
      </c>
    </row>
    <row r="40293" spans="2:11" hidden="1" x14ac:dyDescent="0.3">
      <c r="B40293">
        <v>40285</v>
      </c>
      <c r="C40293" t="s">
        <v>14886</v>
      </c>
      <c r="D40293" t="s">
        <v>114</v>
      </c>
      <c r="E40293" t="s">
        <v>19752</v>
      </c>
      <c r="F40293" s="4">
        <v>36591</v>
      </c>
      <c r="I40293" s="1">
        <v>85000</v>
      </c>
      <c r="J40293" s="1">
        <v>82710.16</v>
      </c>
      <c r="K40293" t="s">
        <v>18995</v>
      </c>
    </row>
    <row r="40294" spans="2:11" hidden="1" x14ac:dyDescent="0.3">
      <c r="B40294">
        <v>40286</v>
      </c>
      <c r="C40294" t="s">
        <v>14887</v>
      </c>
      <c r="D40294" t="s">
        <v>1182</v>
      </c>
      <c r="E40294" t="s">
        <v>20436</v>
      </c>
      <c r="F40294" s="4">
        <v>32426</v>
      </c>
      <c r="I40294" s="1">
        <v>60800</v>
      </c>
      <c r="J40294" s="1">
        <v>61692.22</v>
      </c>
      <c r="K40294" t="s">
        <v>18995</v>
      </c>
    </row>
    <row r="40295" spans="2:11" hidden="1" x14ac:dyDescent="0.3">
      <c r="B40295">
        <v>40287</v>
      </c>
      <c r="C40295" t="s">
        <v>23022</v>
      </c>
      <c r="D40295" t="s">
        <v>15514</v>
      </c>
      <c r="E40295" t="s">
        <v>20995</v>
      </c>
      <c r="F40295" s="4">
        <v>41075</v>
      </c>
      <c r="I40295" s="1">
        <v>11310</v>
      </c>
      <c r="J40295" s="1">
        <v>1051.25</v>
      </c>
      <c r="K40295" t="s">
        <v>18995</v>
      </c>
    </row>
    <row r="40296" spans="2:11" hidden="1" x14ac:dyDescent="0.3">
      <c r="B40296">
        <v>40288</v>
      </c>
      <c r="C40296" t="s">
        <v>14888</v>
      </c>
      <c r="D40296" t="s">
        <v>655</v>
      </c>
      <c r="E40296" t="s">
        <v>19564</v>
      </c>
      <c r="F40296" s="4">
        <v>34813</v>
      </c>
      <c r="I40296" s="1">
        <v>42133</v>
      </c>
      <c r="J40296" s="1">
        <v>44052.68</v>
      </c>
      <c r="K40296" t="s">
        <v>18995</v>
      </c>
    </row>
    <row r="40297" spans="2:11" hidden="1" x14ac:dyDescent="0.3">
      <c r="B40297">
        <v>40289</v>
      </c>
      <c r="C40297" t="s">
        <v>23023</v>
      </c>
      <c r="D40297" t="s">
        <v>15514</v>
      </c>
      <c r="E40297" t="s">
        <v>20878</v>
      </c>
      <c r="F40297" s="4">
        <v>40701</v>
      </c>
      <c r="I40297" s="1">
        <v>11310</v>
      </c>
      <c r="K40297" t="s">
        <v>18995</v>
      </c>
    </row>
    <row r="40298" spans="2:11" hidden="1" x14ac:dyDescent="0.3">
      <c r="B40298">
        <v>40290</v>
      </c>
      <c r="C40298" t="s">
        <v>14890</v>
      </c>
      <c r="D40298" t="s">
        <v>533</v>
      </c>
      <c r="E40298" t="s">
        <v>19536</v>
      </c>
      <c r="F40298" s="4">
        <v>31418</v>
      </c>
      <c r="I40298" s="1">
        <v>65131</v>
      </c>
      <c r="J40298" s="1">
        <v>80222.44</v>
      </c>
      <c r="K40298" t="s">
        <v>18995</v>
      </c>
    </row>
    <row r="40299" spans="2:11" hidden="1" x14ac:dyDescent="0.3">
      <c r="B40299">
        <v>40291</v>
      </c>
      <c r="C40299" t="s">
        <v>14891</v>
      </c>
      <c r="D40299" t="s">
        <v>15653</v>
      </c>
      <c r="E40299" t="s">
        <v>19924</v>
      </c>
      <c r="F40299" s="4">
        <v>37278</v>
      </c>
      <c r="I40299" s="1">
        <v>76043</v>
      </c>
      <c r="J40299" s="1">
        <v>76904.89</v>
      </c>
      <c r="K40299" t="s">
        <v>18995</v>
      </c>
    </row>
    <row r="40300" spans="2:11" hidden="1" x14ac:dyDescent="0.3">
      <c r="B40300">
        <v>40292</v>
      </c>
      <c r="C40300" t="s">
        <v>14892</v>
      </c>
      <c r="D40300" t="s">
        <v>139</v>
      </c>
      <c r="E40300" t="s">
        <v>19103</v>
      </c>
      <c r="F40300" s="4">
        <v>40280</v>
      </c>
      <c r="I40300" s="1">
        <v>31200</v>
      </c>
      <c r="J40300">
        <v>0</v>
      </c>
      <c r="K40300" t="s">
        <v>18995</v>
      </c>
    </row>
    <row r="40301" spans="2:11" hidden="1" x14ac:dyDescent="0.3">
      <c r="B40301">
        <v>40293</v>
      </c>
      <c r="C40301" t="s">
        <v>14893</v>
      </c>
      <c r="D40301" t="s">
        <v>1613</v>
      </c>
      <c r="E40301" t="s">
        <v>20058</v>
      </c>
      <c r="F40301" s="4">
        <v>36908</v>
      </c>
      <c r="I40301" s="1">
        <v>69534</v>
      </c>
      <c r="J40301" s="1">
        <v>68426.61</v>
      </c>
      <c r="K40301" t="s">
        <v>18995</v>
      </c>
    </row>
    <row r="40302" spans="2:11" hidden="1" x14ac:dyDescent="0.3">
      <c r="B40302">
        <v>40294</v>
      </c>
      <c r="C40302" t="s">
        <v>14895</v>
      </c>
      <c r="D40302" t="s">
        <v>119</v>
      </c>
      <c r="E40302" t="s">
        <v>19062</v>
      </c>
      <c r="F40302" s="4">
        <v>36908</v>
      </c>
      <c r="I40302" s="1">
        <v>66598</v>
      </c>
      <c r="J40302" s="1">
        <v>76096.990000000005</v>
      </c>
      <c r="K40302" t="s">
        <v>18995</v>
      </c>
    </row>
    <row r="40303" spans="2:11" hidden="1" x14ac:dyDescent="0.3">
      <c r="B40303">
        <v>40295</v>
      </c>
      <c r="C40303" t="s">
        <v>14897</v>
      </c>
      <c r="D40303" t="s">
        <v>196</v>
      </c>
      <c r="E40303" t="s">
        <v>19151</v>
      </c>
      <c r="F40303" s="4">
        <v>28474</v>
      </c>
      <c r="I40303" s="1">
        <v>59076</v>
      </c>
      <c r="J40303" s="1">
        <v>89928.75</v>
      </c>
      <c r="K40303" t="s">
        <v>18995</v>
      </c>
    </row>
    <row r="40304" spans="2:11" hidden="1" x14ac:dyDescent="0.3">
      <c r="B40304">
        <v>40296</v>
      </c>
      <c r="C40304" t="s">
        <v>14900</v>
      </c>
      <c r="D40304" t="s">
        <v>13</v>
      </c>
      <c r="E40304" t="s">
        <v>19001</v>
      </c>
      <c r="F40304" s="4">
        <v>39221</v>
      </c>
      <c r="I40304" s="1">
        <v>62000</v>
      </c>
      <c r="J40304" s="1">
        <v>61193.5</v>
      </c>
      <c r="K40304" t="s">
        <v>18995</v>
      </c>
    </row>
    <row r="40305" spans="2:11" hidden="1" x14ac:dyDescent="0.3">
      <c r="B40305">
        <v>40297</v>
      </c>
      <c r="C40305" t="s">
        <v>14901</v>
      </c>
      <c r="D40305" t="s">
        <v>23024</v>
      </c>
      <c r="E40305" t="s">
        <v>20292</v>
      </c>
      <c r="F40305" s="4">
        <v>35093</v>
      </c>
      <c r="I40305" s="1">
        <v>62300</v>
      </c>
      <c r="J40305" s="1">
        <v>62561.98</v>
      </c>
      <c r="K40305" t="s">
        <v>18995</v>
      </c>
    </row>
    <row r="40306" spans="2:11" hidden="1" x14ac:dyDescent="0.3">
      <c r="B40306">
        <v>40298</v>
      </c>
      <c r="C40306" t="s">
        <v>23025</v>
      </c>
      <c r="D40306" t="s">
        <v>15514</v>
      </c>
      <c r="E40306" t="s">
        <v>19819</v>
      </c>
      <c r="F40306" s="4">
        <v>41435</v>
      </c>
      <c r="I40306" s="1">
        <v>11310</v>
      </c>
      <c r="K40306" t="s">
        <v>18995</v>
      </c>
    </row>
    <row r="40307" spans="2:11" hidden="1" x14ac:dyDescent="0.3">
      <c r="B40307">
        <v>40299</v>
      </c>
      <c r="C40307" t="s">
        <v>23026</v>
      </c>
      <c r="D40307" t="s">
        <v>15514</v>
      </c>
      <c r="E40307" t="s">
        <v>19049</v>
      </c>
      <c r="F40307" s="4">
        <v>41453</v>
      </c>
      <c r="I40307" s="1">
        <v>11310</v>
      </c>
      <c r="K40307" t="s">
        <v>18995</v>
      </c>
    </row>
    <row r="40308" spans="2:11" hidden="1" x14ac:dyDescent="0.3">
      <c r="B40308">
        <v>40300</v>
      </c>
      <c r="C40308" t="s">
        <v>14902</v>
      </c>
      <c r="D40308" t="s">
        <v>443</v>
      </c>
      <c r="E40308" t="s">
        <v>19281</v>
      </c>
      <c r="F40308" s="4">
        <v>37529</v>
      </c>
      <c r="I40308" s="1">
        <v>35554</v>
      </c>
      <c r="J40308" s="1">
        <v>37332.97</v>
      </c>
      <c r="K40308" t="s">
        <v>18995</v>
      </c>
    </row>
    <row r="40309" spans="2:11" hidden="1" x14ac:dyDescent="0.3">
      <c r="B40309">
        <v>40301</v>
      </c>
      <c r="C40309" t="s">
        <v>14903</v>
      </c>
      <c r="D40309" t="s">
        <v>22</v>
      </c>
      <c r="E40309" t="s">
        <v>19823</v>
      </c>
      <c r="F40309" s="4">
        <v>34421</v>
      </c>
      <c r="I40309" s="1">
        <v>66400</v>
      </c>
      <c r="J40309" s="1">
        <v>70649.59</v>
      </c>
      <c r="K40309" t="s">
        <v>18995</v>
      </c>
    </row>
    <row r="40310" spans="2:11" hidden="1" x14ac:dyDescent="0.3">
      <c r="B40310">
        <v>40302</v>
      </c>
      <c r="C40310" t="s">
        <v>23027</v>
      </c>
      <c r="D40310" t="s">
        <v>15514</v>
      </c>
      <c r="E40310" t="s">
        <v>20088</v>
      </c>
      <c r="F40310" s="4">
        <v>41435</v>
      </c>
      <c r="I40310" s="1">
        <v>11310</v>
      </c>
      <c r="K40310" t="s">
        <v>18995</v>
      </c>
    </row>
    <row r="40311" spans="2:11" hidden="1" x14ac:dyDescent="0.3">
      <c r="B40311">
        <v>40303</v>
      </c>
      <c r="C40311" t="s">
        <v>14904</v>
      </c>
      <c r="D40311" t="s">
        <v>74</v>
      </c>
      <c r="E40311" t="s">
        <v>19046</v>
      </c>
      <c r="F40311" s="4">
        <v>39972</v>
      </c>
      <c r="I40311" s="1">
        <v>53940</v>
      </c>
      <c r="J40311" s="1">
        <v>55426.78</v>
      </c>
      <c r="K40311" t="s">
        <v>18995</v>
      </c>
    </row>
    <row r="40312" spans="2:11" hidden="1" x14ac:dyDescent="0.3">
      <c r="B40312">
        <v>40304</v>
      </c>
      <c r="C40312" t="s">
        <v>14904</v>
      </c>
      <c r="D40312" t="s">
        <v>16452</v>
      </c>
      <c r="E40312" t="s">
        <v>19047</v>
      </c>
      <c r="F40312" s="4">
        <v>41079</v>
      </c>
      <c r="I40312" s="1">
        <v>70824</v>
      </c>
      <c r="J40312" s="1">
        <v>4474.8500000000004</v>
      </c>
      <c r="K40312" t="s">
        <v>18995</v>
      </c>
    </row>
    <row r="40313" spans="2:11" hidden="1" x14ac:dyDescent="0.3">
      <c r="B40313">
        <v>40305</v>
      </c>
      <c r="C40313" t="s">
        <v>14905</v>
      </c>
      <c r="D40313" t="s">
        <v>22</v>
      </c>
      <c r="E40313" t="s">
        <v>20095</v>
      </c>
      <c r="F40313" s="4">
        <v>38806</v>
      </c>
      <c r="I40313" s="1">
        <v>59410</v>
      </c>
      <c r="J40313" s="1">
        <v>72959.44</v>
      </c>
      <c r="K40313" t="s">
        <v>18995</v>
      </c>
    </row>
    <row r="40314" spans="2:11" hidden="1" x14ac:dyDescent="0.3">
      <c r="B40314">
        <v>40306</v>
      </c>
      <c r="C40314" t="s">
        <v>14906</v>
      </c>
      <c r="D40314" t="s">
        <v>3953</v>
      </c>
      <c r="E40314" t="s">
        <v>19027</v>
      </c>
      <c r="F40314" s="4">
        <v>31561</v>
      </c>
      <c r="I40314" s="1">
        <v>37302</v>
      </c>
      <c r="J40314" s="1">
        <v>37354.43</v>
      </c>
      <c r="K40314" t="s">
        <v>18995</v>
      </c>
    </row>
    <row r="40315" spans="2:11" hidden="1" x14ac:dyDescent="0.3">
      <c r="B40315">
        <v>40307</v>
      </c>
      <c r="C40315" t="s">
        <v>14907</v>
      </c>
      <c r="D40315" t="s">
        <v>182</v>
      </c>
      <c r="E40315" t="s">
        <v>19376</v>
      </c>
      <c r="F40315" s="4">
        <v>34211</v>
      </c>
      <c r="I40315" s="1">
        <v>58933</v>
      </c>
      <c r="J40315" s="1">
        <v>63512.65</v>
      </c>
      <c r="K40315" t="s">
        <v>18995</v>
      </c>
    </row>
    <row r="40316" spans="2:11" hidden="1" x14ac:dyDescent="0.3">
      <c r="B40316">
        <v>40308</v>
      </c>
      <c r="C40316" t="s">
        <v>17312</v>
      </c>
      <c r="D40316" t="s">
        <v>15514</v>
      </c>
      <c r="E40316" t="s">
        <v>19275</v>
      </c>
      <c r="F40316" s="4">
        <v>40332</v>
      </c>
      <c r="I40316" s="1">
        <v>11310</v>
      </c>
      <c r="J40316">
        <v>822.88</v>
      </c>
      <c r="K40316" t="s">
        <v>18995</v>
      </c>
    </row>
    <row r="40317" spans="2:11" hidden="1" x14ac:dyDescent="0.3">
      <c r="B40317">
        <v>40309</v>
      </c>
      <c r="C40317" t="s">
        <v>14908</v>
      </c>
      <c r="D40317" t="s">
        <v>286</v>
      </c>
      <c r="E40317" t="s">
        <v>19517</v>
      </c>
      <c r="F40317" s="4">
        <v>31117</v>
      </c>
      <c r="I40317" s="1">
        <v>42853</v>
      </c>
      <c r="J40317" s="1">
        <v>53739.98</v>
      </c>
      <c r="K40317" t="s">
        <v>18995</v>
      </c>
    </row>
    <row r="40318" spans="2:11" hidden="1" x14ac:dyDescent="0.3">
      <c r="B40318">
        <v>40310</v>
      </c>
      <c r="C40318" t="s">
        <v>14909</v>
      </c>
      <c r="D40318" t="s">
        <v>533</v>
      </c>
      <c r="E40318" t="s">
        <v>19589</v>
      </c>
      <c r="F40318" s="4">
        <v>36122</v>
      </c>
      <c r="I40318" s="1">
        <v>58674</v>
      </c>
      <c r="J40318" s="1">
        <v>68613.89</v>
      </c>
      <c r="K40318" t="s">
        <v>18995</v>
      </c>
    </row>
    <row r="40319" spans="2:11" hidden="1" x14ac:dyDescent="0.3">
      <c r="B40319">
        <v>40311</v>
      </c>
      <c r="C40319" t="s">
        <v>14910</v>
      </c>
      <c r="D40319" t="s">
        <v>22</v>
      </c>
      <c r="E40319" t="s">
        <v>19412</v>
      </c>
      <c r="F40319" s="4">
        <v>39630</v>
      </c>
      <c r="I40319" s="1">
        <v>58244</v>
      </c>
      <c r="J40319" s="1">
        <v>64783.31</v>
      </c>
      <c r="K40319" t="s">
        <v>18995</v>
      </c>
    </row>
    <row r="40320" spans="2:11" hidden="1" x14ac:dyDescent="0.3">
      <c r="B40320">
        <v>40312</v>
      </c>
      <c r="C40320" t="s">
        <v>14911</v>
      </c>
      <c r="D40320" t="s">
        <v>15511</v>
      </c>
      <c r="E40320" t="s">
        <v>19104</v>
      </c>
      <c r="F40320" s="4">
        <v>39678</v>
      </c>
      <c r="I40320" s="1">
        <v>53236</v>
      </c>
      <c r="J40320" s="1">
        <v>54837.11</v>
      </c>
      <c r="K40320" t="s">
        <v>18995</v>
      </c>
    </row>
    <row r="40321" spans="2:11" hidden="1" x14ac:dyDescent="0.3">
      <c r="B40321">
        <v>40313</v>
      </c>
      <c r="C40321" t="s">
        <v>23028</v>
      </c>
      <c r="D40321" t="s">
        <v>15514</v>
      </c>
      <c r="E40321" t="s">
        <v>19239</v>
      </c>
      <c r="F40321" s="4">
        <v>40332</v>
      </c>
      <c r="I40321" s="1">
        <v>11310</v>
      </c>
      <c r="K40321" t="s">
        <v>18995</v>
      </c>
    </row>
    <row r="40322" spans="2:11" hidden="1" x14ac:dyDescent="0.3">
      <c r="B40322">
        <v>40314</v>
      </c>
      <c r="C40322" t="s">
        <v>14913</v>
      </c>
      <c r="D40322" t="s">
        <v>10236</v>
      </c>
      <c r="E40322" t="s">
        <v>19649</v>
      </c>
      <c r="F40322" s="4">
        <v>30658</v>
      </c>
      <c r="I40322" s="1">
        <v>37337</v>
      </c>
      <c r="J40322" s="1">
        <v>33405.4</v>
      </c>
      <c r="K40322" t="s">
        <v>18995</v>
      </c>
    </row>
    <row r="40323" spans="2:11" hidden="1" x14ac:dyDescent="0.3">
      <c r="B40323">
        <v>40315</v>
      </c>
      <c r="C40323" t="s">
        <v>14914</v>
      </c>
      <c r="D40323" t="s">
        <v>3535</v>
      </c>
      <c r="E40323" t="s">
        <v>19614</v>
      </c>
      <c r="F40323" s="4">
        <v>36908</v>
      </c>
      <c r="I40323" s="1">
        <v>55247</v>
      </c>
      <c r="J40323" s="1">
        <v>56434.34</v>
      </c>
      <c r="K40323" t="s">
        <v>18995</v>
      </c>
    </row>
    <row r="40324" spans="2:11" hidden="1" x14ac:dyDescent="0.3">
      <c r="B40324">
        <v>40316</v>
      </c>
      <c r="C40324" t="s">
        <v>14915</v>
      </c>
      <c r="D40324" t="s">
        <v>1783</v>
      </c>
      <c r="E40324" t="s">
        <v>19083</v>
      </c>
      <c r="F40324" s="4">
        <v>29969</v>
      </c>
      <c r="I40324" s="1">
        <v>54251</v>
      </c>
      <c r="J40324" s="1">
        <v>61894.22</v>
      </c>
      <c r="K40324" t="s">
        <v>18995</v>
      </c>
    </row>
    <row r="40325" spans="2:11" hidden="1" x14ac:dyDescent="0.3">
      <c r="B40325">
        <v>40317</v>
      </c>
      <c r="C40325" t="s">
        <v>17315</v>
      </c>
      <c r="D40325" t="s">
        <v>16450</v>
      </c>
      <c r="E40325" t="s">
        <v>19272</v>
      </c>
      <c r="F40325" s="4">
        <v>40931</v>
      </c>
      <c r="I40325" s="1">
        <v>31073</v>
      </c>
      <c r="J40325" s="1">
        <v>33046.699999999997</v>
      </c>
      <c r="K40325" t="s">
        <v>18995</v>
      </c>
    </row>
    <row r="40326" spans="2:11" hidden="1" x14ac:dyDescent="0.3">
      <c r="B40326">
        <v>40318</v>
      </c>
      <c r="C40326" t="s">
        <v>23029</v>
      </c>
      <c r="D40326" t="s">
        <v>15514</v>
      </c>
      <c r="E40326" t="s">
        <v>20295</v>
      </c>
      <c r="F40326" s="4">
        <v>41447</v>
      </c>
      <c r="I40326" s="1">
        <v>11310</v>
      </c>
      <c r="K40326" t="s">
        <v>18995</v>
      </c>
    </row>
    <row r="40327" spans="2:11" hidden="1" x14ac:dyDescent="0.3">
      <c r="B40327">
        <v>40319</v>
      </c>
      <c r="C40327" t="s">
        <v>23030</v>
      </c>
      <c r="D40327" t="s">
        <v>15514</v>
      </c>
      <c r="E40327" t="s">
        <v>19757</v>
      </c>
      <c r="F40327" s="4">
        <v>39256</v>
      </c>
      <c r="I40327" s="1">
        <v>11310</v>
      </c>
      <c r="K40327" t="s">
        <v>18995</v>
      </c>
    </row>
    <row r="40328" spans="2:11" hidden="1" x14ac:dyDescent="0.3">
      <c r="B40328">
        <v>40320</v>
      </c>
      <c r="C40328" t="s">
        <v>23031</v>
      </c>
      <c r="D40328" t="s">
        <v>15514</v>
      </c>
      <c r="E40328" t="s">
        <v>20451</v>
      </c>
      <c r="F40328" s="4">
        <v>40332</v>
      </c>
      <c r="I40328" s="1">
        <v>11310</v>
      </c>
      <c r="J40328" s="1">
        <v>1051.25</v>
      </c>
      <c r="K40328" t="s">
        <v>18995</v>
      </c>
    </row>
    <row r="40329" spans="2:11" hidden="1" x14ac:dyDescent="0.3">
      <c r="B40329">
        <v>40321</v>
      </c>
      <c r="C40329" t="s">
        <v>23032</v>
      </c>
      <c r="D40329" t="s">
        <v>15514</v>
      </c>
      <c r="E40329" t="s">
        <v>19583</v>
      </c>
      <c r="F40329" s="4">
        <v>41072</v>
      </c>
      <c r="I40329" s="1">
        <v>11310</v>
      </c>
      <c r="J40329" s="1">
        <v>1036.75</v>
      </c>
      <c r="K40329" t="s">
        <v>18995</v>
      </c>
    </row>
    <row r="40330" spans="2:11" hidden="1" x14ac:dyDescent="0.3">
      <c r="B40330">
        <v>40322</v>
      </c>
      <c r="C40330" t="s">
        <v>14918</v>
      </c>
      <c r="D40330" t="s">
        <v>1502</v>
      </c>
      <c r="E40330" t="s">
        <v>19110</v>
      </c>
      <c r="F40330" s="4">
        <v>38012</v>
      </c>
      <c r="I40330" s="1">
        <v>30705</v>
      </c>
      <c r="J40330" s="1">
        <v>32018.05</v>
      </c>
      <c r="K40330" t="s">
        <v>18995</v>
      </c>
    </row>
    <row r="40331" spans="2:11" hidden="1" x14ac:dyDescent="0.3">
      <c r="B40331">
        <v>40323</v>
      </c>
      <c r="C40331" t="s">
        <v>14920</v>
      </c>
      <c r="D40331" t="s">
        <v>15520</v>
      </c>
      <c r="E40331" t="s">
        <v>19013</v>
      </c>
      <c r="F40331" s="4">
        <v>32307</v>
      </c>
      <c r="I40331" s="1">
        <v>32073</v>
      </c>
      <c r="J40331" s="1">
        <v>32572.65</v>
      </c>
      <c r="K40331" t="s">
        <v>18995</v>
      </c>
    </row>
    <row r="40332" spans="2:11" hidden="1" x14ac:dyDescent="0.3">
      <c r="B40332">
        <v>40324</v>
      </c>
      <c r="C40332" t="s">
        <v>17316</v>
      </c>
      <c r="D40332" t="s">
        <v>22</v>
      </c>
      <c r="E40332" t="s">
        <v>19133</v>
      </c>
      <c r="F40332" s="4">
        <v>36563</v>
      </c>
      <c r="I40332" s="1">
        <v>62905</v>
      </c>
      <c r="J40332" s="1">
        <v>65473.89</v>
      </c>
      <c r="K40332" t="s">
        <v>18995</v>
      </c>
    </row>
    <row r="40333" spans="2:11" hidden="1" x14ac:dyDescent="0.3">
      <c r="B40333">
        <v>40325</v>
      </c>
      <c r="C40333" t="s">
        <v>23033</v>
      </c>
      <c r="D40333" t="s">
        <v>15514</v>
      </c>
      <c r="E40333" t="s">
        <v>20566</v>
      </c>
      <c r="F40333" s="4">
        <v>40730</v>
      </c>
      <c r="I40333" s="1">
        <v>11310</v>
      </c>
      <c r="K40333" t="s">
        <v>18995</v>
      </c>
    </row>
    <row r="40334" spans="2:11" hidden="1" x14ac:dyDescent="0.3">
      <c r="B40334">
        <v>40326</v>
      </c>
      <c r="C40334" t="s">
        <v>23034</v>
      </c>
      <c r="D40334" t="s">
        <v>15831</v>
      </c>
      <c r="E40334" t="s">
        <v>19355</v>
      </c>
      <c r="F40334" s="4">
        <v>41137</v>
      </c>
      <c r="I40334" s="1">
        <v>4576</v>
      </c>
      <c r="J40334">
        <v>53</v>
      </c>
      <c r="K40334" t="s">
        <v>18995</v>
      </c>
    </row>
    <row r="40335" spans="2:11" hidden="1" x14ac:dyDescent="0.3">
      <c r="B40335">
        <v>40327</v>
      </c>
      <c r="C40335" t="s">
        <v>23035</v>
      </c>
      <c r="D40335" t="s">
        <v>15514</v>
      </c>
      <c r="E40335" t="s">
        <v>21806</v>
      </c>
      <c r="F40335" s="4">
        <v>40332</v>
      </c>
      <c r="I40335" s="1">
        <v>11310</v>
      </c>
      <c r="J40335" s="1">
        <v>1051.25</v>
      </c>
      <c r="K40335" t="s">
        <v>18995</v>
      </c>
    </row>
    <row r="40336" spans="2:11" hidden="1" x14ac:dyDescent="0.3">
      <c r="B40336">
        <v>40328</v>
      </c>
      <c r="C40336" t="s">
        <v>14921</v>
      </c>
      <c r="D40336" t="s">
        <v>2595</v>
      </c>
      <c r="E40336" t="s">
        <v>19872</v>
      </c>
      <c r="F40336" s="4">
        <v>34337</v>
      </c>
      <c r="I40336" s="1">
        <v>50006</v>
      </c>
      <c r="J40336" s="1">
        <v>50718.239999999998</v>
      </c>
      <c r="K40336" t="s">
        <v>18995</v>
      </c>
    </row>
    <row r="40337" spans="2:11" hidden="1" x14ac:dyDescent="0.3">
      <c r="B40337">
        <v>40329</v>
      </c>
      <c r="C40337" t="s">
        <v>14922</v>
      </c>
      <c r="D40337" t="s">
        <v>325</v>
      </c>
      <c r="E40337" t="s">
        <v>21193</v>
      </c>
      <c r="F40337" s="4">
        <v>32020</v>
      </c>
      <c r="I40337" s="1">
        <v>44794</v>
      </c>
      <c r="J40337" s="1">
        <v>45035.85</v>
      </c>
      <c r="K40337" t="s">
        <v>18995</v>
      </c>
    </row>
    <row r="40338" spans="2:11" hidden="1" x14ac:dyDescent="0.3">
      <c r="B40338">
        <v>40330</v>
      </c>
      <c r="C40338" t="s">
        <v>23036</v>
      </c>
      <c r="D40338" t="s">
        <v>15831</v>
      </c>
      <c r="E40338" t="s">
        <v>19355</v>
      </c>
      <c r="F40338" s="4">
        <v>41131</v>
      </c>
      <c r="I40338" s="1">
        <v>4576</v>
      </c>
      <c r="J40338" s="1">
        <v>2652</v>
      </c>
      <c r="K40338" t="s">
        <v>18995</v>
      </c>
    </row>
    <row r="40339" spans="2:11" hidden="1" x14ac:dyDescent="0.3">
      <c r="B40339">
        <v>40331</v>
      </c>
      <c r="C40339" t="s">
        <v>14923</v>
      </c>
      <c r="D40339" t="s">
        <v>556</v>
      </c>
      <c r="E40339" t="s">
        <v>19182</v>
      </c>
      <c r="F40339" s="4">
        <v>37151</v>
      </c>
      <c r="I40339" s="1">
        <v>52912</v>
      </c>
      <c r="J40339" s="1">
        <v>52676.94</v>
      </c>
      <c r="K40339" t="s">
        <v>18995</v>
      </c>
    </row>
    <row r="40340" spans="2:11" hidden="1" x14ac:dyDescent="0.3">
      <c r="B40340">
        <v>40332</v>
      </c>
      <c r="C40340" t="s">
        <v>23037</v>
      </c>
      <c r="D40340" t="s">
        <v>15514</v>
      </c>
      <c r="E40340" t="s">
        <v>19840</v>
      </c>
      <c r="F40340" s="4">
        <v>41435</v>
      </c>
      <c r="I40340" s="1">
        <v>11310</v>
      </c>
      <c r="K40340" t="s">
        <v>18995</v>
      </c>
    </row>
    <row r="40341" spans="2:11" hidden="1" x14ac:dyDescent="0.3">
      <c r="B40341">
        <v>40333</v>
      </c>
      <c r="C40341" t="s">
        <v>14924</v>
      </c>
      <c r="D40341" t="s">
        <v>1774</v>
      </c>
      <c r="E40341" t="s">
        <v>21127</v>
      </c>
      <c r="F40341" s="4">
        <v>29910</v>
      </c>
      <c r="I40341" s="1">
        <v>92172</v>
      </c>
      <c r="J40341" s="1">
        <v>93095.65</v>
      </c>
      <c r="K40341" t="s">
        <v>18995</v>
      </c>
    </row>
    <row r="40342" spans="2:11" hidden="1" x14ac:dyDescent="0.3">
      <c r="B40342">
        <v>40334</v>
      </c>
      <c r="C40342" t="s">
        <v>14927</v>
      </c>
      <c r="D40342" t="s">
        <v>22</v>
      </c>
      <c r="E40342" t="s">
        <v>19379</v>
      </c>
      <c r="F40342" s="4">
        <v>38853</v>
      </c>
      <c r="I40342" s="1">
        <v>59410</v>
      </c>
      <c r="J40342" s="1">
        <v>79567.09</v>
      </c>
      <c r="K40342" t="s">
        <v>18995</v>
      </c>
    </row>
    <row r="40343" spans="2:11" hidden="1" x14ac:dyDescent="0.3">
      <c r="B40343">
        <v>40335</v>
      </c>
      <c r="C40343" t="s">
        <v>14928</v>
      </c>
      <c r="D40343" t="s">
        <v>1499</v>
      </c>
      <c r="E40343" t="s">
        <v>19455</v>
      </c>
      <c r="F40343" s="4">
        <v>39527</v>
      </c>
      <c r="I40343" s="1">
        <v>38261</v>
      </c>
      <c r="J40343" s="1">
        <v>42593.16</v>
      </c>
      <c r="K40343" t="s">
        <v>18995</v>
      </c>
    </row>
    <row r="40344" spans="2:11" hidden="1" x14ac:dyDescent="0.3">
      <c r="B40344">
        <v>40336</v>
      </c>
      <c r="C40344" t="s">
        <v>17318</v>
      </c>
      <c r="D40344" t="s">
        <v>122</v>
      </c>
      <c r="E40344" t="s">
        <v>20116</v>
      </c>
      <c r="F40344" s="4">
        <v>40833</v>
      </c>
      <c r="I40344" s="1">
        <v>29432</v>
      </c>
      <c r="J40344" s="1">
        <v>33524.31</v>
      </c>
      <c r="K40344" t="s">
        <v>18995</v>
      </c>
    </row>
    <row r="40345" spans="2:11" hidden="1" x14ac:dyDescent="0.3">
      <c r="B40345">
        <v>40337</v>
      </c>
      <c r="C40345" t="s">
        <v>14929</v>
      </c>
      <c r="D40345" t="s">
        <v>51</v>
      </c>
      <c r="E40345" t="s">
        <v>20521</v>
      </c>
      <c r="F40345" s="4">
        <v>38334</v>
      </c>
      <c r="I40345" s="1">
        <v>56655</v>
      </c>
      <c r="J40345" s="1">
        <v>54396.69</v>
      </c>
      <c r="K40345" t="s">
        <v>18995</v>
      </c>
    </row>
    <row r="40346" spans="2:11" hidden="1" x14ac:dyDescent="0.3">
      <c r="B40346">
        <v>40338</v>
      </c>
      <c r="C40346" t="s">
        <v>23038</v>
      </c>
      <c r="D40346" t="s">
        <v>15514</v>
      </c>
      <c r="E40346" t="s">
        <v>21178</v>
      </c>
      <c r="F40346" s="4">
        <v>41444</v>
      </c>
      <c r="I40346" s="1">
        <v>11310</v>
      </c>
      <c r="K40346" t="s">
        <v>18995</v>
      </c>
    </row>
    <row r="40347" spans="2:11" hidden="1" x14ac:dyDescent="0.3">
      <c r="B40347">
        <v>40339</v>
      </c>
      <c r="C40347" t="s">
        <v>23039</v>
      </c>
      <c r="D40347" t="s">
        <v>15514</v>
      </c>
      <c r="E40347" t="s">
        <v>19437</v>
      </c>
      <c r="F40347" s="4">
        <v>41435</v>
      </c>
      <c r="I40347" s="1">
        <v>11310</v>
      </c>
      <c r="K40347" t="s">
        <v>18995</v>
      </c>
    </row>
    <row r="40348" spans="2:11" hidden="1" x14ac:dyDescent="0.3">
      <c r="B40348">
        <v>40340</v>
      </c>
      <c r="C40348" t="s">
        <v>14930</v>
      </c>
      <c r="D40348" t="s">
        <v>515</v>
      </c>
      <c r="E40348" t="s">
        <v>19962</v>
      </c>
      <c r="F40348" s="4">
        <v>36220</v>
      </c>
      <c r="I40348" s="1">
        <v>66675</v>
      </c>
      <c r="J40348" s="1">
        <v>67737.740000000005</v>
      </c>
      <c r="K40348" t="s">
        <v>18995</v>
      </c>
    </row>
    <row r="40349" spans="2:11" hidden="1" x14ac:dyDescent="0.3">
      <c r="B40349">
        <v>40341</v>
      </c>
      <c r="C40349" t="s">
        <v>14932</v>
      </c>
      <c r="D40349" t="s">
        <v>946</v>
      </c>
      <c r="E40349" t="s">
        <v>19517</v>
      </c>
      <c r="F40349" s="4">
        <v>29577</v>
      </c>
      <c r="I40349" s="1">
        <v>52003</v>
      </c>
      <c r="J40349" s="1">
        <v>76335.289999999994</v>
      </c>
      <c r="K40349" t="s">
        <v>18995</v>
      </c>
    </row>
    <row r="40350" spans="2:11" hidden="1" x14ac:dyDescent="0.3">
      <c r="B40350">
        <v>40342</v>
      </c>
      <c r="C40350" t="s">
        <v>14934</v>
      </c>
      <c r="D40350" t="s">
        <v>860</v>
      </c>
      <c r="E40350" t="s">
        <v>19514</v>
      </c>
      <c r="F40350" s="4">
        <v>29017</v>
      </c>
      <c r="I40350" s="1">
        <v>92200</v>
      </c>
      <c r="J40350" s="1">
        <v>92358.91</v>
      </c>
      <c r="K40350" t="s">
        <v>18995</v>
      </c>
    </row>
    <row r="40351" spans="2:11" hidden="1" x14ac:dyDescent="0.3">
      <c r="B40351">
        <v>40343</v>
      </c>
      <c r="C40351" t="s">
        <v>23040</v>
      </c>
      <c r="D40351" t="s">
        <v>15514</v>
      </c>
      <c r="E40351" t="s">
        <v>22569</v>
      </c>
      <c r="F40351" s="4">
        <v>41435</v>
      </c>
      <c r="I40351" s="1">
        <v>11310</v>
      </c>
      <c r="K40351" t="s">
        <v>18995</v>
      </c>
    </row>
    <row r="40352" spans="2:11" hidden="1" x14ac:dyDescent="0.3">
      <c r="B40352">
        <v>40344</v>
      </c>
      <c r="C40352" t="s">
        <v>14935</v>
      </c>
      <c r="D40352" t="s">
        <v>533</v>
      </c>
      <c r="E40352" t="s">
        <v>19589</v>
      </c>
      <c r="F40352" s="4">
        <v>31320</v>
      </c>
      <c r="I40352" s="1">
        <v>65131</v>
      </c>
      <c r="J40352" s="1">
        <v>74147.460000000006</v>
      </c>
      <c r="K40352" t="s">
        <v>18995</v>
      </c>
    </row>
    <row r="40353" spans="2:11" hidden="1" x14ac:dyDescent="0.3">
      <c r="B40353">
        <v>40345</v>
      </c>
      <c r="C40353" t="s">
        <v>14936</v>
      </c>
      <c r="D40353" t="s">
        <v>568</v>
      </c>
      <c r="E40353" t="s">
        <v>19814</v>
      </c>
      <c r="F40353" s="4">
        <v>29346</v>
      </c>
      <c r="I40353" s="1">
        <v>72594</v>
      </c>
      <c r="J40353" s="1">
        <v>75701.070000000007</v>
      </c>
      <c r="K40353" t="s">
        <v>18995</v>
      </c>
    </row>
    <row r="40354" spans="2:11" hidden="1" x14ac:dyDescent="0.3">
      <c r="B40354">
        <v>40346</v>
      </c>
      <c r="C40354" t="s">
        <v>14899</v>
      </c>
      <c r="D40354" t="s">
        <v>323</v>
      </c>
      <c r="E40354" t="s">
        <v>19301</v>
      </c>
      <c r="F40354" s="4">
        <v>27932</v>
      </c>
      <c r="I40354" s="1">
        <v>61100</v>
      </c>
      <c r="J40354" s="1">
        <v>60946.68</v>
      </c>
      <c r="K40354" t="s">
        <v>18995</v>
      </c>
    </row>
    <row r="40355" spans="2:11" hidden="1" x14ac:dyDescent="0.3">
      <c r="B40355">
        <v>40347</v>
      </c>
      <c r="C40355" t="s">
        <v>14937</v>
      </c>
      <c r="D40355" t="s">
        <v>766</v>
      </c>
      <c r="E40355" t="s">
        <v>19645</v>
      </c>
      <c r="F40355" s="4">
        <v>37636</v>
      </c>
      <c r="I40355" s="1">
        <v>47476</v>
      </c>
      <c r="J40355" s="1">
        <v>52626.55</v>
      </c>
      <c r="K40355" t="s">
        <v>18995</v>
      </c>
    </row>
    <row r="40356" spans="2:11" hidden="1" x14ac:dyDescent="0.3">
      <c r="B40356">
        <v>40348</v>
      </c>
      <c r="C40356" t="s">
        <v>23041</v>
      </c>
      <c r="D40356" t="s">
        <v>15514</v>
      </c>
      <c r="E40356" t="s">
        <v>19545</v>
      </c>
      <c r="F40356" s="4">
        <v>41072</v>
      </c>
      <c r="I40356" s="1">
        <v>11310</v>
      </c>
      <c r="J40356">
        <v>964.25</v>
      </c>
      <c r="K40356" t="s">
        <v>18995</v>
      </c>
    </row>
    <row r="40357" spans="2:11" hidden="1" x14ac:dyDescent="0.3">
      <c r="B40357">
        <v>40349</v>
      </c>
      <c r="C40357" t="s">
        <v>14938</v>
      </c>
      <c r="D40357" t="s">
        <v>15520</v>
      </c>
      <c r="E40357" t="s">
        <v>19665</v>
      </c>
      <c r="F40357" s="4">
        <v>37221</v>
      </c>
      <c r="I40357" s="1">
        <v>29515</v>
      </c>
      <c r="J40357" s="1">
        <v>43427.83</v>
      </c>
      <c r="K40357" t="s">
        <v>18995</v>
      </c>
    </row>
    <row r="40358" spans="2:11" hidden="1" x14ac:dyDescent="0.3">
      <c r="B40358">
        <v>40350</v>
      </c>
      <c r="C40358" t="s">
        <v>14939</v>
      </c>
      <c r="D40358" t="s">
        <v>61</v>
      </c>
      <c r="E40358" t="s">
        <v>19035</v>
      </c>
      <c r="F40358" s="4">
        <v>29241</v>
      </c>
      <c r="I40358" s="1">
        <v>52003</v>
      </c>
      <c r="J40358" s="1">
        <v>55506.97</v>
      </c>
      <c r="K40358" t="s">
        <v>18995</v>
      </c>
    </row>
    <row r="40359" spans="2:11" hidden="1" x14ac:dyDescent="0.3">
      <c r="B40359">
        <v>40351</v>
      </c>
      <c r="C40359" t="s">
        <v>23042</v>
      </c>
      <c r="D40359" t="s">
        <v>15514</v>
      </c>
      <c r="E40359" t="s">
        <v>21213</v>
      </c>
      <c r="F40359" s="4">
        <v>41435</v>
      </c>
      <c r="I40359" s="1">
        <v>11310</v>
      </c>
      <c r="K40359" t="s">
        <v>18995</v>
      </c>
    </row>
    <row r="40360" spans="2:11" hidden="1" x14ac:dyDescent="0.3">
      <c r="B40360">
        <v>40352</v>
      </c>
      <c r="C40360" t="s">
        <v>14940</v>
      </c>
      <c r="D40360" t="s">
        <v>443</v>
      </c>
      <c r="E40360" t="s">
        <v>19281</v>
      </c>
      <c r="F40360" s="4">
        <v>37823</v>
      </c>
      <c r="I40360" s="1">
        <v>34518</v>
      </c>
      <c r="J40360" s="1">
        <v>37347.07</v>
      </c>
      <c r="K40360" t="s">
        <v>18995</v>
      </c>
    </row>
    <row r="40361" spans="2:11" hidden="1" x14ac:dyDescent="0.3">
      <c r="B40361">
        <v>40353</v>
      </c>
      <c r="C40361" t="s">
        <v>14942</v>
      </c>
      <c r="D40361" t="s">
        <v>453</v>
      </c>
      <c r="E40361" t="s">
        <v>19433</v>
      </c>
      <c r="F40361" s="4">
        <v>39616</v>
      </c>
      <c r="I40361" s="1">
        <v>45218</v>
      </c>
      <c r="J40361" s="1">
        <v>44932.160000000003</v>
      </c>
      <c r="K40361" t="s">
        <v>18995</v>
      </c>
    </row>
    <row r="40362" spans="2:11" hidden="1" x14ac:dyDescent="0.3">
      <c r="B40362">
        <v>40354</v>
      </c>
      <c r="C40362" t="s">
        <v>17321</v>
      </c>
      <c r="D40362" t="s">
        <v>22</v>
      </c>
      <c r="E40362" t="s">
        <v>19429</v>
      </c>
      <c r="F40362" s="4">
        <v>40939</v>
      </c>
      <c r="I40362" s="1">
        <v>43239</v>
      </c>
      <c r="J40362" s="1">
        <v>40632.15</v>
      </c>
      <c r="K40362" t="s">
        <v>18995</v>
      </c>
    </row>
    <row r="40363" spans="2:11" hidden="1" x14ac:dyDescent="0.3">
      <c r="B40363">
        <v>40355</v>
      </c>
      <c r="C40363" t="s">
        <v>14943</v>
      </c>
      <c r="D40363" t="s">
        <v>137</v>
      </c>
      <c r="E40363" t="s">
        <v>19652</v>
      </c>
      <c r="F40363" s="4">
        <v>40525</v>
      </c>
      <c r="I40363" s="1">
        <v>59300</v>
      </c>
      <c r="J40363" s="1">
        <v>59231.01</v>
      </c>
      <c r="K40363" t="s">
        <v>18995</v>
      </c>
    </row>
    <row r="40364" spans="2:11" hidden="1" x14ac:dyDescent="0.3">
      <c r="B40364">
        <v>40356</v>
      </c>
      <c r="C40364" t="s">
        <v>14944</v>
      </c>
      <c r="D40364" t="s">
        <v>15529</v>
      </c>
      <c r="E40364" t="s">
        <v>19062</v>
      </c>
      <c r="F40364" s="4">
        <v>38796</v>
      </c>
      <c r="I40364" s="1">
        <v>61727</v>
      </c>
      <c r="J40364" s="1">
        <v>73553.149999999994</v>
      </c>
      <c r="K40364" t="s">
        <v>18995</v>
      </c>
    </row>
    <row r="40365" spans="2:11" hidden="1" x14ac:dyDescent="0.3">
      <c r="B40365">
        <v>40357</v>
      </c>
      <c r="C40365" t="s">
        <v>14945</v>
      </c>
      <c r="D40365" t="s">
        <v>15520</v>
      </c>
      <c r="E40365" t="s">
        <v>20078</v>
      </c>
      <c r="F40365" s="4">
        <v>35044</v>
      </c>
      <c r="I40365" s="1">
        <v>30368</v>
      </c>
      <c r="J40365" s="1">
        <v>31110.62</v>
      </c>
      <c r="K40365" t="s">
        <v>18995</v>
      </c>
    </row>
    <row r="40366" spans="2:11" hidden="1" x14ac:dyDescent="0.3">
      <c r="B40366">
        <v>40358</v>
      </c>
      <c r="C40366" t="s">
        <v>23043</v>
      </c>
      <c r="D40366" t="s">
        <v>15514</v>
      </c>
      <c r="E40366" t="s">
        <v>19021</v>
      </c>
      <c r="F40366" s="4">
        <v>41438</v>
      </c>
      <c r="I40366" s="1">
        <v>11310</v>
      </c>
      <c r="K40366" t="s">
        <v>18995</v>
      </c>
    </row>
    <row r="40367" spans="2:11" hidden="1" x14ac:dyDescent="0.3">
      <c r="B40367">
        <v>40359</v>
      </c>
      <c r="C40367" t="s">
        <v>23044</v>
      </c>
      <c r="D40367" t="s">
        <v>487</v>
      </c>
      <c r="E40367" t="s">
        <v>19485</v>
      </c>
      <c r="F40367" s="4">
        <v>38741</v>
      </c>
      <c r="I40367" s="1">
        <v>29994</v>
      </c>
      <c r="J40367" s="1">
        <v>18342.52</v>
      </c>
      <c r="K40367" t="s">
        <v>18995</v>
      </c>
    </row>
    <row r="40368" spans="2:11" hidden="1" x14ac:dyDescent="0.3">
      <c r="B40368">
        <v>40360</v>
      </c>
      <c r="C40368" t="s">
        <v>14947</v>
      </c>
      <c r="D40368" t="s">
        <v>684</v>
      </c>
      <c r="E40368" t="s">
        <v>19590</v>
      </c>
      <c r="F40368" s="4">
        <v>37224</v>
      </c>
      <c r="I40368" s="1">
        <v>34337</v>
      </c>
      <c r="J40368" s="1">
        <v>35106.559999999998</v>
      </c>
      <c r="K40368" t="s">
        <v>18995</v>
      </c>
    </row>
    <row r="40369" spans="2:11" hidden="1" x14ac:dyDescent="0.3">
      <c r="B40369">
        <v>40361</v>
      </c>
      <c r="C40369" t="s">
        <v>23045</v>
      </c>
      <c r="D40369" t="s">
        <v>15514</v>
      </c>
      <c r="E40369" t="s">
        <v>19892</v>
      </c>
      <c r="F40369" s="4">
        <v>41072</v>
      </c>
      <c r="I40369" s="1">
        <v>11310</v>
      </c>
      <c r="J40369">
        <v>870</v>
      </c>
      <c r="K40369" t="s">
        <v>18995</v>
      </c>
    </row>
    <row r="40370" spans="2:11" hidden="1" x14ac:dyDescent="0.3">
      <c r="B40370">
        <v>40362</v>
      </c>
      <c r="C40370" t="s">
        <v>23046</v>
      </c>
      <c r="D40370" t="s">
        <v>15514</v>
      </c>
      <c r="E40370" t="s">
        <v>19378</v>
      </c>
      <c r="F40370" s="4">
        <v>41435</v>
      </c>
      <c r="I40370" s="1">
        <v>11310</v>
      </c>
      <c r="K40370" t="s">
        <v>18995</v>
      </c>
    </row>
    <row r="40371" spans="2:11" hidden="1" x14ac:dyDescent="0.3">
      <c r="B40371">
        <v>40363</v>
      </c>
      <c r="C40371" t="s">
        <v>14948</v>
      </c>
      <c r="D40371" t="s">
        <v>22</v>
      </c>
      <c r="E40371" t="s">
        <v>19214</v>
      </c>
      <c r="F40371" s="4">
        <v>33024</v>
      </c>
      <c r="I40371" s="1">
        <v>68729</v>
      </c>
      <c r="J40371" s="1">
        <v>72563.16</v>
      </c>
      <c r="K40371" t="s">
        <v>18995</v>
      </c>
    </row>
    <row r="40372" spans="2:11" hidden="1" x14ac:dyDescent="0.3">
      <c r="B40372">
        <v>40364</v>
      </c>
      <c r="C40372" t="s">
        <v>14950</v>
      </c>
      <c r="D40372" t="s">
        <v>169</v>
      </c>
      <c r="E40372" t="s">
        <v>19586</v>
      </c>
      <c r="F40372" s="4">
        <v>40526</v>
      </c>
      <c r="I40372" s="1">
        <v>90000</v>
      </c>
      <c r="J40372" s="1">
        <v>86909</v>
      </c>
      <c r="K40372" t="s">
        <v>18995</v>
      </c>
    </row>
    <row r="40373" spans="2:11" hidden="1" x14ac:dyDescent="0.3">
      <c r="B40373">
        <v>40365</v>
      </c>
      <c r="C40373" t="s">
        <v>17322</v>
      </c>
      <c r="D40373" t="s">
        <v>3095</v>
      </c>
      <c r="E40373" t="s">
        <v>19103</v>
      </c>
      <c r="F40373" s="4">
        <v>40718</v>
      </c>
      <c r="I40373" s="1">
        <v>18408</v>
      </c>
      <c r="J40373" s="1">
        <v>3232.47</v>
      </c>
      <c r="K40373" t="s">
        <v>18995</v>
      </c>
    </row>
    <row r="40374" spans="2:11" hidden="1" x14ac:dyDescent="0.3">
      <c r="B40374">
        <v>40366</v>
      </c>
      <c r="C40374" t="s">
        <v>17323</v>
      </c>
      <c r="D40374" t="s">
        <v>15514</v>
      </c>
      <c r="E40374" t="s">
        <v>21263</v>
      </c>
      <c r="F40374" s="4">
        <v>39975</v>
      </c>
      <c r="I40374" s="1">
        <v>11310</v>
      </c>
      <c r="J40374" s="1">
        <v>1051.25</v>
      </c>
      <c r="K40374" t="s">
        <v>18995</v>
      </c>
    </row>
    <row r="40375" spans="2:11" hidden="1" x14ac:dyDescent="0.3">
      <c r="B40375">
        <v>40367</v>
      </c>
      <c r="C40375" t="s">
        <v>23047</v>
      </c>
      <c r="D40375" t="s">
        <v>15514</v>
      </c>
      <c r="E40375" t="s">
        <v>21109</v>
      </c>
      <c r="F40375" s="4">
        <v>41453</v>
      </c>
      <c r="I40375" s="1">
        <v>11310</v>
      </c>
      <c r="K40375" t="s">
        <v>18995</v>
      </c>
    </row>
    <row r="40376" spans="2:11" hidden="1" x14ac:dyDescent="0.3">
      <c r="B40376">
        <v>40368</v>
      </c>
      <c r="C40376" t="s">
        <v>14951</v>
      </c>
      <c r="D40376" t="s">
        <v>105</v>
      </c>
      <c r="E40376" t="s">
        <v>19524</v>
      </c>
      <c r="F40376" s="4">
        <v>39555</v>
      </c>
      <c r="I40376" s="1">
        <v>36934</v>
      </c>
      <c r="J40376" s="1">
        <v>35855.89</v>
      </c>
      <c r="K40376" t="s">
        <v>18995</v>
      </c>
    </row>
    <row r="40377" spans="2:11" hidden="1" x14ac:dyDescent="0.3">
      <c r="B40377">
        <v>40369</v>
      </c>
      <c r="C40377" t="s">
        <v>14952</v>
      </c>
      <c r="D40377" t="s">
        <v>28</v>
      </c>
      <c r="E40377" t="s">
        <v>20202</v>
      </c>
      <c r="F40377" s="4">
        <v>38803</v>
      </c>
      <c r="I40377" s="1">
        <v>29913</v>
      </c>
      <c r="J40377" s="1">
        <v>31005.82</v>
      </c>
      <c r="K40377" t="s">
        <v>18995</v>
      </c>
    </row>
    <row r="40378" spans="2:11" hidden="1" x14ac:dyDescent="0.3">
      <c r="B40378">
        <v>40370</v>
      </c>
      <c r="C40378" t="s">
        <v>23048</v>
      </c>
      <c r="D40378" t="s">
        <v>15514</v>
      </c>
      <c r="E40378" t="s">
        <v>21572</v>
      </c>
      <c r="F40378" s="4">
        <v>41435</v>
      </c>
      <c r="I40378" s="1">
        <v>11310</v>
      </c>
      <c r="K40378" t="s">
        <v>18995</v>
      </c>
    </row>
    <row r="40379" spans="2:11" hidden="1" x14ac:dyDescent="0.3">
      <c r="B40379">
        <v>40371</v>
      </c>
      <c r="C40379" t="s">
        <v>23048</v>
      </c>
      <c r="D40379" t="s">
        <v>134</v>
      </c>
      <c r="E40379" t="s">
        <v>19761</v>
      </c>
      <c r="F40379" s="4">
        <v>41379</v>
      </c>
      <c r="I40379" s="1">
        <v>15080</v>
      </c>
      <c r="J40379">
        <v>377</v>
      </c>
      <c r="K40379" t="s">
        <v>18995</v>
      </c>
    </row>
    <row r="40380" spans="2:11" hidden="1" x14ac:dyDescent="0.3">
      <c r="B40380">
        <v>40372</v>
      </c>
      <c r="C40380" t="s">
        <v>14953</v>
      </c>
      <c r="D40380" t="s">
        <v>48</v>
      </c>
      <c r="E40380" t="s">
        <v>19151</v>
      </c>
      <c r="F40380" s="4">
        <v>34451</v>
      </c>
      <c r="I40380" s="1">
        <v>30368</v>
      </c>
      <c r="J40380" s="1">
        <v>49445.1</v>
      </c>
      <c r="K40380" t="s">
        <v>18995</v>
      </c>
    </row>
    <row r="40381" spans="2:11" hidden="1" x14ac:dyDescent="0.3">
      <c r="B40381">
        <v>40373</v>
      </c>
      <c r="C40381" t="s">
        <v>23049</v>
      </c>
      <c r="D40381" t="s">
        <v>15520</v>
      </c>
      <c r="E40381" t="s">
        <v>20643</v>
      </c>
      <c r="F40381" s="4">
        <v>41204</v>
      </c>
      <c r="I40381" s="1">
        <v>27747</v>
      </c>
      <c r="J40381" s="1">
        <v>26882.880000000001</v>
      </c>
      <c r="K40381" t="s">
        <v>18995</v>
      </c>
    </row>
    <row r="40382" spans="2:11" hidden="1" x14ac:dyDescent="0.3">
      <c r="B40382">
        <v>40374</v>
      </c>
      <c r="C40382" t="s">
        <v>23050</v>
      </c>
      <c r="D40382" t="s">
        <v>15514</v>
      </c>
      <c r="E40382" t="s">
        <v>20438</v>
      </c>
      <c r="F40382" s="4">
        <v>41072</v>
      </c>
      <c r="I40382" s="1">
        <v>11310</v>
      </c>
      <c r="J40382">
        <v>862.75</v>
      </c>
      <c r="K40382" t="s">
        <v>18995</v>
      </c>
    </row>
    <row r="40383" spans="2:11" hidden="1" x14ac:dyDescent="0.3">
      <c r="B40383">
        <v>40375</v>
      </c>
      <c r="C40383" t="s">
        <v>14954</v>
      </c>
      <c r="D40383" t="s">
        <v>2331</v>
      </c>
      <c r="E40383" t="s">
        <v>19443</v>
      </c>
      <c r="F40383" s="4">
        <v>35929</v>
      </c>
      <c r="I40383" s="1">
        <v>28968</v>
      </c>
      <c r="J40383" s="1">
        <v>27801.18</v>
      </c>
      <c r="K40383" t="s">
        <v>18995</v>
      </c>
    </row>
    <row r="40384" spans="2:11" hidden="1" x14ac:dyDescent="0.3">
      <c r="B40384">
        <v>40376</v>
      </c>
      <c r="C40384" t="s">
        <v>23051</v>
      </c>
      <c r="D40384" t="s">
        <v>620</v>
      </c>
      <c r="E40384" t="s">
        <v>20068</v>
      </c>
      <c r="F40384" s="4">
        <v>39975</v>
      </c>
      <c r="I40384" s="1">
        <v>6240</v>
      </c>
      <c r="J40384">
        <v>0</v>
      </c>
      <c r="K40384" t="s">
        <v>18995</v>
      </c>
    </row>
    <row r="40385" spans="2:11" hidden="1" x14ac:dyDescent="0.3">
      <c r="B40385">
        <v>40377</v>
      </c>
      <c r="C40385" t="s">
        <v>23052</v>
      </c>
      <c r="D40385" t="s">
        <v>15514</v>
      </c>
      <c r="E40385" t="s">
        <v>21427</v>
      </c>
      <c r="F40385" s="4">
        <v>41444</v>
      </c>
      <c r="I40385" s="1">
        <v>11310</v>
      </c>
      <c r="K40385" t="s">
        <v>18995</v>
      </c>
    </row>
    <row r="40386" spans="2:11" hidden="1" x14ac:dyDescent="0.3">
      <c r="B40386">
        <v>40378</v>
      </c>
      <c r="C40386" t="s">
        <v>14955</v>
      </c>
      <c r="D40386" t="s">
        <v>14956</v>
      </c>
      <c r="E40386" t="s">
        <v>19875</v>
      </c>
      <c r="F40386" s="4">
        <v>38523</v>
      </c>
      <c r="I40386" s="1">
        <v>56500</v>
      </c>
      <c r="J40386" s="1">
        <v>56409.09</v>
      </c>
      <c r="K40386" t="s">
        <v>18995</v>
      </c>
    </row>
    <row r="40387" spans="2:11" hidden="1" x14ac:dyDescent="0.3">
      <c r="B40387">
        <v>40379</v>
      </c>
      <c r="C40387" t="s">
        <v>23053</v>
      </c>
      <c r="D40387" t="s">
        <v>15514</v>
      </c>
      <c r="E40387" t="s">
        <v>19704</v>
      </c>
      <c r="F40387" s="4">
        <v>41435</v>
      </c>
      <c r="I40387" s="1">
        <v>11310</v>
      </c>
      <c r="K40387" t="s">
        <v>18995</v>
      </c>
    </row>
    <row r="40388" spans="2:11" hidden="1" x14ac:dyDescent="0.3">
      <c r="B40388">
        <v>40380</v>
      </c>
      <c r="C40388" t="s">
        <v>23054</v>
      </c>
      <c r="D40388" t="s">
        <v>2095</v>
      </c>
      <c r="E40388" t="s">
        <v>19614</v>
      </c>
      <c r="F40388" s="4">
        <v>41144</v>
      </c>
      <c r="I40388" s="1">
        <v>35947</v>
      </c>
      <c r="J40388" s="1">
        <v>30951.67</v>
      </c>
      <c r="K40388" t="s">
        <v>18995</v>
      </c>
    </row>
    <row r="40389" spans="2:11" hidden="1" x14ac:dyDescent="0.3">
      <c r="B40389">
        <v>40381</v>
      </c>
      <c r="C40389" t="s">
        <v>14958</v>
      </c>
      <c r="D40389" t="s">
        <v>22</v>
      </c>
      <c r="E40389" t="s">
        <v>19853</v>
      </c>
      <c r="F40389" s="4">
        <v>40294</v>
      </c>
      <c r="I40389" s="1">
        <v>51937</v>
      </c>
      <c r="J40389" s="1">
        <v>46556.15</v>
      </c>
      <c r="K40389" t="s">
        <v>18995</v>
      </c>
    </row>
    <row r="40390" spans="2:11" hidden="1" x14ac:dyDescent="0.3">
      <c r="B40390">
        <v>40382</v>
      </c>
      <c r="C40390" t="s">
        <v>16663</v>
      </c>
      <c r="D40390" t="s">
        <v>15514</v>
      </c>
      <c r="E40390" t="s">
        <v>20120</v>
      </c>
      <c r="F40390" s="4">
        <v>40701</v>
      </c>
      <c r="I40390" s="1">
        <v>11310</v>
      </c>
      <c r="J40390" s="1">
        <v>1051.25</v>
      </c>
      <c r="K40390" t="s">
        <v>18995</v>
      </c>
    </row>
    <row r="40391" spans="2:11" hidden="1" x14ac:dyDescent="0.3">
      <c r="B40391">
        <v>40383</v>
      </c>
      <c r="C40391" t="s">
        <v>14959</v>
      </c>
      <c r="D40391" t="s">
        <v>14960</v>
      </c>
      <c r="E40391" t="s">
        <v>19560</v>
      </c>
      <c r="F40391" s="4">
        <v>26689</v>
      </c>
      <c r="I40391" s="1">
        <v>59000</v>
      </c>
      <c r="J40391" s="1">
        <v>58208.97</v>
      </c>
      <c r="K40391" t="s">
        <v>18995</v>
      </c>
    </row>
    <row r="40392" spans="2:11" hidden="1" x14ac:dyDescent="0.3">
      <c r="B40392">
        <v>40384</v>
      </c>
      <c r="C40392" t="s">
        <v>14961</v>
      </c>
      <c r="D40392" t="s">
        <v>22</v>
      </c>
      <c r="E40392" t="s">
        <v>19917</v>
      </c>
      <c r="F40392" s="4">
        <v>34645</v>
      </c>
      <c r="I40392" s="1">
        <v>65816</v>
      </c>
      <c r="J40392" s="1">
        <v>68899.39</v>
      </c>
      <c r="K40392" t="s">
        <v>18995</v>
      </c>
    </row>
    <row r="40393" spans="2:11" hidden="1" x14ac:dyDescent="0.3">
      <c r="B40393">
        <v>40385</v>
      </c>
      <c r="C40393" t="s">
        <v>23055</v>
      </c>
      <c r="D40393" t="s">
        <v>15514</v>
      </c>
      <c r="E40393" t="s">
        <v>19408</v>
      </c>
      <c r="F40393" s="4">
        <v>40332</v>
      </c>
      <c r="I40393" s="1">
        <v>11310</v>
      </c>
      <c r="K40393" t="s">
        <v>18995</v>
      </c>
    </row>
    <row r="40394" spans="2:11" hidden="1" x14ac:dyDescent="0.3">
      <c r="B40394">
        <v>40386</v>
      </c>
      <c r="C40394" t="s">
        <v>23056</v>
      </c>
      <c r="D40394" t="s">
        <v>100</v>
      </c>
      <c r="E40394" t="s">
        <v>19712</v>
      </c>
      <c r="F40394" s="4">
        <v>41349</v>
      </c>
      <c r="I40394" s="1">
        <v>26316</v>
      </c>
      <c r="J40394" s="1">
        <v>3240.1</v>
      </c>
      <c r="K40394" t="s">
        <v>18995</v>
      </c>
    </row>
    <row r="40395" spans="2:11" hidden="1" x14ac:dyDescent="0.3">
      <c r="B40395">
        <v>40387</v>
      </c>
      <c r="C40395" t="s">
        <v>14963</v>
      </c>
      <c r="D40395" t="s">
        <v>114</v>
      </c>
      <c r="E40395" t="s">
        <v>19118</v>
      </c>
      <c r="F40395" s="4">
        <v>39000</v>
      </c>
      <c r="I40395" s="1">
        <v>97410</v>
      </c>
      <c r="J40395" s="1">
        <v>96510.98</v>
      </c>
      <c r="K40395" t="s">
        <v>18995</v>
      </c>
    </row>
    <row r="40396" spans="2:11" hidden="1" x14ac:dyDescent="0.3">
      <c r="B40396">
        <v>40388</v>
      </c>
      <c r="C40396" t="s">
        <v>23057</v>
      </c>
      <c r="D40396" t="s">
        <v>487</v>
      </c>
      <c r="E40396" t="s">
        <v>21415</v>
      </c>
      <c r="F40396" s="4">
        <v>38987</v>
      </c>
      <c r="I40396" s="1">
        <v>29994</v>
      </c>
      <c r="J40396" s="1">
        <v>29936.44</v>
      </c>
      <c r="K40396" t="s">
        <v>18995</v>
      </c>
    </row>
    <row r="40397" spans="2:11" hidden="1" x14ac:dyDescent="0.3">
      <c r="B40397">
        <v>40389</v>
      </c>
      <c r="C40397" t="s">
        <v>23058</v>
      </c>
      <c r="D40397" t="s">
        <v>15514</v>
      </c>
      <c r="E40397" t="s">
        <v>19471</v>
      </c>
      <c r="F40397" s="4">
        <v>40704</v>
      </c>
      <c r="I40397" s="1">
        <v>11310</v>
      </c>
      <c r="J40397" s="1">
        <v>1015</v>
      </c>
      <c r="K40397" t="s">
        <v>18995</v>
      </c>
    </row>
    <row r="40398" spans="2:11" hidden="1" x14ac:dyDescent="0.3">
      <c r="B40398">
        <v>40390</v>
      </c>
      <c r="C40398" t="s">
        <v>14964</v>
      </c>
      <c r="D40398" t="s">
        <v>22</v>
      </c>
      <c r="E40398" t="s">
        <v>19338</v>
      </c>
      <c r="F40398" s="4">
        <v>36727</v>
      </c>
      <c r="I40398" s="1">
        <v>62324</v>
      </c>
      <c r="J40398" s="1">
        <v>94260.21</v>
      </c>
      <c r="K40398" t="s">
        <v>18995</v>
      </c>
    </row>
    <row r="40399" spans="2:11" hidden="1" x14ac:dyDescent="0.3">
      <c r="B40399">
        <v>40391</v>
      </c>
      <c r="C40399" t="s">
        <v>17326</v>
      </c>
      <c r="D40399" t="s">
        <v>22</v>
      </c>
      <c r="E40399" t="s">
        <v>19142</v>
      </c>
      <c r="F40399" s="4">
        <v>40925</v>
      </c>
      <c r="I40399" s="1">
        <v>43239</v>
      </c>
      <c r="J40399" s="1">
        <v>44787.16</v>
      </c>
      <c r="K40399" t="s">
        <v>18995</v>
      </c>
    </row>
    <row r="40400" spans="2:11" hidden="1" x14ac:dyDescent="0.3">
      <c r="B40400">
        <v>40392</v>
      </c>
      <c r="C40400" t="s">
        <v>14965</v>
      </c>
      <c r="D40400" t="s">
        <v>14966</v>
      </c>
      <c r="E40400" t="s">
        <v>19433</v>
      </c>
      <c r="F40400" s="4">
        <v>39063</v>
      </c>
      <c r="I40400" s="1">
        <v>90100</v>
      </c>
      <c r="J40400" s="1">
        <v>91288.16</v>
      </c>
      <c r="K40400" t="s">
        <v>18995</v>
      </c>
    </row>
    <row r="40401" spans="2:11" hidden="1" x14ac:dyDescent="0.3">
      <c r="B40401">
        <v>40393</v>
      </c>
      <c r="C40401" t="s">
        <v>14967</v>
      </c>
      <c r="D40401" t="s">
        <v>1468</v>
      </c>
      <c r="E40401" t="s">
        <v>19083</v>
      </c>
      <c r="F40401" s="4">
        <v>34309</v>
      </c>
      <c r="I40401" s="1">
        <v>43779</v>
      </c>
      <c r="J40401" s="1">
        <v>44066.57</v>
      </c>
      <c r="K40401" t="s">
        <v>18995</v>
      </c>
    </row>
    <row r="40402" spans="2:11" hidden="1" x14ac:dyDescent="0.3">
      <c r="B40402">
        <v>40394</v>
      </c>
      <c r="C40402" t="s">
        <v>17327</v>
      </c>
      <c r="D40402" t="s">
        <v>382</v>
      </c>
      <c r="E40402" t="s">
        <v>19095</v>
      </c>
      <c r="F40402" s="4">
        <v>40877</v>
      </c>
      <c r="I40402" s="1">
        <v>18720</v>
      </c>
      <c r="J40402" s="1">
        <v>8686.9699999999993</v>
      </c>
      <c r="K40402" t="s">
        <v>18995</v>
      </c>
    </row>
    <row r="40403" spans="2:11" hidden="1" x14ac:dyDescent="0.3">
      <c r="B40403">
        <v>40395</v>
      </c>
      <c r="C40403" t="s">
        <v>14969</v>
      </c>
      <c r="D40403" t="s">
        <v>397</v>
      </c>
      <c r="E40403" t="s">
        <v>19392</v>
      </c>
      <c r="F40403" s="4">
        <v>31607</v>
      </c>
      <c r="I40403" s="1">
        <v>60074</v>
      </c>
      <c r="J40403" s="1">
        <v>60445.14</v>
      </c>
      <c r="K40403" t="s">
        <v>18995</v>
      </c>
    </row>
    <row r="40404" spans="2:11" hidden="1" x14ac:dyDescent="0.3">
      <c r="B40404">
        <v>40396</v>
      </c>
      <c r="C40404" t="s">
        <v>14970</v>
      </c>
      <c r="D40404" t="s">
        <v>15520</v>
      </c>
      <c r="E40404" t="s">
        <v>19402</v>
      </c>
      <c r="F40404" s="4">
        <v>35730</v>
      </c>
      <c r="I40404" s="1">
        <v>30368</v>
      </c>
      <c r="J40404" s="1">
        <v>31598.23</v>
      </c>
      <c r="K40404" t="s">
        <v>18995</v>
      </c>
    </row>
    <row r="40405" spans="2:11" hidden="1" x14ac:dyDescent="0.3">
      <c r="B40405">
        <v>40397</v>
      </c>
      <c r="C40405" t="s">
        <v>14971</v>
      </c>
      <c r="D40405" t="s">
        <v>128</v>
      </c>
      <c r="E40405" t="s">
        <v>20149</v>
      </c>
      <c r="F40405" s="4">
        <v>28807</v>
      </c>
      <c r="I40405" s="1">
        <v>37076</v>
      </c>
      <c r="J40405" s="1">
        <v>37882.86</v>
      </c>
      <c r="K40405" t="s">
        <v>18995</v>
      </c>
    </row>
    <row r="40406" spans="2:11" hidden="1" x14ac:dyDescent="0.3">
      <c r="B40406">
        <v>40398</v>
      </c>
      <c r="C40406" t="s">
        <v>14972</v>
      </c>
      <c r="D40406" t="s">
        <v>369</v>
      </c>
      <c r="E40406" t="s">
        <v>19507</v>
      </c>
      <c r="F40406" s="4">
        <v>24645</v>
      </c>
      <c r="I40406" s="1">
        <v>39714</v>
      </c>
      <c r="J40406" s="1">
        <v>39775.800000000003</v>
      </c>
      <c r="K40406" t="s">
        <v>18995</v>
      </c>
    </row>
    <row r="40407" spans="2:11" hidden="1" x14ac:dyDescent="0.3">
      <c r="B40407">
        <v>40399</v>
      </c>
      <c r="C40407" t="s">
        <v>17329</v>
      </c>
      <c r="D40407" t="s">
        <v>90</v>
      </c>
      <c r="E40407" t="s">
        <v>19939</v>
      </c>
      <c r="F40407" s="4">
        <v>40960</v>
      </c>
      <c r="I40407" s="1">
        <v>26832</v>
      </c>
      <c r="J40407" s="1">
        <v>23106.63</v>
      </c>
      <c r="K40407" t="s">
        <v>18995</v>
      </c>
    </row>
    <row r="40408" spans="2:11" hidden="1" x14ac:dyDescent="0.3">
      <c r="B40408">
        <v>40400</v>
      </c>
      <c r="C40408" t="s">
        <v>23059</v>
      </c>
      <c r="D40408" t="s">
        <v>15514</v>
      </c>
      <c r="E40408" t="s">
        <v>19029</v>
      </c>
      <c r="F40408" s="4">
        <v>41438</v>
      </c>
      <c r="I40408" s="1">
        <v>11310</v>
      </c>
      <c r="K40408" t="s">
        <v>18995</v>
      </c>
    </row>
    <row r="40409" spans="2:11" hidden="1" x14ac:dyDescent="0.3">
      <c r="B40409">
        <v>40401</v>
      </c>
      <c r="C40409" t="s">
        <v>17330</v>
      </c>
      <c r="D40409" t="s">
        <v>122</v>
      </c>
      <c r="E40409" t="s">
        <v>19494</v>
      </c>
      <c r="F40409" s="4">
        <v>34982</v>
      </c>
      <c r="I40409" s="1">
        <v>32572</v>
      </c>
      <c r="J40409" s="1">
        <v>35176.660000000003</v>
      </c>
      <c r="K40409" t="s">
        <v>18995</v>
      </c>
    </row>
    <row r="40410" spans="2:11" hidden="1" x14ac:dyDescent="0.3">
      <c r="B40410">
        <v>40402</v>
      </c>
      <c r="C40410" t="s">
        <v>23060</v>
      </c>
      <c r="D40410" t="s">
        <v>15514</v>
      </c>
      <c r="E40410" t="s">
        <v>20404</v>
      </c>
      <c r="F40410" s="4">
        <v>41435</v>
      </c>
      <c r="I40410" s="1">
        <v>11310</v>
      </c>
      <c r="K40410" t="s">
        <v>18995</v>
      </c>
    </row>
    <row r="40411" spans="2:11" hidden="1" x14ac:dyDescent="0.3">
      <c r="B40411">
        <v>40403</v>
      </c>
      <c r="C40411" t="s">
        <v>17331</v>
      </c>
      <c r="D40411" t="s">
        <v>17332</v>
      </c>
      <c r="E40411" t="s">
        <v>21552</v>
      </c>
      <c r="F40411" s="4">
        <v>40987</v>
      </c>
      <c r="I40411" s="1">
        <v>46700</v>
      </c>
      <c r="J40411" s="1">
        <v>46733.4</v>
      </c>
      <c r="K40411" t="s">
        <v>18995</v>
      </c>
    </row>
    <row r="40412" spans="2:11" hidden="1" x14ac:dyDescent="0.3">
      <c r="B40412">
        <v>40404</v>
      </c>
      <c r="C40412" t="s">
        <v>14975</v>
      </c>
      <c r="D40412" t="s">
        <v>15520</v>
      </c>
      <c r="E40412" t="s">
        <v>19546</v>
      </c>
      <c r="F40412" s="4">
        <v>35432</v>
      </c>
      <c r="I40412" s="1">
        <v>30368</v>
      </c>
      <c r="J40412" s="1">
        <v>30818.91</v>
      </c>
      <c r="K40412" t="s">
        <v>18995</v>
      </c>
    </row>
    <row r="40413" spans="2:11" hidden="1" x14ac:dyDescent="0.3">
      <c r="B40413">
        <v>40405</v>
      </c>
      <c r="C40413" t="s">
        <v>14976</v>
      </c>
      <c r="D40413" t="s">
        <v>3863</v>
      </c>
      <c r="E40413" t="s">
        <v>19113</v>
      </c>
      <c r="F40413" s="4">
        <v>38176</v>
      </c>
      <c r="I40413" s="1">
        <v>27618</v>
      </c>
      <c r="J40413" s="1">
        <v>26504.29</v>
      </c>
      <c r="K40413" t="s">
        <v>18995</v>
      </c>
    </row>
    <row r="40414" spans="2:11" hidden="1" x14ac:dyDescent="0.3">
      <c r="B40414">
        <v>40406</v>
      </c>
      <c r="C40414" t="s">
        <v>14977</v>
      </c>
      <c r="D40414" t="s">
        <v>3492</v>
      </c>
      <c r="E40414" t="s">
        <v>20064</v>
      </c>
      <c r="F40414" s="4">
        <v>34673</v>
      </c>
      <c r="I40414" s="1">
        <v>42394</v>
      </c>
      <c r="J40414" s="1">
        <v>42498.54</v>
      </c>
      <c r="K40414" t="s">
        <v>18995</v>
      </c>
    </row>
    <row r="40415" spans="2:11" hidden="1" x14ac:dyDescent="0.3">
      <c r="B40415">
        <v>40407</v>
      </c>
      <c r="C40415" t="s">
        <v>23061</v>
      </c>
      <c r="D40415" t="s">
        <v>15514</v>
      </c>
      <c r="E40415" t="s">
        <v>20212</v>
      </c>
      <c r="F40415" s="4">
        <v>41072</v>
      </c>
      <c r="I40415" s="1">
        <v>11310</v>
      </c>
      <c r="J40415" s="1">
        <v>1051.25</v>
      </c>
      <c r="K40415" t="s">
        <v>18995</v>
      </c>
    </row>
    <row r="40416" spans="2:11" hidden="1" x14ac:dyDescent="0.3">
      <c r="B40416">
        <v>40408</v>
      </c>
      <c r="C40416" t="s">
        <v>14979</v>
      </c>
      <c r="D40416" t="s">
        <v>227</v>
      </c>
      <c r="E40416" t="s">
        <v>19600</v>
      </c>
      <c r="F40416" s="4">
        <v>37516</v>
      </c>
      <c r="I40416" s="1">
        <v>63800</v>
      </c>
      <c r="J40416" s="1">
        <v>62438.58</v>
      </c>
      <c r="K40416" t="s">
        <v>18995</v>
      </c>
    </row>
    <row r="40417" spans="2:11" hidden="1" x14ac:dyDescent="0.3">
      <c r="B40417">
        <v>40409</v>
      </c>
      <c r="C40417" t="s">
        <v>14980</v>
      </c>
      <c r="D40417" t="s">
        <v>4200</v>
      </c>
      <c r="E40417" t="s">
        <v>19095</v>
      </c>
      <c r="F40417" s="4">
        <v>38117</v>
      </c>
      <c r="I40417" s="1">
        <v>43361</v>
      </c>
      <c r="J40417" s="1">
        <v>46111.93</v>
      </c>
      <c r="K40417" t="s">
        <v>18995</v>
      </c>
    </row>
    <row r="40418" spans="2:11" hidden="1" x14ac:dyDescent="0.3">
      <c r="B40418">
        <v>40410</v>
      </c>
      <c r="C40418" t="s">
        <v>14982</v>
      </c>
      <c r="D40418" t="s">
        <v>164</v>
      </c>
      <c r="E40418" t="s">
        <v>19365</v>
      </c>
      <c r="F40418" s="4">
        <v>40581</v>
      </c>
      <c r="I40418" s="1">
        <v>40730</v>
      </c>
      <c r="J40418" s="1">
        <v>41239.019999999997</v>
      </c>
      <c r="K40418" t="s">
        <v>18995</v>
      </c>
    </row>
    <row r="40419" spans="2:11" hidden="1" x14ac:dyDescent="0.3">
      <c r="B40419">
        <v>40411</v>
      </c>
      <c r="C40419" t="s">
        <v>14983</v>
      </c>
      <c r="D40419" t="s">
        <v>186</v>
      </c>
      <c r="E40419" t="s">
        <v>19108</v>
      </c>
      <c r="F40419" s="4">
        <v>38775</v>
      </c>
      <c r="I40419" s="1">
        <v>59300</v>
      </c>
      <c r="J40419" s="1">
        <v>58618.27</v>
      </c>
      <c r="K40419" t="s">
        <v>18995</v>
      </c>
    </row>
    <row r="40420" spans="2:11" hidden="1" x14ac:dyDescent="0.3">
      <c r="B40420">
        <v>40412</v>
      </c>
      <c r="C40420" t="s">
        <v>14984</v>
      </c>
      <c r="D40420" t="s">
        <v>3093</v>
      </c>
      <c r="E40420" t="s">
        <v>19590</v>
      </c>
      <c r="F40420" s="4">
        <v>31540</v>
      </c>
      <c r="I40420" s="1">
        <v>41274</v>
      </c>
      <c r="J40420" s="1">
        <v>42164.91</v>
      </c>
      <c r="K40420" t="s">
        <v>18995</v>
      </c>
    </row>
    <row r="40421" spans="2:11" hidden="1" x14ac:dyDescent="0.3">
      <c r="B40421">
        <v>40413</v>
      </c>
      <c r="C40421" t="s">
        <v>14985</v>
      </c>
      <c r="D40421" t="s">
        <v>14986</v>
      </c>
      <c r="E40421" t="s">
        <v>19842</v>
      </c>
      <c r="F40421" s="4">
        <v>25559</v>
      </c>
      <c r="I40421" s="1">
        <v>64404</v>
      </c>
      <c r="J40421" s="1">
        <v>83668.570000000007</v>
      </c>
      <c r="K40421" t="s">
        <v>18995</v>
      </c>
    </row>
    <row r="40422" spans="2:11" hidden="1" x14ac:dyDescent="0.3">
      <c r="B40422">
        <v>40414</v>
      </c>
      <c r="C40422" t="s">
        <v>14987</v>
      </c>
      <c r="D40422" t="s">
        <v>504</v>
      </c>
      <c r="E40422" t="s">
        <v>19027</v>
      </c>
      <c r="F40422" s="4">
        <v>31653</v>
      </c>
      <c r="I40422" s="1">
        <v>44794</v>
      </c>
      <c r="J40422" s="1">
        <v>57401.97</v>
      </c>
      <c r="K40422" t="s">
        <v>18995</v>
      </c>
    </row>
    <row r="40423" spans="2:11" hidden="1" x14ac:dyDescent="0.3">
      <c r="B40423">
        <v>40415</v>
      </c>
      <c r="C40423" t="s">
        <v>23062</v>
      </c>
      <c r="D40423" t="s">
        <v>366</v>
      </c>
      <c r="E40423" t="s">
        <v>19752</v>
      </c>
      <c r="F40423" s="4">
        <v>41435</v>
      </c>
      <c r="I40423" s="1">
        <v>19760</v>
      </c>
      <c r="J40423">
        <v>691.89</v>
      </c>
      <c r="K40423" t="s">
        <v>18995</v>
      </c>
    </row>
    <row r="40424" spans="2:11" hidden="1" x14ac:dyDescent="0.3">
      <c r="B40424">
        <v>40416</v>
      </c>
      <c r="C40424" t="s">
        <v>23063</v>
      </c>
      <c r="D40424" t="s">
        <v>15514</v>
      </c>
      <c r="E40424" t="s">
        <v>19702</v>
      </c>
      <c r="F40424" s="4">
        <v>41435</v>
      </c>
      <c r="I40424" s="1">
        <v>11310</v>
      </c>
      <c r="K40424" t="s">
        <v>18995</v>
      </c>
    </row>
    <row r="40425" spans="2:11" hidden="1" x14ac:dyDescent="0.3">
      <c r="B40425">
        <v>40417</v>
      </c>
      <c r="C40425" t="s">
        <v>14988</v>
      </c>
      <c r="D40425" t="s">
        <v>419</v>
      </c>
      <c r="E40425" t="s">
        <v>19108</v>
      </c>
      <c r="F40425" s="4">
        <v>38307</v>
      </c>
      <c r="I40425" s="1">
        <v>45218</v>
      </c>
      <c r="J40425" s="1">
        <v>46280.35</v>
      </c>
      <c r="K40425" t="s">
        <v>18995</v>
      </c>
    </row>
    <row r="40426" spans="2:11" hidden="1" x14ac:dyDescent="0.3">
      <c r="B40426">
        <v>40418</v>
      </c>
      <c r="C40426" t="s">
        <v>23064</v>
      </c>
      <c r="D40426" t="s">
        <v>357</v>
      </c>
      <c r="E40426" t="s">
        <v>19362</v>
      </c>
      <c r="F40426" s="4">
        <v>41440</v>
      </c>
      <c r="I40426" s="1">
        <v>24960</v>
      </c>
      <c r="K40426" t="s">
        <v>18995</v>
      </c>
    </row>
    <row r="40427" spans="2:11" hidden="1" x14ac:dyDescent="0.3">
      <c r="B40427">
        <v>40419</v>
      </c>
      <c r="C40427" t="s">
        <v>14989</v>
      </c>
      <c r="D40427" t="s">
        <v>15653</v>
      </c>
      <c r="E40427" t="s">
        <v>19214</v>
      </c>
      <c r="F40427" s="4">
        <v>34794</v>
      </c>
      <c r="I40427" s="1">
        <v>77350</v>
      </c>
      <c r="J40427" s="1">
        <v>86293.27</v>
      </c>
      <c r="K40427" t="s">
        <v>18995</v>
      </c>
    </row>
    <row r="40428" spans="2:11" hidden="1" x14ac:dyDescent="0.3">
      <c r="B40428">
        <v>40420</v>
      </c>
      <c r="C40428" t="s">
        <v>14990</v>
      </c>
      <c r="D40428" t="s">
        <v>182</v>
      </c>
      <c r="E40428" t="s">
        <v>19492</v>
      </c>
      <c r="F40428" s="4">
        <v>31887</v>
      </c>
      <c r="I40428" s="1">
        <v>63299</v>
      </c>
      <c r="J40428" s="1">
        <v>78811.7</v>
      </c>
      <c r="K40428" t="s">
        <v>18995</v>
      </c>
    </row>
    <row r="40429" spans="2:11" hidden="1" x14ac:dyDescent="0.3">
      <c r="B40429">
        <v>40421</v>
      </c>
      <c r="C40429" t="s">
        <v>14992</v>
      </c>
      <c r="D40429" t="s">
        <v>15511</v>
      </c>
      <c r="E40429" t="s">
        <v>19375</v>
      </c>
      <c r="F40429" s="4">
        <v>40562</v>
      </c>
      <c r="I40429" s="1">
        <v>40650</v>
      </c>
      <c r="J40429" s="1">
        <v>48433.7</v>
      </c>
      <c r="K40429" t="s">
        <v>18995</v>
      </c>
    </row>
    <row r="40430" spans="2:11" hidden="1" x14ac:dyDescent="0.3">
      <c r="B40430">
        <v>40422</v>
      </c>
      <c r="C40430" t="s">
        <v>14993</v>
      </c>
      <c r="D40430" t="s">
        <v>71</v>
      </c>
      <c r="E40430" t="s">
        <v>19476</v>
      </c>
      <c r="F40430" s="4">
        <v>28590</v>
      </c>
      <c r="I40430" s="1">
        <v>11204</v>
      </c>
      <c r="J40430" s="1">
        <v>11448.13</v>
      </c>
      <c r="K40430" t="s">
        <v>18995</v>
      </c>
    </row>
    <row r="40431" spans="2:11" hidden="1" x14ac:dyDescent="0.3">
      <c r="B40431">
        <v>40423</v>
      </c>
      <c r="C40431" t="s">
        <v>23065</v>
      </c>
      <c r="D40431" t="s">
        <v>1033</v>
      </c>
      <c r="E40431" t="s">
        <v>19433</v>
      </c>
      <c r="F40431" s="4">
        <v>41211</v>
      </c>
      <c r="I40431" s="1">
        <v>65600</v>
      </c>
      <c r="J40431" s="1">
        <v>42635.03</v>
      </c>
      <c r="K40431" t="s">
        <v>18995</v>
      </c>
    </row>
    <row r="40432" spans="2:11" hidden="1" x14ac:dyDescent="0.3">
      <c r="B40432">
        <v>40424</v>
      </c>
      <c r="C40432" t="s">
        <v>14994</v>
      </c>
      <c r="D40432" t="s">
        <v>15511</v>
      </c>
      <c r="E40432" t="s">
        <v>19104</v>
      </c>
      <c r="F40432" s="4">
        <v>39678</v>
      </c>
      <c r="I40432" s="1">
        <v>53236</v>
      </c>
      <c r="J40432" s="1">
        <v>61093.440000000002</v>
      </c>
      <c r="K40432" t="s">
        <v>18995</v>
      </c>
    </row>
    <row r="40433" spans="2:11" hidden="1" x14ac:dyDescent="0.3">
      <c r="B40433">
        <v>40425</v>
      </c>
      <c r="C40433" t="s">
        <v>14996</v>
      </c>
      <c r="D40433" t="s">
        <v>13</v>
      </c>
      <c r="E40433" t="s">
        <v>19538</v>
      </c>
      <c r="F40433" s="4">
        <v>39954</v>
      </c>
      <c r="I40433" s="1">
        <v>53900</v>
      </c>
      <c r="J40433" s="1">
        <v>53809.01</v>
      </c>
      <c r="K40433" t="s">
        <v>18995</v>
      </c>
    </row>
    <row r="40434" spans="2:11" hidden="1" x14ac:dyDescent="0.3">
      <c r="B40434">
        <v>40426</v>
      </c>
      <c r="C40434" t="s">
        <v>14997</v>
      </c>
      <c r="D40434" t="s">
        <v>15653</v>
      </c>
      <c r="E40434" t="s">
        <v>19409</v>
      </c>
      <c r="F40434" s="4">
        <v>37826</v>
      </c>
      <c r="I40434" s="1">
        <v>71942</v>
      </c>
      <c r="J40434" s="1">
        <v>88044.54</v>
      </c>
      <c r="K40434" t="s">
        <v>18995</v>
      </c>
    </row>
    <row r="40435" spans="2:11" hidden="1" x14ac:dyDescent="0.3">
      <c r="B40435">
        <v>40427</v>
      </c>
      <c r="C40435" t="s">
        <v>14998</v>
      </c>
      <c r="D40435" t="s">
        <v>172</v>
      </c>
      <c r="E40435" t="s">
        <v>19770</v>
      </c>
      <c r="F40435" s="4">
        <v>31373</v>
      </c>
      <c r="I40435" s="1">
        <v>81082</v>
      </c>
      <c r="J40435" s="1">
        <v>94154.45</v>
      </c>
      <c r="K40435" t="s">
        <v>18995</v>
      </c>
    </row>
    <row r="40436" spans="2:11" hidden="1" x14ac:dyDescent="0.3">
      <c r="B40436">
        <v>40428</v>
      </c>
      <c r="C40436" t="s">
        <v>15000</v>
      </c>
      <c r="D40436" t="s">
        <v>22</v>
      </c>
      <c r="E40436" t="s">
        <v>19338</v>
      </c>
      <c r="F40436" s="4">
        <v>32785</v>
      </c>
      <c r="I40436" s="1">
        <v>68729</v>
      </c>
      <c r="J40436" s="1">
        <v>92793.94</v>
      </c>
      <c r="K40436" t="s">
        <v>18995</v>
      </c>
    </row>
    <row r="40437" spans="2:11" hidden="1" x14ac:dyDescent="0.3">
      <c r="B40437">
        <v>40429</v>
      </c>
      <c r="C40437" t="s">
        <v>15002</v>
      </c>
      <c r="D40437" t="s">
        <v>22</v>
      </c>
      <c r="E40437" t="s">
        <v>19100</v>
      </c>
      <c r="F40437" s="4">
        <v>37158</v>
      </c>
      <c r="I40437" s="1">
        <v>61740</v>
      </c>
      <c r="J40437" s="1">
        <v>99690.72</v>
      </c>
      <c r="K40437" t="s">
        <v>18995</v>
      </c>
    </row>
    <row r="40438" spans="2:11" hidden="1" x14ac:dyDescent="0.3">
      <c r="B40438">
        <v>40430</v>
      </c>
      <c r="C40438" t="s">
        <v>15003</v>
      </c>
      <c r="D40438" t="s">
        <v>832</v>
      </c>
      <c r="E40438" t="s">
        <v>19680</v>
      </c>
      <c r="F40438" s="4">
        <v>32924</v>
      </c>
      <c r="I40438" s="1">
        <v>53653</v>
      </c>
      <c r="J40438" s="1">
        <v>53790.879999999997</v>
      </c>
      <c r="K40438" t="s">
        <v>18995</v>
      </c>
    </row>
    <row r="40439" spans="2:11" hidden="1" x14ac:dyDescent="0.3">
      <c r="B40439">
        <v>40431</v>
      </c>
      <c r="C40439" t="s">
        <v>15004</v>
      </c>
      <c r="D40439" t="s">
        <v>697</v>
      </c>
      <c r="E40439" t="s">
        <v>19665</v>
      </c>
      <c r="F40439" s="4">
        <v>30557</v>
      </c>
      <c r="I40439" s="1">
        <v>33260</v>
      </c>
      <c r="J40439" s="1">
        <v>33777.769999999997</v>
      </c>
      <c r="K40439" t="s">
        <v>18995</v>
      </c>
    </row>
    <row r="40440" spans="2:11" hidden="1" x14ac:dyDescent="0.3">
      <c r="B40440">
        <v>40432</v>
      </c>
      <c r="C40440" t="s">
        <v>15005</v>
      </c>
      <c r="D40440" t="s">
        <v>2496</v>
      </c>
      <c r="E40440" t="s">
        <v>19143</v>
      </c>
      <c r="F40440" s="4">
        <v>40161</v>
      </c>
      <c r="I40440" s="1">
        <v>30705</v>
      </c>
      <c r="J40440" s="1">
        <v>30077.93</v>
      </c>
      <c r="K40440" t="s">
        <v>18995</v>
      </c>
    </row>
    <row r="40441" spans="2:11" hidden="1" x14ac:dyDescent="0.3">
      <c r="B40441">
        <v>40433</v>
      </c>
      <c r="C40441" t="s">
        <v>17335</v>
      </c>
      <c r="D40441" t="s">
        <v>14068</v>
      </c>
      <c r="E40441" t="s">
        <v>19479</v>
      </c>
      <c r="F40441" s="4">
        <v>40380</v>
      </c>
      <c r="I40441" s="1">
        <v>22897</v>
      </c>
      <c r="J40441" s="1">
        <v>20603.39</v>
      </c>
      <c r="K40441" t="s">
        <v>18995</v>
      </c>
    </row>
    <row r="40442" spans="2:11" hidden="1" x14ac:dyDescent="0.3">
      <c r="B40442">
        <v>40434</v>
      </c>
      <c r="C40442" t="s">
        <v>15007</v>
      </c>
      <c r="D40442" t="s">
        <v>95</v>
      </c>
      <c r="E40442" t="s">
        <v>19713</v>
      </c>
      <c r="F40442" s="4">
        <v>38015</v>
      </c>
      <c r="I40442" s="1">
        <v>45140</v>
      </c>
      <c r="J40442" s="1">
        <v>47997.25</v>
      </c>
      <c r="K40442" t="s">
        <v>18995</v>
      </c>
    </row>
    <row r="40443" spans="2:11" hidden="1" x14ac:dyDescent="0.3">
      <c r="B40443">
        <v>40435</v>
      </c>
      <c r="C40443" t="s">
        <v>15008</v>
      </c>
      <c r="D40443" t="s">
        <v>172</v>
      </c>
      <c r="E40443" t="s">
        <v>20223</v>
      </c>
      <c r="F40443" s="4">
        <v>31687</v>
      </c>
      <c r="I40443" s="1">
        <v>81082</v>
      </c>
      <c r="J40443" s="1">
        <v>90924.3</v>
      </c>
      <c r="K40443" t="s">
        <v>18995</v>
      </c>
    </row>
    <row r="40444" spans="2:11" hidden="1" x14ac:dyDescent="0.3">
      <c r="B40444">
        <v>40436</v>
      </c>
      <c r="C40444" t="s">
        <v>15009</v>
      </c>
      <c r="D40444" t="s">
        <v>214</v>
      </c>
      <c r="E40444" t="s">
        <v>19899</v>
      </c>
      <c r="F40444" s="4">
        <v>32783</v>
      </c>
      <c r="I40444" s="1">
        <v>41705</v>
      </c>
      <c r="J40444" s="1">
        <v>43957.74</v>
      </c>
      <c r="K40444" t="s">
        <v>18995</v>
      </c>
    </row>
    <row r="40445" spans="2:11" hidden="1" x14ac:dyDescent="0.3">
      <c r="B40445">
        <v>40437</v>
      </c>
      <c r="C40445" t="s">
        <v>15010</v>
      </c>
      <c r="D40445" t="s">
        <v>22</v>
      </c>
      <c r="E40445" t="s">
        <v>20907</v>
      </c>
      <c r="F40445" s="4">
        <v>40590</v>
      </c>
      <c r="I40445" s="1">
        <v>43895</v>
      </c>
      <c r="J40445" s="1">
        <v>52857.4</v>
      </c>
      <c r="K40445" t="s">
        <v>18995</v>
      </c>
    </row>
    <row r="40446" spans="2:11" hidden="1" x14ac:dyDescent="0.3">
      <c r="B40446">
        <v>40438</v>
      </c>
      <c r="C40446" t="s">
        <v>15011</v>
      </c>
      <c r="D40446" t="s">
        <v>22</v>
      </c>
      <c r="E40446" t="s">
        <v>19852</v>
      </c>
      <c r="F40446" s="4">
        <v>28536</v>
      </c>
      <c r="I40446" s="1">
        <v>69893</v>
      </c>
      <c r="J40446" s="1">
        <v>70547.38</v>
      </c>
      <c r="K40446" t="s">
        <v>18995</v>
      </c>
    </row>
    <row r="40447" spans="2:11" hidden="1" x14ac:dyDescent="0.3">
      <c r="B40447">
        <v>40439</v>
      </c>
      <c r="C40447" t="s">
        <v>15012</v>
      </c>
      <c r="D40447" t="s">
        <v>182</v>
      </c>
      <c r="E40447" t="s">
        <v>20401</v>
      </c>
      <c r="F40447" s="4">
        <v>34211</v>
      </c>
      <c r="I40447" s="1">
        <v>58933</v>
      </c>
      <c r="J40447" s="1">
        <v>70775.66</v>
      </c>
      <c r="K40447" t="s">
        <v>18995</v>
      </c>
    </row>
    <row r="40448" spans="2:11" hidden="1" x14ac:dyDescent="0.3">
      <c r="B40448">
        <v>40440</v>
      </c>
      <c r="C40448" t="s">
        <v>15013</v>
      </c>
      <c r="D40448" t="s">
        <v>28</v>
      </c>
      <c r="E40448" t="s">
        <v>20202</v>
      </c>
      <c r="F40448" s="4">
        <v>40035</v>
      </c>
      <c r="I40448" s="1">
        <v>29453</v>
      </c>
      <c r="J40448" s="1">
        <v>29131.09</v>
      </c>
      <c r="K40448" t="s">
        <v>18995</v>
      </c>
    </row>
    <row r="40449" spans="2:11" hidden="1" x14ac:dyDescent="0.3">
      <c r="B40449">
        <v>40441</v>
      </c>
      <c r="C40449" t="s">
        <v>15014</v>
      </c>
      <c r="D40449" t="s">
        <v>1479</v>
      </c>
      <c r="E40449" t="s">
        <v>19095</v>
      </c>
      <c r="F40449" s="4">
        <v>34379</v>
      </c>
      <c r="I40449" s="1">
        <v>35304</v>
      </c>
      <c r="J40449" s="1">
        <v>35657.120000000003</v>
      </c>
      <c r="K40449" t="s">
        <v>18995</v>
      </c>
    </row>
    <row r="40450" spans="2:11" hidden="1" x14ac:dyDescent="0.3">
      <c r="B40450">
        <v>40442</v>
      </c>
      <c r="C40450" t="s">
        <v>23066</v>
      </c>
      <c r="D40450" t="s">
        <v>15514</v>
      </c>
      <c r="E40450" t="s">
        <v>19275</v>
      </c>
      <c r="F40450" s="4">
        <v>41072</v>
      </c>
      <c r="I40450" s="1">
        <v>11310</v>
      </c>
      <c r="J40450">
        <v>688.75</v>
      </c>
      <c r="K40450" t="s">
        <v>18995</v>
      </c>
    </row>
    <row r="40451" spans="2:11" hidden="1" x14ac:dyDescent="0.3">
      <c r="B40451">
        <v>40443</v>
      </c>
      <c r="C40451" t="s">
        <v>15015</v>
      </c>
      <c r="D40451" t="s">
        <v>22</v>
      </c>
      <c r="E40451" t="s">
        <v>19134</v>
      </c>
      <c r="F40451" s="4">
        <v>33819</v>
      </c>
      <c r="I40451" s="1">
        <v>62324</v>
      </c>
      <c r="J40451" s="1">
        <v>66074.69</v>
      </c>
      <c r="K40451" t="s">
        <v>18995</v>
      </c>
    </row>
    <row r="40452" spans="2:11" hidden="1" x14ac:dyDescent="0.3">
      <c r="B40452">
        <v>40444</v>
      </c>
      <c r="C40452" t="s">
        <v>23067</v>
      </c>
      <c r="D40452" t="s">
        <v>15514</v>
      </c>
      <c r="E40452" t="s">
        <v>23068</v>
      </c>
      <c r="F40452" s="4">
        <v>41435</v>
      </c>
      <c r="I40452" s="1">
        <v>11310</v>
      </c>
      <c r="K40452" t="s">
        <v>18995</v>
      </c>
    </row>
    <row r="40453" spans="2:11" hidden="1" x14ac:dyDescent="0.3">
      <c r="B40453">
        <v>40445</v>
      </c>
      <c r="C40453" t="s">
        <v>15016</v>
      </c>
      <c r="D40453" t="s">
        <v>48</v>
      </c>
      <c r="E40453" t="s">
        <v>19267</v>
      </c>
      <c r="F40453" s="4">
        <v>39167</v>
      </c>
      <c r="I40453" s="1">
        <v>28662</v>
      </c>
      <c r="J40453" s="1">
        <v>31552.05</v>
      </c>
      <c r="K40453" t="s">
        <v>18995</v>
      </c>
    </row>
    <row r="40454" spans="2:11" hidden="1" x14ac:dyDescent="0.3">
      <c r="B40454">
        <v>40446</v>
      </c>
      <c r="C40454" t="s">
        <v>15017</v>
      </c>
      <c r="D40454" t="s">
        <v>112</v>
      </c>
      <c r="E40454" t="s">
        <v>19084</v>
      </c>
      <c r="F40454" s="4">
        <v>32954</v>
      </c>
      <c r="I40454" s="1">
        <v>49289</v>
      </c>
      <c r="J40454" s="1">
        <v>55465.75</v>
      </c>
      <c r="K40454" t="s">
        <v>18995</v>
      </c>
    </row>
    <row r="40455" spans="2:11" hidden="1" x14ac:dyDescent="0.3">
      <c r="B40455">
        <v>40447</v>
      </c>
      <c r="C40455" t="s">
        <v>23069</v>
      </c>
      <c r="D40455" t="s">
        <v>15514</v>
      </c>
      <c r="E40455" t="s">
        <v>20246</v>
      </c>
      <c r="F40455" s="4">
        <v>41453</v>
      </c>
      <c r="I40455" s="1">
        <v>11310</v>
      </c>
      <c r="K40455" t="s">
        <v>18995</v>
      </c>
    </row>
    <row r="40456" spans="2:11" hidden="1" x14ac:dyDescent="0.3">
      <c r="B40456">
        <v>40448</v>
      </c>
      <c r="C40456" t="s">
        <v>23070</v>
      </c>
      <c r="D40456" t="s">
        <v>15514</v>
      </c>
      <c r="E40456" t="s">
        <v>20030</v>
      </c>
      <c r="F40456" s="4">
        <v>41435</v>
      </c>
      <c r="I40456" s="1">
        <v>11310</v>
      </c>
      <c r="K40456" t="s">
        <v>18995</v>
      </c>
    </row>
    <row r="40457" spans="2:11" hidden="1" x14ac:dyDescent="0.3">
      <c r="B40457">
        <v>40449</v>
      </c>
      <c r="C40457" t="s">
        <v>15018</v>
      </c>
      <c r="D40457" t="s">
        <v>122</v>
      </c>
      <c r="E40457" t="s">
        <v>20610</v>
      </c>
      <c r="F40457" s="4">
        <v>38980</v>
      </c>
      <c r="I40457" s="1">
        <v>29952</v>
      </c>
      <c r="J40457" s="1">
        <v>36996.25</v>
      </c>
      <c r="K40457" t="s">
        <v>18995</v>
      </c>
    </row>
    <row r="40458" spans="2:11" hidden="1" x14ac:dyDescent="0.3">
      <c r="B40458">
        <v>40450</v>
      </c>
      <c r="C40458" t="s">
        <v>23071</v>
      </c>
      <c r="D40458" t="s">
        <v>15514</v>
      </c>
      <c r="E40458" t="s">
        <v>19239</v>
      </c>
      <c r="F40458" s="4">
        <v>41435</v>
      </c>
      <c r="I40458" s="1">
        <v>11310</v>
      </c>
      <c r="K40458" t="s">
        <v>18995</v>
      </c>
    </row>
    <row r="40459" spans="2:11" hidden="1" x14ac:dyDescent="0.3">
      <c r="B40459">
        <v>40451</v>
      </c>
      <c r="C40459" t="s">
        <v>15020</v>
      </c>
      <c r="D40459" t="s">
        <v>128</v>
      </c>
      <c r="E40459" t="s">
        <v>19360</v>
      </c>
      <c r="F40459" s="4">
        <v>29423</v>
      </c>
      <c r="I40459" s="1">
        <v>37076</v>
      </c>
      <c r="J40459" s="1">
        <v>41923.699999999997</v>
      </c>
      <c r="K40459" t="s">
        <v>18995</v>
      </c>
    </row>
    <row r="40460" spans="2:11" hidden="1" x14ac:dyDescent="0.3">
      <c r="B40460">
        <v>40452</v>
      </c>
      <c r="C40460" t="s">
        <v>15021</v>
      </c>
      <c r="D40460" t="s">
        <v>92</v>
      </c>
      <c r="E40460" t="s">
        <v>19500</v>
      </c>
      <c r="F40460" s="4">
        <v>39265</v>
      </c>
      <c r="I40460" s="1">
        <v>35806</v>
      </c>
      <c r="J40460" s="1">
        <v>35831.17</v>
      </c>
      <c r="K40460" t="s">
        <v>18995</v>
      </c>
    </row>
    <row r="40461" spans="2:11" hidden="1" x14ac:dyDescent="0.3">
      <c r="B40461">
        <v>40453</v>
      </c>
      <c r="C40461" t="s">
        <v>23072</v>
      </c>
      <c r="D40461" t="s">
        <v>15514</v>
      </c>
      <c r="E40461" t="s">
        <v>19545</v>
      </c>
      <c r="F40461" s="4">
        <v>41435</v>
      </c>
      <c r="I40461" s="1">
        <v>11310</v>
      </c>
      <c r="K40461" t="s">
        <v>18995</v>
      </c>
    </row>
    <row r="40462" spans="2:11" hidden="1" x14ac:dyDescent="0.3">
      <c r="B40462">
        <v>40454</v>
      </c>
      <c r="C40462" t="s">
        <v>17338</v>
      </c>
      <c r="D40462" t="s">
        <v>15520</v>
      </c>
      <c r="E40462" t="s">
        <v>21234</v>
      </c>
      <c r="F40462" s="4">
        <v>39256</v>
      </c>
      <c r="I40462" s="1">
        <v>28163</v>
      </c>
      <c r="J40462" s="1">
        <v>28709.63</v>
      </c>
      <c r="K40462" t="s">
        <v>18995</v>
      </c>
    </row>
    <row r="40463" spans="2:11" hidden="1" x14ac:dyDescent="0.3">
      <c r="B40463">
        <v>40455</v>
      </c>
      <c r="C40463" t="s">
        <v>15024</v>
      </c>
      <c r="D40463" t="s">
        <v>122</v>
      </c>
      <c r="E40463" t="s">
        <v>19737</v>
      </c>
      <c r="F40463" s="4">
        <v>39013</v>
      </c>
      <c r="I40463" s="1">
        <v>30742</v>
      </c>
      <c r="J40463" s="1">
        <v>51035.79</v>
      </c>
      <c r="K40463" t="s">
        <v>18995</v>
      </c>
    </row>
    <row r="40464" spans="2:11" hidden="1" x14ac:dyDescent="0.3">
      <c r="B40464">
        <v>40456</v>
      </c>
      <c r="C40464" t="s">
        <v>15025</v>
      </c>
      <c r="D40464" t="s">
        <v>357</v>
      </c>
      <c r="E40464" t="s">
        <v>23073</v>
      </c>
      <c r="F40464" s="4">
        <v>38360</v>
      </c>
      <c r="I40464" s="1">
        <v>21840</v>
      </c>
      <c r="J40464" s="1">
        <v>9870</v>
      </c>
      <c r="K40464" t="s">
        <v>18995</v>
      </c>
    </row>
    <row r="40465" spans="2:11" hidden="1" x14ac:dyDescent="0.3">
      <c r="B40465">
        <v>40457</v>
      </c>
      <c r="C40465" t="s">
        <v>15026</v>
      </c>
      <c r="D40465" t="s">
        <v>15520</v>
      </c>
      <c r="E40465" t="s">
        <v>20064</v>
      </c>
      <c r="F40465" s="4">
        <v>38679</v>
      </c>
      <c r="I40465" s="1">
        <v>28662</v>
      </c>
      <c r="J40465" s="1">
        <v>27997.200000000001</v>
      </c>
      <c r="K40465" t="s">
        <v>18995</v>
      </c>
    </row>
    <row r="40466" spans="2:11" hidden="1" x14ac:dyDescent="0.3">
      <c r="B40466">
        <v>40458</v>
      </c>
      <c r="C40466" t="s">
        <v>15027</v>
      </c>
      <c r="D40466" t="s">
        <v>15514</v>
      </c>
      <c r="E40466" t="s">
        <v>19058</v>
      </c>
      <c r="F40466" s="4">
        <v>39975</v>
      </c>
      <c r="I40466" s="1">
        <v>11310</v>
      </c>
      <c r="J40466" s="1">
        <v>1015</v>
      </c>
      <c r="K40466" t="s">
        <v>18995</v>
      </c>
    </row>
    <row r="40467" spans="2:11" hidden="1" x14ac:dyDescent="0.3">
      <c r="B40467">
        <v>40459</v>
      </c>
      <c r="C40467" t="s">
        <v>23074</v>
      </c>
      <c r="D40467" t="s">
        <v>15514</v>
      </c>
      <c r="E40467" t="s">
        <v>19239</v>
      </c>
      <c r="F40467" s="4">
        <v>40701</v>
      </c>
      <c r="I40467" s="1">
        <v>11310</v>
      </c>
      <c r="K40467" t="s">
        <v>18995</v>
      </c>
    </row>
    <row r="40468" spans="2:11" hidden="1" x14ac:dyDescent="0.3">
      <c r="B40468">
        <v>40460</v>
      </c>
      <c r="C40468" t="s">
        <v>15029</v>
      </c>
      <c r="D40468" t="s">
        <v>15511</v>
      </c>
      <c r="E40468" t="s">
        <v>19957</v>
      </c>
      <c r="F40468" s="4">
        <v>39678</v>
      </c>
      <c r="I40468" s="1">
        <v>53236</v>
      </c>
      <c r="J40468" s="1">
        <v>63190.84</v>
      </c>
      <c r="K40468" t="s">
        <v>18995</v>
      </c>
    </row>
    <row r="40469" spans="2:11" hidden="1" x14ac:dyDescent="0.3">
      <c r="B40469">
        <v>40461</v>
      </c>
      <c r="C40469" t="s">
        <v>15030</v>
      </c>
      <c r="D40469" t="s">
        <v>139</v>
      </c>
      <c r="E40469" t="s">
        <v>19103</v>
      </c>
      <c r="F40469" s="4">
        <v>39657</v>
      </c>
      <c r="I40469" s="1">
        <v>35360</v>
      </c>
      <c r="J40469" s="1">
        <v>31297</v>
      </c>
      <c r="K40469" t="s">
        <v>18995</v>
      </c>
    </row>
    <row r="40470" spans="2:11" hidden="1" x14ac:dyDescent="0.3">
      <c r="B40470">
        <v>40462</v>
      </c>
      <c r="C40470" t="s">
        <v>23075</v>
      </c>
      <c r="D40470" t="s">
        <v>366</v>
      </c>
      <c r="E40470" t="s">
        <v>19335</v>
      </c>
      <c r="F40470" s="4">
        <v>41419</v>
      </c>
      <c r="I40470" s="1">
        <v>24960</v>
      </c>
      <c r="J40470" s="1">
        <v>1707</v>
      </c>
      <c r="K40470" t="s">
        <v>18995</v>
      </c>
    </row>
    <row r="40471" spans="2:11" hidden="1" x14ac:dyDescent="0.3">
      <c r="B40471">
        <v>40463</v>
      </c>
      <c r="C40471" t="s">
        <v>15031</v>
      </c>
      <c r="D40471" t="s">
        <v>2667</v>
      </c>
      <c r="E40471" t="s">
        <v>21662</v>
      </c>
      <c r="F40471" s="4">
        <v>38159</v>
      </c>
      <c r="I40471" s="1">
        <v>71200</v>
      </c>
      <c r="J40471" s="1">
        <v>70237.77</v>
      </c>
      <c r="K40471" t="s">
        <v>18995</v>
      </c>
    </row>
    <row r="40472" spans="2:11" hidden="1" x14ac:dyDescent="0.3">
      <c r="B40472">
        <v>40464</v>
      </c>
      <c r="C40472" t="s">
        <v>23076</v>
      </c>
      <c r="D40472" t="s">
        <v>15514</v>
      </c>
      <c r="E40472" t="s">
        <v>23077</v>
      </c>
      <c r="F40472" s="4">
        <v>41435</v>
      </c>
      <c r="I40472" s="1">
        <v>11310</v>
      </c>
      <c r="K40472" t="s">
        <v>18995</v>
      </c>
    </row>
    <row r="40473" spans="2:11" hidden="1" x14ac:dyDescent="0.3">
      <c r="B40473">
        <v>40465</v>
      </c>
      <c r="C40473" t="s">
        <v>17340</v>
      </c>
      <c r="D40473" t="s">
        <v>15514</v>
      </c>
      <c r="E40473" t="s">
        <v>20295</v>
      </c>
      <c r="F40473" s="4">
        <v>40701</v>
      </c>
      <c r="I40473" s="1">
        <v>11310</v>
      </c>
      <c r="J40473" s="1">
        <v>1051.25</v>
      </c>
      <c r="K40473" t="s">
        <v>18995</v>
      </c>
    </row>
    <row r="40474" spans="2:11" hidden="1" x14ac:dyDescent="0.3">
      <c r="B40474">
        <v>40466</v>
      </c>
      <c r="C40474" t="s">
        <v>15032</v>
      </c>
      <c r="D40474" t="s">
        <v>249</v>
      </c>
      <c r="E40474" t="s">
        <v>19864</v>
      </c>
      <c r="F40474" s="4">
        <v>38544</v>
      </c>
      <c r="I40474" s="1">
        <v>29682</v>
      </c>
      <c r="J40474" s="1">
        <v>32144.02</v>
      </c>
      <c r="K40474" t="s">
        <v>18995</v>
      </c>
    </row>
    <row r="40475" spans="2:11" hidden="1" x14ac:dyDescent="0.3">
      <c r="B40475">
        <v>40467</v>
      </c>
      <c r="C40475" t="s">
        <v>23078</v>
      </c>
      <c r="D40475" t="s">
        <v>15514</v>
      </c>
      <c r="E40475" t="s">
        <v>19452</v>
      </c>
      <c r="F40475" s="4">
        <v>40332</v>
      </c>
      <c r="I40475" s="1">
        <v>11310</v>
      </c>
      <c r="K40475" t="s">
        <v>18995</v>
      </c>
    </row>
    <row r="40476" spans="2:11" hidden="1" x14ac:dyDescent="0.3">
      <c r="B40476">
        <v>40468</v>
      </c>
      <c r="C40476" t="s">
        <v>15033</v>
      </c>
      <c r="D40476" t="s">
        <v>272</v>
      </c>
      <c r="E40476" t="s">
        <v>20398</v>
      </c>
      <c r="F40476" s="4">
        <v>31327</v>
      </c>
      <c r="I40476" s="1">
        <v>50051</v>
      </c>
      <c r="J40476" s="1">
        <v>50588.35</v>
      </c>
      <c r="K40476" t="s">
        <v>18995</v>
      </c>
    </row>
    <row r="40477" spans="2:11" hidden="1" x14ac:dyDescent="0.3">
      <c r="B40477">
        <v>40469</v>
      </c>
      <c r="C40477" t="s">
        <v>15036</v>
      </c>
      <c r="D40477" t="s">
        <v>5023</v>
      </c>
      <c r="E40477" t="s">
        <v>19007</v>
      </c>
      <c r="F40477" s="4">
        <v>35016</v>
      </c>
      <c r="I40477" s="1">
        <v>42394</v>
      </c>
      <c r="J40477" s="1">
        <v>49508.57</v>
      </c>
      <c r="K40477" t="s">
        <v>18995</v>
      </c>
    </row>
    <row r="40478" spans="2:11" hidden="1" x14ac:dyDescent="0.3">
      <c r="B40478">
        <v>40470</v>
      </c>
      <c r="C40478" t="s">
        <v>15037</v>
      </c>
      <c r="D40478" t="s">
        <v>10517</v>
      </c>
      <c r="E40478" t="s">
        <v>19664</v>
      </c>
      <c r="F40478" s="4">
        <v>39256</v>
      </c>
      <c r="I40478" s="1">
        <v>28829</v>
      </c>
      <c r="J40478" s="1">
        <v>33385.22</v>
      </c>
      <c r="K40478" t="s">
        <v>18995</v>
      </c>
    </row>
    <row r="40479" spans="2:11" hidden="1" x14ac:dyDescent="0.3">
      <c r="B40479">
        <v>40471</v>
      </c>
      <c r="C40479" t="s">
        <v>15039</v>
      </c>
      <c r="D40479" t="s">
        <v>128</v>
      </c>
      <c r="E40479" t="s">
        <v>19712</v>
      </c>
      <c r="F40479" s="4">
        <v>38411</v>
      </c>
      <c r="I40479" s="1">
        <v>29913</v>
      </c>
      <c r="J40479" s="1">
        <v>30178.52</v>
      </c>
      <c r="K40479" t="s">
        <v>18995</v>
      </c>
    </row>
    <row r="40480" spans="2:11" hidden="1" x14ac:dyDescent="0.3">
      <c r="B40480">
        <v>40472</v>
      </c>
      <c r="C40480" t="s">
        <v>17342</v>
      </c>
      <c r="D40480" t="s">
        <v>15514</v>
      </c>
      <c r="E40480" t="s">
        <v>21547</v>
      </c>
      <c r="F40480" s="4">
        <v>40701</v>
      </c>
      <c r="I40480" s="1">
        <v>11310</v>
      </c>
      <c r="J40480" s="1">
        <v>1051.25</v>
      </c>
      <c r="K40480" t="s">
        <v>18995</v>
      </c>
    </row>
    <row r="40481" spans="2:11" hidden="1" x14ac:dyDescent="0.3">
      <c r="B40481">
        <v>40473</v>
      </c>
      <c r="C40481" t="s">
        <v>15040</v>
      </c>
      <c r="D40481" t="s">
        <v>22</v>
      </c>
      <c r="E40481" t="s">
        <v>19963</v>
      </c>
      <c r="F40481" s="4">
        <v>39951</v>
      </c>
      <c r="I40481" s="1">
        <v>55208</v>
      </c>
      <c r="J40481" s="1">
        <v>63292.55</v>
      </c>
      <c r="K40481" t="s">
        <v>18995</v>
      </c>
    </row>
    <row r="40482" spans="2:11" hidden="1" x14ac:dyDescent="0.3">
      <c r="B40482">
        <v>40474</v>
      </c>
      <c r="C40482" t="s">
        <v>15041</v>
      </c>
      <c r="D40482" t="s">
        <v>119</v>
      </c>
      <c r="E40482" t="s">
        <v>19225</v>
      </c>
      <c r="F40482" s="4">
        <v>40296</v>
      </c>
      <c r="I40482" s="1">
        <v>62174</v>
      </c>
      <c r="J40482" s="1">
        <v>58390.23</v>
      </c>
      <c r="K40482" t="s">
        <v>18995</v>
      </c>
    </row>
    <row r="40483" spans="2:11" hidden="1" x14ac:dyDescent="0.3">
      <c r="B40483">
        <v>40475</v>
      </c>
      <c r="C40483" t="s">
        <v>17343</v>
      </c>
      <c r="D40483" t="s">
        <v>3095</v>
      </c>
      <c r="E40483" t="s">
        <v>19103</v>
      </c>
      <c r="F40483" s="4">
        <v>39606</v>
      </c>
      <c r="I40483" s="1">
        <v>18408</v>
      </c>
      <c r="J40483" s="1">
        <v>2699.26</v>
      </c>
      <c r="K40483" t="s">
        <v>18995</v>
      </c>
    </row>
    <row r="40484" spans="2:11" hidden="1" x14ac:dyDescent="0.3">
      <c r="B40484">
        <v>40476</v>
      </c>
      <c r="C40484" t="s">
        <v>17344</v>
      </c>
      <c r="D40484" t="s">
        <v>15514</v>
      </c>
      <c r="E40484" t="s">
        <v>21547</v>
      </c>
      <c r="F40484" s="4">
        <v>40701</v>
      </c>
      <c r="I40484" s="1">
        <v>11310</v>
      </c>
      <c r="J40484" s="1">
        <v>1051.25</v>
      </c>
      <c r="K40484" t="s">
        <v>18995</v>
      </c>
    </row>
    <row r="40485" spans="2:11" hidden="1" x14ac:dyDescent="0.3">
      <c r="B40485">
        <v>40477</v>
      </c>
      <c r="C40485" t="s">
        <v>23079</v>
      </c>
      <c r="D40485" t="s">
        <v>15514</v>
      </c>
      <c r="E40485" t="s">
        <v>20409</v>
      </c>
      <c r="F40485" s="4">
        <v>41453</v>
      </c>
      <c r="I40485" s="1">
        <v>11310</v>
      </c>
      <c r="K40485" t="s">
        <v>18995</v>
      </c>
    </row>
    <row r="40486" spans="2:11" hidden="1" x14ac:dyDescent="0.3">
      <c r="B40486">
        <v>40478</v>
      </c>
      <c r="C40486" t="s">
        <v>17345</v>
      </c>
      <c r="D40486" t="s">
        <v>90</v>
      </c>
      <c r="E40486" t="s">
        <v>19110</v>
      </c>
      <c r="F40486" s="4">
        <v>39620</v>
      </c>
      <c r="I40486" s="1">
        <v>21840</v>
      </c>
      <c r="J40486" s="1">
        <v>18937.47</v>
      </c>
      <c r="K40486" t="s">
        <v>18995</v>
      </c>
    </row>
    <row r="40487" spans="2:11" hidden="1" x14ac:dyDescent="0.3">
      <c r="B40487">
        <v>40479</v>
      </c>
      <c r="C40487" t="s">
        <v>15042</v>
      </c>
      <c r="D40487" t="s">
        <v>81</v>
      </c>
      <c r="E40487" t="s">
        <v>19536</v>
      </c>
      <c r="F40487" s="4">
        <v>37263</v>
      </c>
      <c r="I40487" s="1">
        <v>60270</v>
      </c>
      <c r="J40487" s="1">
        <v>73276.95</v>
      </c>
      <c r="K40487" t="s">
        <v>18995</v>
      </c>
    </row>
    <row r="40488" spans="2:11" hidden="1" x14ac:dyDescent="0.3">
      <c r="B40488">
        <v>40480</v>
      </c>
      <c r="C40488" t="s">
        <v>15043</v>
      </c>
      <c r="D40488" t="s">
        <v>22</v>
      </c>
      <c r="E40488" t="s">
        <v>19548</v>
      </c>
      <c r="F40488" s="4">
        <v>40395</v>
      </c>
      <c r="I40488" s="1">
        <v>43895</v>
      </c>
      <c r="J40488" s="1">
        <v>51414.61</v>
      </c>
      <c r="K40488" t="s">
        <v>18995</v>
      </c>
    </row>
    <row r="40489" spans="2:11" hidden="1" x14ac:dyDescent="0.3">
      <c r="B40489">
        <v>40481</v>
      </c>
      <c r="C40489" t="s">
        <v>15044</v>
      </c>
      <c r="D40489" t="s">
        <v>71</v>
      </c>
      <c r="E40489" t="s">
        <v>19045</v>
      </c>
      <c r="F40489" s="4">
        <v>39191</v>
      </c>
      <c r="I40489" s="1">
        <v>9744</v>
      </c>
      <c r="J40489" s="1">
        <v>11571.34</v>
      </c>
      <c r="K40489" t="s">
        <v>18995</v>
      </c>
    </row>
    <row r="40490" spans="2:11" hidden="1" x14ac:dyDescent="0.3">
      <c r="B40490">
        <v>40482</v>
      </c>
      <c r="C40490" t="s">
        <v>15044</v>
      </c>
      <c r="D40490" t="s">
        <v>15599</v>
      </c>
      <c r="E40490" t="s">
        <v>15600</v>
      </c>
      <c r="F40490" s="4">
        <v>39258</v>
      </c>
      <c r="I40490" s="1">
        <v>23462</v>
      </c>
      <c r="J40490" s="1">
        <v>1962.69</v>
      </c>
      <c r="K40490" t="s">
        <v>18995</v>
      </c>
    </row>
    <row r="40491" spans="2:11" hidden="1" x14ac:dyDescent="0.3">
      <c r="B40491">
        <v>40483</v>
      </c>
      <c r="C40491" t="s">
        <v>23080</v>
      </c>
      <c r="D40491" t="s">
        <v>15514</v>
      </c>
      <c r="E40491" t="s">
        <v>23081</v>
      </c>
      <c r="F40491" s="4">
        <v>41435</v>
      </c>
      <c r="I40491" s="1">
        <v>11310</v>
      </c>
      <c r="K40491" t="s">
        <v>18995</v>
      </c>
    </row>
    <row r="40492" spans="2:11" hidden="1" x14ac:dyDescent="0.3">
      <c r="B40492">
        <v>40484</v>
      </c>
      <c r="C40492" t="s">
        <v>15045</v>
      </c>
      <c r="D40492" t="s">
        <v>169</v>
      </c>
      <c r="E40492" t="s">
        <v>19875</v>
      </c>
      <c r="F40492" s="4">
        <v>38873</v>
      </c>
      <c r="I40492" s="1">
        <v>89565</v>
      </c>
      <c r="J40492" s="1">
        <v>89474.05</v>
      </c>
      <c r="K40492" t="s">
        <v>18995</v>
      </c>
    </row>
    <row r="40493" spans="2:11" hidden="1" x14ac:dyDescent="0.3">
      <c r="B40493">
        <v>40485</v>
      </c>
      <c r="C40493" t="s">
        <v>15046</v>
      </c>
      <c r="D40493" t="s">
        <v>1225</v>
      </c>
      <c r="E40493" t="s">
        <v>19420</v>
      </c>
      <c r="F40493" s="4">
        <v>29872</v>
      </c>
      <c r="I40493" s="1">
        <v>44001</v>
      </c>
      <c r="J40493" s="1">
        <v>49173.91</v>
      </c>
      <c r="K40493" t="s">
        <v>18995</v>
      </c>
    </row>
    <row r="40494" spans="2:11" hidden="1" x14ac:dyDescent="0.3">
      <c r="B40494">
        <v>40486</v>
      </c>
      <c r="C40494" t="s">
        <v>17347</v>
      </c>
      <c r="D40494" t="s">
        <v>22</v>
      </c>
      <c r="E40494" t="s">
        <v>19006</v>
      </c>
      <c r="F40494" s="4">
        <v>40946</v>
      </c>
      <c r="I40494" s="1">
        <v>43239</v>
      </c>
      <c r="J40494" s="1">
        <v>48389.74</v>
      </c>
      <c r="K40494" t="s">
        <v>18995</v>
      </c>
    </row>
    <row r="40495" spans="2:11" hidden="1" x14ac:dyDescent="0.3">
      <c r="B40495">
        <v>40487</v>
      </c>
      <c r="C40495" t="s">
        <v>23082</v>
      </c>
      <c r="D40495" t="s">
        <v>15514</v>
      </c>
      <c r="E40495" t="s">
        <v>19784</v>
      </c>
      <c r="F40495" s="4">
        <v>41438</v>
      </c>
      <c r="I40495" s="1">
        <v>11310</v>
      </c>
      <c r="K40495" t="s">
        <v>18995</v>
      </c>
    </row>
    <row r="40496" spans="2:11" hidden="1" x14ac:dyDescent="0.3">
      <c r="B40496">
        <v>40488</v>
      </c>
      <c r="C40496" t="s">
        <v>23083</v>
      </c>
      <c r="D40496" t="s">
        <v>79</v>
      </c>
      <c r="E40496" t="s">
        <v>22677</v>
      </c>
      <c r="F40496" s="4">
        <v>41072</v>
      </c>
      <c r="I40496" s="1">
        <v>15080</v>
      </c>
      <c r="J40496" s="1">
        <v>3050.48</v>
      </c>
      <c r="K40496" t="s">
        <v>18995</v>
      </c>
    </row>
    <row r="40497" spans="2:11" hidden="1" x14ac:dyDescent="0.3">
      <c r="B40497">
        <v>40489</v>
      </c>
      <c r="C40497" t="s">
        <v>23084</v>
      </c>
      <c r="D40497" t="s">
        <v>15514</v>
      </c>
      <c r="E40497" t="s">
        <v>19966</v>
      </c>
      <c r="F40497" s="4">
        <v>41435</v>
      </c>
      <c r="I40497" s="1">
        <v>11310</v>
      </c>
      <c r="K40497" t="s">
        <v>18995</v>
      </c>
    </row>
    <row r="40498" spans="2:11" hidden="1" x14ac:dyDescent="0.3">
      <c r="B40498">
        <v>40490</v>
      </c>
      <c r="C40498" t="s">
        <v>15048</v>
      </c>
      <c r="D40498" t="s">
        <v>6328</v>
      </c>
      <c r="E40498" t="s">
        <v>20809</v>
      </c>
      <c r="F40498" s="4">
        <v>36745</v>
      </c>
      <c r="I40498" s="1">
        <v>35554</v>
      </c>
      <c r="J40498" s="1">
        <v>37421.24</v>
      </c>
      <c r="K40498" t="s">
        <v>18995</v>
      </c>
    </row>
    <row r="40499" spans="2:11" hidden="1" x14ac:dyDescent="0.3">
      <c r="B40499">
        <v>40491</v>
      </c>
      <c r="C40499" t="s">
        <v>15049</v>
      </c>
      <c r="D40499" t="s">
        <v>279</v>
      </c>
      <c r="E40499" t="s">
        <v>19599</v>
      </c>
      <c r="F40499" s="4">
        <v>39989</v>
      </c>
      <c r="I40499" s="1">
        <v>30035</v>
      </c>
      <c r="J40499" s="1">
        <v>30260.97</v>
      </c>
      <c r="K40499" t="s">
        <v>18995</v>
      </c>
    </row>
    <row r="40500" spans="2:11" hidden="1" x14ac:dyDescent="0.3">
      <c r="B40500">
        <v>40492</v>
      </c>
      <c r="C40500" t="s">
        <v>15050</v>
      </c>
      <c r="D40500" t="s">
        <v>1024</v>
      </c>
      <c r="E40500" t="s">
        <v>22406</v>
      </c>
      <c r="F40500" s="4">
        <v>38789</v>
      </c>
      <c r="I40500" s="1">
        <v>25709</v>
      </c>
      <c r="J40500" s="1">
        <v>11513.35</v>
      </c>
      <c r="K40500" t="s">
        <v>18995</v>
      </c>
    </row>
    <row r="40501" spans="2:11" hidden="1" x14ac:dyDescent="0.3">
      <c r="B40501">
        <v>40493</v>
      </c>
      <c r="C40501" t="s">
        <v>23085</v>
      </c>
      <c r="D40501" t="s">
        <v>523</v>
      </c>
      <c r="E40501" t="s">
        <v>19142</v>
      </c>
      <c r="F40501" s="4">
        <v>41380</v>
      </c>
      <c r="I40501" s="1">
        <v>43136</v>
      </c>
      <c r="J40501" s="1">
        <v>6967.94</v>
      </c>
      <c r="K40501" t="s">
        <v>18995</v>
      </c>
    </row>
    <row r="40502" spans="2:11" hidden="1" x14ac:dyDescent="0.3">
      <c r="B40502">
        <v>40494</v>
      </c>
      <c r="C40502" t="s">
        <v>23086</v>
      </c>
      <c r="D40502" t="s">
        <v>15514</v>
      </c>
      <c r="E40502" t="s">
        <v>23087</v>
      </c>
      <c r="F40502" s="4">
        <v>41435</v>
      </c>
      <c r="I40502" s="1">
        <v>11310</v>
      </c>
      <c r="K40502" t="s">
        <v>18995</v>
      </c>
    </row>
    <row r="40503" spans="2:11" hidden="1" x14ac:dyDescent="0.3">
      <c r="B40503">
        <v>40495</v>
      </c>
      <c r="C40503" t="s">
        <v>15051</v>
      </c>
      <c r="D40503" t="s">
        <v>172</v>
      </c>
      <c r="E40503" t="s">
        <v>21855</v>
      </c>
      <c r="F40503" s="4">
        <v>33211</v>
      </c>
      <c r="I40503" s="1">
        <v>79031</v>
      </c>
      <c r="J40503" s="1">
        <v>94610.76</v>
      </c>
      <c r="K40503" t="s">
        <v>18995</v>
      </c>
    </row>
    <row r="40504" spans="2:11" hidden="1" x14ac:dyDescent="0.3">
      <c r="B40504">
        <v>40496</v>
      </c>
      <c r="C40504" t="s">
        <v>17348</v>
      </c>
      <c r="D40504" t="s">
        <v>16450</v>
      </c>
      <c r="E40504" t="s">
        <v>19420</v>
      </c>
      <c r="F40504" s="4">
        <v>40931</v>
      </c>
      <c r="I40504" s="1">
        <v>31073</v>
      </c>
      <c r="J40504" s="1">
        <v>37952.410000000003</v>
      </c>
      <c r="K40504" t="s">
        <v>18995</v>
      </c>
    </row>
    <row r="40505" spans="2:11" hidden="1" x14ac:dyDescent="0.3">
      <c r="B40505">
        <v>40497</v>
      </c>
      <c r="C40505" t="s">
        <v>15052</v>
      </c>
      <c r="D40505" t="s">
        <v>766</v>
      </c>
      <c r="E40505" t="s">
        <v>19645</v>
      </c>
      <c r="F40505" s="4">
        <v>37188</v>
      </c>
      <c r="I40505" s="1">
        <v>47476</v>
      </c>
      <c r="J40505" s="1">
        <v>55550.71</v>
      </c>
      <c r="K40505" t="s">
        <v>18995</v>
      </c>
    </row>
    <row r="40506" spans="2:11" hidden="1" x14ac:dyDescent="0.3">
      <c r="B40506">
        <v>40498</v>
      </c>
      <c r="C40506" t="s">
        <v>15053</v>
      </c>
      <c r="D40506" t="s">
        <v>2203</v>
      </c>
      <c r="E40506" t="s">
        <v>20191</v>
      </c>
      <c r="F40506" s="4">
        <v>29064</v>
      </c>
      <c r="I40506" s="1">
        <v>37076</v>
      </c>
      <c r="J40506" s="1">
        <v>46812.71</v>
      </c>
      <c r="K40506" t="s">
        <v>18995</v>
      </c>
    </row>
    <row r="40507" spans="2:11" hidden="1" x14ac:dyDescent="0.3">
      <c r="B40507">
        <v>40499</v>
      </c>
      <c r="C40507" t="s">
        <v>23088</v>
      </c>
      <c r="D40507" t="s">
        <v>139</v>
      </c>
      <c r="E40507" t="s">
        <v>19103</v>
      </c>
      <c r="F40507" s="4">
        <v>41426</v>
      </c>
      <c r="I40507" s="1">
        <v>37440</v>
      </c>
      <c r="K40507" t="s">
        <v>18995</v>
      </c>
    </row>
    <row r="40508" spans="2:11" hidden="1" x14ac:dyDescent="0.3">
      <c r="B40508">
        <v>40500</v>
      </c>
      <c r="C40508" t="s">
        <v>15054</v>
      </c>
      <c r="D40508" t="s">
        <v>797</v>
      </c>
      <c r="E40508" t="s">
        <v>19649</v>
      </c>
      <c r="F40508" s="4">
        <v>32474</v>
      </c>
      <c r="I40508" s="1">
        <v>60800</v>
      </c>
      <c r="J40508" s="1">
        <v>61646.68</v>
      </c>
      <c r="K40508" t="s">
        <v>18995</v>
      </c>
    </row>
    <row r="40509" spans="2:11" hidden="1" x14ac:dyDescent="0.3">
      <c r="B40509">
        <v>40501</v>
      </c>
      <c r="C40509" t="s">
        <v>23089</v>
      </c>
      <c r="D40509" t="s">
        <v>15514</v>
      </c>
      <c r="E40509" t="s">
        <v>19989</v>
      </c>
      <c r="F40509" s="4">
        <v>41435</v>
      </c>
      <c r="I40509" s="1">
        <v>11310</v>
      </c>
      <c r="K40509" t="s">
        <v>18995</v>
      </c>
    </row>
    <row r="40510" spans="2:11" hidden="1" x14ac:dyDescent="0.3">
      <c r="B40510">
        <v>40502</v>
      </c>
      <c r="C40510" t="s">
        <v>15055</v>
      </c>
      <c r="D40510" t="s">
        <v>182</v>
      </c>
      <c r="E40510" t="s">
        <v>20165</v>
      </c>
      <c r="F40510" s="4">
        <v>32028</v>
      </c>
      <c r="I40510" s="1">
        <v>65008</v>
      </c>
      <c r="J40510" s="1">
        <v>98741.7</v>
      </c>
      <c r="K40510" t="s">
        <v>18995</v>
      </c>
    </row>
    <row r="40511" spans="2:11" hidden="1" x14ac:dyDescent="0.3">
      <c r="B40511">
        <v>40503</v>
      </c>
      <c r="C40511" t="s">
        <v>15056</v>
      </c>
      <c r="D40511" t="s">
        <v>400</v>
      </c>
      <c r="E40511" t="s">
        <v>19213</v>
      </c>
      <c r="F40511" s="4">
        <v>31145</v>
      </c>
      <c r="I40511" s="1">
        <v>44517</v>
      </c>
      <c r="J40511" s="1">
        <v>59164.93</v>
      </c>
      <c r="K40511" t="s">
        <v>18995</v>
      </c>
    </row>
    <row r="40512" spans="2:11" hidden="1" x14ac:dyDescent="0.3">
      <c r="B40512">
        <v>40504</v>
      </c>
      <c r="C40512" t="s">
        <v>15057</v>
      </c>
      <c r="D40512" t="s">
        <v>77</v>
      </c>
      <c r="E40512" t="s">
        <v>19024</v>
      </c>
      <c r="F40512" s="4">
        <v>37819</v>
      </c>
      <c r="I40512" s="1">
        <v>62035</v>
      </c>
      <c r="J40512" s="1">
        <v>70528.960000000006</v>
      </c>
      <c r="K40512" t="s">
        <v>18995</v>
      </c>
    </row>
    <row r="40513" spans="2:11" hidden="1" x14ac:dyDescent="0.3">
      <c r="B40513">
        <v>40505</v>
      </c>
      <c r="C40513" t="s">
        <v>15058</v>
      </c>
      <c r="D40513" t="s">
        <v>521</v>
      </c>
      <c r="E40513" t="s">
        <v>19004</v>
      </c>
      <c r="F40513" s="4">
        <v>31278</v>
      </c>
      <c r="I40513" s="1">
        <v>68500</v>
      </c>
      <c r="J40513" s="1">
        <v>64633.27</v>
      </c>
      <c r="K40513" t="s">
        <v>18995</v>
      </c>
    </row>
    <row r="40514" spans="2:11" hidden="1" x14ac:dyDescent="0.3">
      <c r="B40514">
        <v>40506</v>
      </c>
      <c r="C40514" t="s">
        <v>15060</v>
      </c>
      <c r="D40514" t="s">
        <v>230</v>
      </c>
      <c r="E40514" t="s">
        <v>19666</v>
      </c>
      <c r="F40514" s="4">
        <v>29675</v>
      </c>
      <c r="I40514" s="1">
        <v>82256</v>
      </c>
      <c r="J40514" s="1">
        <v>113294.87</v>
      </c>
      <c r="K40514" t="s">
        <v>18995</v>
      </c>
    </row>
    <row r="40515" spans="2:11" hidden="1" x14ac:dyDescent="0.3">
      <c r="B40515">
        <v>40507</v>
      </c>
      <c r="C40515" t="s">
        <v>15061</v>
      </c>
      <c r="D40515" t="s">
        <v>172</v>
      </c>
      <c r="E40515" t="s">
        <v>20066</v>
      </c>
      <c r="F40515" s="4">
        <v>34877</v>
      </c>
      <c r="I40515" s="1">
        <v>76299</v>
      </c>
      <c r="J40515" s="1">
        <v>81721.13</v>
      </c>
      <c r="K40515" t="s">
        <v>18995</v>
      </c>
    </row>
    <row r="40516" spans="2:11" hidden="1" x14ac:dyDescent="0.3">
      <c r="B40516">
        <v>40508</v>
      </c>
      <c r="C40516" t="s">
        <v>23090</v>
      </c>
      <c r="D40516" t="s">
        <v>15514</v>
      </c>
      <c r="E40516" t="s">
        <v>19168</v>
      </c>
      <c r="F40516" s="4">
        <v>41435</v>
      </c>
      <c r="I40516" s="1">
        <v>11310</v>
      </c>
      <c r="K40516" t="s">
        <v>18995</v>
      </c>
    </row>
    <row r="40517" spans="2:11" hidden="1" x14ac:dyDescent="0.3">
      <c r="B40517">
        <v>40509</v>
      </c>
      <c r="C40517" t="s">
        <v>15063</v>
      </c>
      <c r="D40517" t="s">
        <v>286</v>
      </c>
      <c r="E40517" t="s">
        <v>19517</v>
      </c>
      <c r="F40517" s="4">
        <v>31523</v>
      </c>
      <c r="I40517" s="1">
        <v>42853</v>
      </c>
      <c r="J40517" s="1">
        <v>52778.64</v>
      </c>
      <c r="K40517" t="s">
        <v>18995</v>
      </c>
    </row>
    <row r="40518" spans="2:11" hidden="1" x14ac:dyDescent="0.3">
      <c r="B40518">
        <v>40510</v>
      </c>
      <c r="C40518" t="s">
        <v>15064</v>
      </c>
      <c r="D40518" t="s">
        <v>22</v>
      </c>
      <c r="E40518" t="s">
        <v>19521</v>
      </c>
      <c r="F40518" s="4">
        <v>39630</v>
      </c>
      <c r="I40518" s="1">
        <v>58244</v>
      </c>
      <c r="J40518" s="1">
        <v>61936.51</v>
      </c>
      <c r="K40518" t="s">
        <v>18995</v>
      </c>
    </row>
    <row r="40519" spans="2:11" hidden="1" x14ac:dyDescent="0.3">
      <c r="B40519">
        <v>40511</v>
      </c>
      <c r="C40519" t="s">
        <v>15065</v>
      </c>
      <c r="D40519" t="s">
        <v>128</v>
      </c>
      <c r="E40519" t="s">
        <v>19374</v>
      </c>
      <c r="F40519" s="4">
        <v>39475</v>
      </c>
      <c r="I40519" s="1">
        <v>32241</v>
      </c>
      <c r="J40519" s="1">
        <v>34719.86</v>
      </c>
      <c r="K40519" t="s">
        <v>18995</v>
      </c>
    </row>
    <row r="40520" spans="2:11" hidden="1" x14ac:dyDescent="0.3">
      <c r="B40520">
        <v>40512</v>
      </c>
      <c r="C40520" t="s">
        <v>23091</v>
      </c>
      <c r="D40520" t="s">
        <v>15514</v>
      </c>
      <c r="E40520" t="s">
        <v>20185</v>
      </c>
      <c r="F40520" s="4">
        <v>41435</v>
      </c>
      <c r="I40520" s="1">
        <v>11310</v>
      </c>
      <c r="K40520" t="s">
        <v>18995</v>
      </c>
    </row>
    <row r="40521" spans="2:11" hidden="1" x14ac:dyDescent="0.3">
      <c r="B40521">
        <v>40513</v>
      </c>
      <c r="C40521" t="s">
        <v>23092</v>
      </c>
      <c r="D40521" t="s">
        <v>15514</v>
      </c>
      <c r="E40521" t="s">
        <v>19102</v>
      </c>
      <c r="F40521" s="4">
        <v>40701</v>
      </c>
      <c r="I40521" s="1">
        <v>11310</v>
      </c>
      <c r="K40521" t="s">
        <v>18995</v>
      </c>
    </row>
    <row r="40522" spans="2:11" hidden="1" x14ac:dyDescent="0.3">
      <c r="B40522">
        <v>40514</v>
      </c>
      <c r="C40522" t="s">
        <v>15067</v>
      </c>
      <c r="D40522" t="s">
        <v>172</v>
      </c>
      <c r="E40522" t="s">
        <v>19603</v>
      </c>
      <c r="F40522" s="4">
        <v>33484</v>
      </c>
      <c r="I40522" s="1">
        <v>78327</v>
      </c>
      <c r="J40522" s="1">
        <v>86873.79</v>
      </c>
      <c r="K40522" t="s">
        <v>18995</v>
      </c>
    </row>
    <row r="40523" spans="2:11" hidden="1" x14ac:dyDescent="0.3">
      <c r="B40523">
        <v>40515</v>
      </c>
      <c r="C40523" t="s">
        <v>23093</v>
      </c>
      <c r="D40523" t="s">
        <v>22</v>
      </c>
      <c r="E40523" t="s">
        <v>19142</v>
      </c>
      <c r="F40523" s="4">
        <v>41078</v>
      </c>
      <c r="I40523" s="1">
        <v>43136</v>
      </c>
      <c r="J40523" s="1">
        <v>38346.26</v>
      </c>
      <c r="K40523" t="s">
        <v>18995</v>
      </c>
    </row>
    <row r="40524" spans="2:11" hidden="1" x14ac:dyDescent="0.3">
      <c r="B40524">
        <v>40516</v>
      </c>
      <c r="C40524" t="s">
        <v>15068</v>
      </c>
      <c r="D40524" t="s">
        <v>915</v>
      </c>
      <c r="E40524" t="s">
        <v>19203</v>
      </c>
      <c r="F40524" s="4">
        <v>39167</v>
      </c>
      <c r="I40524" s="1">
        <v>32241</v>
      </c>
      <c r="J40524" s="1">
        <v>32400.58</v>
      </c>
      <c r="K40524" t="s">
        <v>18995</v>
      </c>
    </row>
    <row r="40525" spans="2:11" hidden="1" x14ac:dyDescent="0.3">
      <c r="B40525">
        <v>40517</v>
      </c>
      <c r="C40525" t="s">
        <v>15070</v>
      </c>
      <c r="D40525" t="s">
        <v>4200</v>
      </c>
      <c r="E40525" t="s">
        <v>19011</v>
      </c>
      <c r="F40525" s="4">
        <v>39497</v>
      </c>
      <c r="I40525" s="1">
        <v>42659</v>
      </c>
      <c r="J40525" s="1">
        <v>39903.08</v>
      </c>
      <c r="K40525" t="s">
        <v>18995</v>
      </c>
    </row>
    <row r="40526" spans="2:11" hidden="1" x14ac:dyDescent="0.3">
      <c r="B40526">
        <v>40518</v>
      </c>
      <c r="C40526" t="s">
        <v>15071</v>
      </c>
      <c r="D40526" t="s">
        <v>119</v>
      </c>
      <c r="E40526" t="s">
        <v>19225</v>
      </c>
      <c r="F40526" s="4">
        <v>40296</v>
      </c>
      <c r="I40526" s="1">
        <v>62174</v>
      </c>
      <c r="J40526" s="1">
        <v>57930.59</v>
      </c>
      <c r="K40526" t="s">
        <v>18995</v>
      </c>
    </row>
    <row r="40527" spans="2:11" hidden="1" x14ac:dyDescent="0.3">
      <c r="B40527">
        <v>40519</v>
      </c>
      <c r="C40527" t="s">
        <v>15073</v>
      </c>
      <c r="D40527" t="s">
        <v>15511</v>
      </c>
      <c r="E40527" t="s">
        <v>19629</v>
      </c>
      <c r="F40527" s="4">
        <v>40562</v>
      </c>
      <c r="I40527" s="1">
        <v>40650</v>
      </c>
      <c r="J40527" s="1">
        <v>48854.080000000002</v>
      </c>
      <c r="K40527" t="s">
        <v>18995</v>
      </c>
    </row>
    <row r="40528" spans="2:11" hidden="1" x14ac:dyDescent="0.3">
      <c r="B40528">
        <v>40520</v>
      </c>
      <c r="C40528" t="s">
        <v>15074</v>
      </c>
      <c r="D40528" t="s">
        <v>114</v>
      </c>
      <c r="E40528" t="s">
        <v>19335</v>
      </c>
      <c r="F40528" s="4">
        <v>39548</v>
      </c>
      <c r="I40528" s="1">
        <v>132400</v>
      </c>
      <c r="J40528" s="1">
        <v>134016.48000000001</v>
      </c>
      <c r="K40528" t="s">
        <v>18995</v>
      </c>
    </row>
    <row r="40529" spans="2:11" hidden="1" x14ac:dyDescent="0.3">
      <c r="B40529">
        <v>40521</v>
      </c>
      <c r="C40529" t="s">
        <v>15075</v>
      </c>
      <c r="D40529" t="s">
        <v>393</v>
      </c>
      <c r="E40529" t="s">
        <v>20901</v>
      </c>
      <c r="F40529" s="4">
        <v>39261</v>
      </c>
      <c r="I40529" s="1">
        <v>41645</v>
      </c>
      <c r="J40529" s="1">
        <v>41714.21</v>
      </c>
      <c r="K40529" t="s">
        <v>18995</v>
      </c>
    </row>
    <row r="40530" spans="2:11" hidden="1" x14ac:dyDescent="0.3">
      <c r="B40530">
        <v>40522</v>
      </c>
      <c r="C40530" t="s">
        <v>15076</v>
      </c>
      <c r="D40530" t="s">
        <v>172</v>
      </c>
      <c r="E40530" t="s">
        <v>19039</v>
      </c>
      <c r="F40530" s="4">
        <v>39436</v>
      </c>
      <c r="I40530" s="1">
        <v>68165</v>
      </c>
      <c r="J40530" s="1">
        <v>70629.119999999995</v>
      </c>
      <c r="K40530" t="s">
        <v>18995</v>
      </c>
    </row>
    <row r="40531" spans="2:11" hidden="1" x14ac:dyDescent="0.3">
      <c r="B40531">
        <v>40523</v>
      </c>
      <c r="C40531" t="s">
        <v>15077</v>
      </c>
      <c r="D40531" t="s">
        <v>182</v>
      </c>
      <c r="E40531" t="s">
        <v>19573</v>
      </c>
      <c r="F40531" s="4">
        <v>30270</v>
      </c>
      <c r="I40531" s="1">
        <v>63299</v>
      </c>
      <c r="J40531" s="1">
        <v>75001.56</v>
      </c>
      <c r="K40531" t="s">
        <v>18995</v>
      </c>
    </row>
    <row r="40532" spans="2:11" hidden="1" x14ac:dyDescent="0.3">
      <c r="B40532">
        <v>40524</v>
      </c>
      <c r="C40532" t="s">
        <v>23094</v>
      </c>
      <c r="D40532" t="s">
        <v>523</v>
      </c>
      <c r="E40532" t="s">
        <v>19142</v>
      </c>
      <c r="F40532" s="4">
        <v>41289</v>
      </c>
      <c r="I40532" s="1">
        <v>43136</v>
      </c>
      <c r="J40532" s="1">
        <v>17755.22</v>
      </c>
      <c r="K40532" t="s">
        <v>18995</v>
      </c>
    </row>
    <row r="40533" spans="2:11" hidden="1" x14ac:dyDescent="0.3">
      <c r="B40533">
        <v>40525</v>
      </c>
      <c r="C40533" t="s">
        <v>15080</v>
      </c>
      <c r="D40533" t="s">
        <v>22</v>
      </c>
      <c r="E40533" t="s">
        <v>21050</v>
      </c>
      <c r="F40533" s="4">
        <v>36410</v>
      </c>
      <c r="I40533" s="1">
        <v>62905</v>
      </c>
      <c r="J40533" s="1">
        <v>86522.75</v>
      </c>
      <c r="K40533" t="s">
        <v>18995</v>
      </c>
    </row>
    <row r="40534" spans="2:11" hidden="1" x14ac:dyDescent="0.3">
      <c r="B40534">
        <v>40526</v>
      </c>
      <c r="C40534" t="s">
        <v>15082</v>
      </c>
      <c r="D40534" t="s">
        <v>15511</v>
      </c>
      <c r="E40534" t="s">
        <v>20666</v>
      </c>
      <c r="F40534" s="4">
        <v>40492</v>
      </c>
      <c r="I40534" s="1">
        <v>40650</v>
      </c>
      <c r="J40534" s="1">
        <v>41540.86</v>
      </c>
      <c r="K40534" t="s">
        <v>18995</v>
      </c>
    </row>
    <row r="40535" spans="2:11" hidden="1" x14ac:dyDescent="0.3">
      <c r="B40535">
        <v>40527</v>
      </c>
      <c r="C40535" t="s">
        <v>15083</v>
      </c>
      <c r="D40535" t="s">
        <v>1350</v>
      </c>
      <c r="E40535" t="s">
        <v>19517</v>
      </c>
      <c r="F40535" s="4">
        <v>31757</v>
      </c>
      <c r="I40535" s="1">
        <v>52836</v>
      </c>
      <c r="J40535" s="1">
        <v>56469.45</v>
      </c>
      <c r="K40535" t="s">
        <v>18995</v>
      </c>
    </row>
    <row r="40536" spans="2:11" hidden="1" x14ac:dyDescent="0.3">
      <c r="B40536">
        <v>40528</v>
      </c>
      <c r="C40536" t="s">
        <v>15084</v>
      </c>
      <c r="D40536" t="s">
        <v>66</v>
      </c>
      <c r="E40536" t="s">
        <v>19083</v>
      </c>
      <c r="F40536" s="4">
        <v>37515</v>
      </c>
      <c r="I40536" s="1">
        <v>35554</v>
      </c>
      <c r="J40536" s="1">
        <v>36431.75</v>
      </c>
      <c r="K40536" t="s">
        <v>18995</v>
      </c>
    </row>
    <row r="40537" spans="2:11" hidden="1" x14ac:dyDescent="0.3">
      <c r="B40537">
        <v>40529</v>
      </c>
      <c r="C40537" t="s">
        <v>15085</v>
      </c>
      <c r="D40537" t="s">
        <v>22</v>
      </c>
      <c r="E40537" t="s">
        <v>19825</v>
      </c>
      <c r="F40537" s="4">
        <v>39561</v>
      </c>
      <c r="I40537" s="1">
        <v>58244</v>
      </c>
      <c r="J40537" s="1">
        <v>57134.400000000001</v>
      </c>
      <c r="K40537" t="s">
        <v>18995</v>
      </c>
    </row>
    <row r="40538" spans="2:11" hidden="1" x14ac:dyDescent="0.3">
      <c r="B40538">
        <v>40530</v>
      </c>
      <c r="C40538" t="s">
        <v>15086</v>
      </c>
      <c r="D40538" t="s">
        <v>22</v>
      </c>
      <c r="E40538" t="s">
        <v>19380</v>
      </c>
      <c r="F40538" s="4">
        <v>39687</v>
      </c>
      <c r="I40538" s="1">
        <v>55208</v>
      </c>
      <c r="J40538" s="1">
        <v>57574.93</v>
      </c>
      <c r="K40538" t="s">
        <v>18995</v>
      </c>
    </row>
    <row r="40539" spans="2:11" hidden="1" x14ac:dyDescent="0.3">
      <c r="B40539">
        <v>40531</v>
      </c>
      <c r="C40539" t="s">
        <v>15087</v>
      </c>
      <c r="D40539" t="s">
        <v>568</v>
      </c>
      <c r="E40539" t="s">
        <v>20281</v>
      </c>
      <c r="F40539" s="4">
        <v>36908</v>
      </c>
      <c r="I40539" s="1">
        <v>65398</v>
      </c>
      <c r="J40539" s="1">
        <v>71248.710000000006</v>
      </c>
      <c r="K40539" t="s">
        <v>18995</v>
      </c>
    </row>
    <row r="40540" spans="2:11" hidden="1" x14ac:dyDescent="0.3">
      <c r="B40540">
        <v>40532</v>
      </c>
      <c r="C40540" t="s">
        <v>15088</v>
      </c>
      <c r="D40540" t="s">
        <v>147</v>
      </c>
      <c r="E40540" t="s">
        <v>19113</v>
      </c>
      <c r="F40540" s="4">
        <v>28805</v>
      </c>
      <c r="I40540" s="1">
        <v>64404</v>
      </c>
      <c r="J40540" s="1">
        <v>65056.19</v>
      </c>
      <c r="K40540" t="s">
        <v>18995</v>
      </c>
    </row>
    <row r="40541" spans="2:11" hidden="1" x14ac:dyDescent="0.3">
      <c r="B40541">
        <v>40533</v>
      </c>
      <c r="C40541" t="s">
        <v>15089</v>
      </c>
      <c r="D40541" t="s">
        <v>325</v>
      </c>
      <c r="E40541" t="s">
        <v>19587</v>
      </c>
      <c r="F40541" s="4">
        <v>28696</v>
      </c>
      <c r="I40541" s="1">
        <v>45994</v>
      </c>
      <c r="J40541" s="1">
        <v>48583.31</v>
      </c>
      <c r="K40541" t="s">
        <v>18995</v>
      </c>
    </row>
    <row r="40542" spans="2:11" hidden="1" x14ac:dyDescent="0.3">
      <c r="B40542">
        <v>40534</v>
      </c>
      <c r="C40542" t="s">
        <v>15090</v>
      </c>
      <c r="D40542" t="s">
        <v>15091</v>
      </c>
      <c r="E40542" t="s">
        <v>20469</v>
      </c>
      <c r="F40542" s="4">
        <v>26098</v>
      </c>
      <c r="I40542" s="1">
        <v>52003</v>
      </c>
      <c r="J40542" s="1">
        <v>52855.37</v>
      </c>
      <c r="K40542" t="s">
        <v>18995</v>
      </c>
    </row>
    <row r="40543" spans="2:11" hidden="1" x14ac:dyDescent="0.3">
      <c r="B40543">
        <v>40535</v>
      </c>
      <c r="C40543" t="s">
        <v>15092</v>
      </c>
      <c r="D40543" t="s">
        <v>189</v>
      </c>
      <c r="E40543" t="s">
        <v>19083</v>
      </c>
      <c r="F40543" s="4">
        <v>37093</v>
      </c>
      <c r="I40543" s="1">
        <v>42540</v>
      </c>
      <c r="J40543" s="1">
        <v>45642.3</v>
      </c>
      <c r="K40543" t="s">
        <v>18995</v>
      </c>
    </row>
    <row r="40544" spans="2:11" hidden="1" x14ac:dyDescent="0.3">
      <c r="B40544">
        <v>40536</v>
      </c>
      <c r="C40544" t="s">
        <v>15093</v>
      </c>
      <c r="D40544" t="s">
        <v>331</v>
      </c>
      <c r="E40544" t="s">
        <v>19936</v>
      </c>
      <c r="F40544" s="4">
        <v>34387</v>
      </c>
      <c r="I40544" s="1">
        <v>60273</v>
      </c>
      <c r="J40544" s="1">
        <v>89482.62</v>
      </c>
      <c r="K40544" t="s">
        <v>18995</v>
      </c>
    </row>
    <row r="40545" spans="2:11" hidden="1" x14ac:dyDescent="0.3">
      <c r="B40545">
        <v>40537</v>
      </c>
      <c r="C40545" t="s">
        <v>15094</v>
      </c>
      <c r="D40545" t="s">
        <v>279</v>
      </c>
      <c r="E40545" t="s">
        <v>19599</v>
      </c>
      <c r="F40545" s="4">
        <v>37861</v>
      </c>
      <c r="I40545" s="1">
        <v>30506</v>
      </c>
      <c r="J40545" s="1">
        <v>27999.94</v>
      </c>
      <c r="K40545" t="s">
        <v>18995</v>
      </c>
    </row>
    <row r="40546" spans="2:11" hidden="1" x14ac:dyDescent="0.3">
      <c r="B40546">
        <v>40538</v>
      </c>
      <c r="C40546" t="s">
        <v>15095</v>
      </c>
      <c r="D40546" t="s">
        <v>15520</v>
      </c>
      <c r="E40546" t="s">
        <v>19737</v>
      </c>
      <c r="F40546" s="4">
        <v>29062</v>
      </c>
      <c r="I40546" s="1">
        <v>32926</v>
      </c>
      <c r="J40546" s="1">
        <v>34641.269999999997</v>
      </c>
      <c r="K40546" t="s">
        <v>18995</v>
      </c>
    </row>
    <row r="40547" spans="2:11" hidden="1" x14ac:dyDescent="0.3">
      <c r="B40547">
        <v>40539</v>
      </c>
      <c r="C40547" t="s">
        <v>23095</v>
      </c>
      <c r="D40547" t="s">
        <v>15514</v>
      </c>
      <c r="E40547" t="s">
        <v>19283</v>
      </c>
      <c r="F40547" s="4">
        <v>40332</v>
      </c>
      <c r="I40547" s="1">
        <v>11310</v>
      </c>
      <c r="J40547" s="1">
        <v>1051.25</v>
      </c>
      <c r="K40547" t="s">
        <v>18995</v>
      </c>
    </row>
    <row r="40548" spans="2:11" hidden="1" x14ac:dyDescent="0.3">
      <c r="B40548">
        <v>40540</v>
      </c>
      <c r="C40548" t="s">
        <v>17350</v>
      </c>
      <c r="D40548" t="s">
        <v>15514</v>
      </c>
      <c r="E40548" t="s">
        <v>19015</v>
      </c>
      <c r="F40548" s="4">
        <v>40701</v>
      </c>
      <c r="I40548" s="1">
        <v>11310</v>
      </c>
      <c r="J40548" s="1">
        <v>1051.25</v>
      </c>
      <c r="K40548" t="s">
        <v>18995</v>
      </c>
    </row>
    <row r="40549" spans="2:11" hidden="1" x14ac:dyDescent="0.3">
      <c r="B40549">
        <v>40541</v>
      </c>
      <c r="C40549" t="s">
        <v>15096</v>
      </c>
      <c r="D40549" t="s">
        <v>15520</v>
      </c>
      <c r="E40549" t="s">
        <v>19599</v>
      </c>
      <c r="F40549" s="4">
        <v>40525</v>
      </c>
      <c r="I40549" s="1">
        <v>28163</v>
      </c>
      <c r="J40549" s="1">
        <v>28209.37</v>
      </c>
      <c r="K40549" t="s">
        <v>18995</v>
      </c>
    </row>
    <row r="40550" spans="2:11" hidden="1" x14ac:dyDescent="0.3">
      <c r="B40550">
        <v>40542</v>
      </c>
      <c r="C40550" t="s">
        <v>17351</v>
      </c>
      <c r="D40550" t="s">
        <v>15514</v>
      </c>
      <c r="E40550" t="s">
        <v>23096</v>
      </c>
      <c r="F40550" s="4">
        <v>39256</v>
      </c>
      <c r="I40550" s="1">
        <v>11310</v>
      </c>
      <c r="J40550" s="1">
        <v>1051.25</v>
      </c>
      <c r="K40550" t="s">
        <v>18995</v>
      </c>
    </row>
    <row r="40551" spans="2:11" hidden="1" x14ac:dyDescent="0.3">
      <c r="B40551">
        <v>40543</v>
      </c>
      <c r="C40551" t="s">
        <v>23097</v>
      </c>
      <c r="D40551" t="s">
        <v>15514</v>
      </c>
      <c r="E40551" t="s">
        <v>20048</v>
      </c>
      <c r="F40551" s="4">
        <v>41435</v>
      </c>
      <c r="I40551" s="1">
        <v>11310</v>
      </c>
      <c r="K40551" t="s">
        <v>18995</v>
      </c>
    </row>
    <row r="40552" spans="2:11" hidden="1" x14ac:dyDescent="0.3">
      <c r="B40552">
        <v>40544</v>
      </c>
      <c r="C40552" t="s">
        <v>15097</v>
      </c>
      <c r="D40552" t="s">
        <v>15511</v>
      </c>
      <c r="E40552" t="s">
        <v>19375</v>
      </c>
      <c r="F40552" s="4">
        <v>39378</v>
      </c>
      <c r="I40552" s="1">
        <v>55113</v>
      </c>
      <c r="J40552" s="1">
        <v>61172.800000000003</v>
      </c>
      <c r="K40552" t="s">
        <v>18995</v>
      </c>
    </row>
    <row r="40553" spans="2:11" hidden="1" x14ac:dyDescent="0.3">
      <c r="B40553">
        <v>40545</v>
      </c>
      <c r="C40553" t="s">
        <v>23098</v>
      </c>
      <c r="D40553" t="s">
        <v>15514</v>
      </c>
      <c r="E40553" t="s">
        <v>20533</v>
      </c>
      <c r="F40553" s="4">
        <v>40730</v>
      </c>
      <c r="I40553" s="1">
        <v>11310</v>
      </c>
      <c r="K40553" t="s">
        <v>18995</v>
      </c>
    </row>
    <row r="40554" spans="2:11" hidden="1" x14ac:dyDescent="0.3">
      <c r="B40554">
        <v>40546</v>
      </c>
      <c r="C40554" t="s">
        <v>23099</v>
      </c>
      <c r="D40554" t="s">
        <v>15514</v>
      </c>
      <c r="E40554" t="s">
        <v>20990</v>
      </c>
      <c r="F40554" s="4">
        <v>41435</v>
      </c>
      <c r="I40554" s="1">
        <v>11310</v>
      </c>
      <c r="K40554" t="s">
        <v>18995</v>
      </c>
    </row>
    <row r="40555" spans="2:11" hidden="1" x14ac:dyDescent="0.3">
      <c r="B40555">
        <v>40547</v>
      </c>
      <c r="C40555" t="s">
        <v>23100</v>
      </c>
      <c r="D40555" t="s">
        <v>15514</v>
      </c>
      <c r="E40555" t="s">
        <v>19531</v>
      </c>
      <c r="F40555" s="4">
        <v>41453</v>
      </c>
      <c r="I40555" s="1">
        <v>11310</v>
      </c>
      <c r="K40555" t="s">
        <v>18995</v>
      </c>
    </row>
    <row r="40556" spans="2:11" hidden="1" x14ac:dyDescent="0.3">
      <c r="B40556">
        <v>40548</v>
      </c>
      <c r="C40556" t="s">
        <v>15098</v>
      </c>
      <c r="D40556" t="s">
        <v>22</v>
      </c>
      <c r="E40556" t="s">
        <v>19006</v>
      </c>
      <c r="F40556" s="4">
        <v>34447</v>
      </c>
      <c r="I40556" s="1">
        <v>66400</v>
      </c>
      <c r="J40556" s="1">
        <v>69202.03</v>
      </c>
      <c r="K40556" t="s">
        <v>18995</v>
      </c>
    </row>
    <row r="40557" spans="2:11" hidden="1" x14ac:dyDescent="0.3">
      <c r="B40557">
        <v>40549</v>
      </c>
      <c r="C40557" t="s">
        <v>23101</v>
      </c>
      <c r="D40557" t="s">
        <v>15514</v>
      </c>
      <c r="E40557" t="s">
        <v>19378</v>
      </c>
      <c r="F40557" s="4">
        <v>41072</v>
      </c>
      <c r="I40557" s="1">
        <v>11310</v>
      </c>
      <c r="J40557" s="1">
        <v>1051.25</v>
      </c>
      <c r="K40557" t="s">
        <v>18995</v>
      </c>
    </row>
    <row r="40558" spans="2:11" hidden="1" x14ac:dyDescent="0.3">
      <c r="B40558">
        <v>40550</v>
      </c>
      <c r="C40558" t="s">
        <v>15099</v>
      </c>
      <c r="D40558" t="s">
        <v>773</v>
      </c>
      <c r="E40558" t="s">
        <v>20006</v>
      </c>
      <c r="F40558" s="4">
        <v>26056</v>
      </c>
      <c r="I40558" s="1">
        <v>64404</v>
      </c>
      <c r="J40558" s="1">
        <v>65060.22</v>
      </c>
      <c r="K40558" t="s">
        <v>18995</v>
      </c>
    </row>
    <row r="40559" spans="2:11" hidden="1" x14ac:dyDescent="0.3">
      <c r="B40559">
        <v>40551</v>
      </c>
      <c r="C40559" t="s">
        <v>15102</v>
      </c>
      <c r="D40559" t="s">
        <v>1449</v>
      </c>
      <c r="E40559" t="s">
        <v>19955</v>
      </c>
      <c r="F40559" s="4">
        <v>32837</v>
      </c>
      <c r="I40559" s="1">
        <v>39028</v>
      </c>
      <c r="J40559" s="1">
        <v>38937.129999999997</v>
      </c>
      <c r="K40559" t="s">
        <v>18995</v>
      </c>
    </row>
    <row r="40560" spans="2:11" hidden="1" x14ac:dyDescent="0.3">
      <c r="B40560">
        <v>40552</v>
      </c>
      <c r="C40560" t="s">
        <v>15103</v>
      </c>
      <c r="D40560" t="s">
        <v>100</v>
      </c>
      <c r="E40560" t="s">
        <v>19113</v>
      </c>
      <c r="F40560" s="4">
        <v>28252</v>
      </c>
      <c r="I40560" s="1">
        <v>34398</v>
      </c>
      <c r="J40560" s="1">
        <v>34307.14</v>
      </c>
      <c r="K40560" t="s">
        <v>18995</v>
      </c>
    </row>
    <row r="40561" spans="2:11" hidden="1" x14ac:dyDescent="0.3">
      <c r="B40561">
        <v>40553</v>
      </c>
      <c r="C40561" t="s">
        <v>17352</v>
      </c>
      <c r="D40561" t="s">
        <v>98</v>
      </c>
      <c r="E40561" t="s">
        <v>19110</v>
      </c>
      <c r="F40561" s="4">
        <v>41064</v>
      </c>
      <c r="I40561" s="1">
        <v>22318</v>
      </c>
      <c r="J40561" s="1">
        <v>18400.330000000002</v>
      </c>
      <c r="K40561" t="s">
        <v>18995</v>
      </c>
    </row>
    <row r="40562" spans="2:11" hidden="1" x14ac:dyDescent="0.3">
      <c r="B40562">
        <v>40554</v>
      </c>
      <c r="C40562" t="s">
        <v>23102</v>
      </c>
      <c r="D40562" t="s">
        <v>15514</v>
      </c>
      <c r="E40562" t="s">
        <v>19015</v>
      </c>
      <c r="F40562" s="4">
        <v>41435</v>
      </c>
      <c r="I40562" s="1">
        <v>11310</v>
      </c>
      <c r="K40562" t="s">
        <v>18995</v>
      </c>
    </row>
    <row r="40563" spans="2:11" hidden="1" x14ac:dyDescent="0.3">
      <c r="B40563">
        <v>40555</v>
      </c>
      <c r="C40563" t="s">
        <v>23103</v>
      </c>
      <c r="D40563" t="s">
        <v>15514</v>
      </c>
      <c r="E40563" t="s">
        <v>19129</v>
      </c>
      <c r="F40563" s="4">
        <v>41435</v>
      </c>
      <c r="I40563" s="1">
        <v>11310</v>
      </c>
      <c r="K40563" t="s">
        <v>18995</v>
      </c>
    </row>
    <row r="40564" spans="2:11" hidden="1" x14ac:dyDescent="0.3">
      <c r="B40564">
        <v>40556</v>
      </c>
      <c r="C40564" t="s">
        <v>15105</v>
      </c>
      <c r="D40564" t="s">
        <v>400</v>
      </c>
      <c r="E40564" t="s">
        <v>19151</v>
      </c>
      <c r="F40564" s="4">
        <v>40290</v>
      </c>
      <c r="I40564" s="1">
        <v>39749</v>
      </c>
      <c r="J40564" s="1">
        <v>36747.86</v>
      </c>
      <c r="K40564" t="s">
        <v>18995</v>
      </c>
    </row>
    <row r="40565" spans="2:11" hidden="1" x14ac:dyDescent="0.3">
      <c r="B40565">
        <v>40557</v>
      </c>
      <c r="C40565" t="s">
        <v>17356</v>
      </c>
      <c r="D40565" t="s">
        <v>15514</v>
      </c>
      <c r="E40565" t="s">
        <v>22844</v>
      </c>
      <c r="F40565" s="4">
        <v>40332</v>
      </c>
      <c r="I40565" s="1">
        <v>11310</v>
      </c>
      <c r="J40565" s="1">
        <v>1051.25</v>
      </c>
      <c r="K40565" t="s">
        <v>18995</v>
      </c>
    </row>
    <row r="40566" spans="2:11" hidden="1" x14ac:dyDescent="0.3">
      <c r="B40566">
        <v>40558</v>
      </c>
      <c r="C40566" t="s">
        <v>15106</v>
      </c>
      <c r="D40566" t="s">
        <v>198</v>
      </c>
      <c r="E40566" t="s">
        <v>19113</v>
      </c>
      <c r="F40566" s="4">
        <v>27610</v>
      </c>
      <c r="I40566" s="1">
        <v>83800</v>
      </c>
      <c r="J40566" s="1">
        <v>84353.68</v>
      </c>
      <c r="K40566" t="s">
        <v>18995</v>
      </c>
    </row>
    <row r="40567" spans="2:11" hidden="1" x14ac:dyDescent="0.3">
      <c r="B40567">
        <v>40559</v>
      </c>
      <c r="C40567" t="s">
        <v>23104</v>
      </c>
      <c r="D40567" t="s">
        <v>15514</v>
      </c>
      <c r="E40567" t="s">
        <v>19021</v>
      </c>
      <c r="F40567" s="4">
        <v>41435</v>
      </c>
      <c r="I40567" s="1">
        <v>11310</v>
      </c>
      <c r="K40567" t="s">
        <v>18995</v>
      </c>
    </row>
    <row r="40568" spans="2:11" hidden="1" x14ac:dyDescent="0.3">
      <c r="B40568">
        <v>40560</v>
      </c>
      <c r="C40568" t="s">
        <v>17357</v>
      </c>
      <c r="D40568" t="s">
        <v>3024</v>
      </c>
      <c r="E40568" t="s">
        <v>20073</v>
      </c>
      <c r="F40568" s="4">
        <v>35479</v>
      </c>
      <c r="I40568" s="1">
        <v>56200</v>
      </c>
      <c r="J40568" s="1">
        <v>56477.15</v>
      </c>
      <c r="K40568" t="s">
        <v>18995</v>
      </c>
    </row>
    <row r="40569" spans="2:11" hidden="1" x14ac:dyDescent="0.3">
      <c r="B40569">
        <v>40561</v>
      </c>
      <c r="C40569" t="s">
        <v>15107</v>
      </c>
      <c r="D40569" t="s">
        <v>382</v>
      </c>
      <c r="E40569" t="s">
        <v>19401</v>
      </c>
      <c r="F40569" s="4">
        <v>40201</v>
      </c>
      <c r="I40569" s="1">
        <v>66560</v>
      </c>
      <c r="J40569" s="1">
        <v>6416</v>
      </c>
      <c r="K40569" t="s">
        <v>18995</v>
      </c>
    </row>
    <row r="40570" spans="2:11" hidden="1" x14ac:dyDescent="0.3">
      <c r="B40570">
        <v>40562</v>
      </c>
      <c r="C40570" t="s">
        <v>17358</v>
      </c>
      <c r="D40570" t="s">
        <v>17359</v>
      </c>
      <c r="E40570" t="s">
        <v>19572</v>
      </c>
      <c r="F40570" s="4">
        <v>40848</v>
      </c>
      <c r="I40570" s="1">
        <v>54878</v>
      </c>
      <c r="J40570" s="1">
        <v>52594.95</v>
      </c>
      <c r="K40570" t="s">
        <v>18995</v>
      </c>
    </row>
    <row r="40571" spans="2:11" hidden="1" x14ac:dyDescent="0.3">
      <c r="B40571">
        <v>40563</v>
      </c>
      <c r="C40571" t="s">
        <v>23105</v>
      </c>
      <c r="D40571" t="s">
        <v>15514</v>
      </c>
      <c r="E40571" t="s">
        <v>19702</v>
      </c>
      <c r="F40571" s="4">
        <v>41435</v>
      </c>
      <c r="I40571" s="1">
        <v>11310</v>
      </c>
      <c r="K40571" t="s">
        <v>18995</v>
      </c>
    </row>
    <row r="40572" spans="2:11" hidden="1" x14ac:dyDescent="0.3">
      <c r="B40572">
        <v>40564</v>
      </c>
      <c r="C40572" t="s">
        <v>15108</v>
      </c>
      <c r="D40572" t="s">
        <v>172</v>
      </c>
      <c r="E40572" t="s">
        <v>19270</v>
      </c>
      <c r="F40572" s="4">
        <v>33241</v>
      </c>
      <c r="I40572" s="1">
        <v>79031</v>
      </c>
      <c r="J40572" s="1">
        <v>141942.76999999999</v>
      </c>
      <c r="K40572" t="s">
        <v>18995</v>
      </c>
    </row>
    <row r="40573" spans="2:11" hidden="1" x14ac:dyDescent="0.3">
      <c r="B40573">
        <v>40565</v>
      </c>
      <c r="C40573" t="s">
        <v>15109</v>
      </c>
      <c r="D40573" t="s">
        <v>90</v>
      </c>
      <c r="E40573" t="s">
        <v>19103</v>
      </c>
      <c r="F40573" s="4">
        <v>38892</v>
      </c>
      <c r="I40573" s="1">
        <v>20800</v>
      </c>
      <c r="J40573" s="1">
        <v>7910</v>
      </c>
      <c r="K40573" t="s">
        <v>18995</v>
      </c>
    </row>
    <row r="40574" spans="2:11" hidden="1" x14ac:dyDescent="0.3">
      <c r="B40574">
        <v>40566</v>
      </c>
      <c r="C40574" t="s">
        <v>15111</v>
      </c>
      <c r="D40574" t="s">
        <v>169</v>
      </c>
      <c r="E40574" t="s">
        <v>20621</v>
      </c>
      <c r="F40574" s="4">
        <v>39118</v>
      </c>
      <c r="I40574" s="1">
        <v>91692</v>
      </c>
      <c r="J40574" s="1">
        <v>92908.9</v>
      </c>
      <c r="K40574" t="s">
        <v>18995</v>
      </c>
    </row>
    <row r="40575" spans="2:11" hidden="1" x14ac:dyDescent="0.3">
      <c r="B40575">
        <v>40567</v>
      </c>
      <c r="C40575" t="s">
        <v>23106</v>
      </c>
      <c r="D40575" t="s">
        <v>139</v>
      </c>
      <c r="E40575" t="s">
        <v>19103</v>
      </c>
      <c r="F40575" s="4">
        <v>33155</v>
      </c>
      <c r="I40575" s="1">
        <v>18720</v>
      </c>
      <c r="J40575">
        <v>0</v>
      </c>
      <c r="K40575" t="s">
        <v>18995</v>
      </c>
    </row>
    <row r="40576" spans="2:11" hidden="1" x14ac:dyDescent="0.3">
      <c r="B40576">
        <v>40568</v>
      </c>
      <c r="C40576" t="s">
        <v>15112</v>
      </c>
      <c r="D40576" t="s">
        <v>22</v>
      </c>
      <c r="E40576" t="s">
        <v>19963</v>
      </c>
      <c r="F40576" s="4">
        <v>34568</v>
      </c>
      <c r="I40576" s="1">
        <v>65816</v>
      </c>
      <c r="J40576" s="1">
        <v>70587.17</v>
      </c>
      <c r="K40576" t="s">
        <v>18995</v>
      </c>
    </row>
    <row r="40577" spans="2:11" hidden="1" x14ac:dyDescent="0.3">
      <c r="B40577">
        <v>40569</v>
      </c>
      <c r="C40577" t="s">
        <v>17360</v>
      </c>
      <c r="D40577" t="s">
        <v>382</v>
      </c>
      <c r="E40577" t="s">
        <v>19413</v>
      </c>
      <c r="F40577" s="4">
        <v>40794</v>
      </c>
      <c r="I40577" s="1">
        <v>72800</v>
      </c>
      <c r="J40577" s="1">
        <v>64628.75</v>
      </c>
      <c r="K40577" t="s">
        <v>18995</v>
      </c>
    </row>
    <row r="40578" spans="2:11" hidden="1" x14ac:dyDescent="0.3">
      <c r="B40578">
        <v>40570</v>
      </c>
      <c r="C40578" t="s">
        <v>15114</v>
      </c>
      <c r="D40578" t="s">
        <v>795</v>
      </c>
      <c r="E40578" t="s">
        <v>19372</v>
      </c>
      <c r="F40578" s="4">
        <v>38897</v>
      </c>
      <c r="I40578" s="1">
        <v>79000</v>
      </c>
      <c r="J40578" s="1">
        <v>48863.95</v>
      </c>
      <c r="K40578" t="s">
        <v>18995</v>
      </c>
    </row>
    <row r="40579" spans="2:11" hidden="1" x14ac:dyDescent="0.3">
      <c r="B40579">
        <v>40571</v>
      </c>
      <c r="C40579" t="s">
        <v>23107</v>
      </c>
      <c r="D40579" t="s">
        <v>15514</v>
      </c>
      <c r="E40579" t="s">
        <v>19056</v>
      </c>
      <c r="F40579" s="4">
        <v>40332</v>
      </c>
      <c r="I40579" s="1">
        <v>11310</v>
      </c>
      <c r="K40579" t="s">
        <v>18995</v>
      </c>
    </row>
    <row r="40580" spans="2:11" hidden="1" x14ac:dyDescent="0.3">
      <c r="B40580">
        <v>40572</v>
      </c>
      <c r="C40580" t="s">
        <v>23108</v>
      </c>
      <c r="D40580" t="s">
        <v>15514</v>
      </c>
      <c r="E40580" t="s">
        <v>19056</v>
      </c>
      <c r="F40580" s="4">
        <v>41435</v>
      </c>
      <c r="I40580" s="1">
        <v>11310</v>
      </c>
      <c r="K40580" t="s">
        <v>18995</v>
      </c>
    </row>
    <row r="40581" spans="2:11" hidden="1" x14ac:dyDescent="0.3">
      <c r="B40581">
        <v>40573</v>
      </c>
      <c r="C40581" t="s">
        <v>23109</v>
      </c>
      <c r="D40581" t="s">
        <v>15514</v>
      </c>
      <c r="E40581" t="s">
        <v>21997</v>
      </c>
      <c r="F40581" s="4">
        <v>41435</v>
      </c>
      <c r="I40581" s="1">
        <v>11310</v>
      </c>
      <c r="K40581" t="s">
        <v>18995</v>
      </c>
    </row>
    <row r="40582" spans="2:11" hidden="1" x14ac:dyDescent="0.3">
      <c r="B40582">
        <v>40574</v>
      </c>
      <c r="C40582" t="s">
        <v>23110</v>
      </c>
      <c r="D40582" t="s">
        <v>15514</v>
      </c>
      <c r="E40582" t="s">
        <v>19293</v>
      </c>
      <c r="F40582" s="4">
        <v>41072</v>
      </c>
      <c r="I40582" s="1">
        <v>11310</v>
      </c>
      <c r="J40582">
        <v>884.51</v>
      </c>
      <c r="K40582" t="s">
        <v>18995</v>
      </c>
    </row>
    <row r="40583" spans="2:11" hidden="1" x14ac:dyDescent="0.3">
      <c r="B40583">
        <v>40575</v>
      </c>
      <c r="C40583" t="s">
        <v>15115</v>
      </c>
      <c r="D40583" t="s">
        <v>279</v>
      </c>
      <c r="E40583" t="s">
        <v>19599</v>
      </c>
      <c r="F40583" s="4">
        <v>38238</v>
      </c>
      <c r="I40583" s="1">
        <v>30506</v>
      </c>
      <c r="J40583" s="1">
        <v>29011.75</v>
      </c>
      <c r="K40583" t="s">
        <v>18995</v>
      </c>
    </row>
    <row r="40584" spans="2:11" hidden="1" x14ac:dyDescent="0.3">
      <c r="B40584">
        <v>40576</v>
      </c>
      <c r="C40584" t="s">
        <v>15116</v>
      </c>
      <c r="D40584" t="s">
        <v>272</v>
      </c>
      <c r="E40584" t="s">
        <v>20398</v>
      </c>
      <c r="F40584" s="4">
        <v>34095</v>
      </c>
      <c r="I40584" s="1">
        <v>48710</v>
      </c>
      <c r="J40584" s="1">
        <v>49883.55</v>
      </c>
      <c r="K40584" t="s">
        <v>18995</v>
      </c>
    </row>
    <row r="40585" spans="2:11" hidden="1" x14ac:dyDescent="0.3">
      <c r="B40585">
        <v>40577</v>
      </c>
      <c r="C40585" t="s">
        <v>15117</v>
      </c>
      <c r="D40585" t="s">
        <v>792</v>
      </c>
      <c r="E40585" t="s">
        <v>19590</v>
      </c>
      <c r="F40585" s="4">
        <v>38015</v>
      </c>
      <c r="I40585" s="1">
        <v>28214</v>
      </c>
      <c r="J40585" s="1">
        <v>31736.78</v>
      </c>
      <c r="K40585" t="s">
        <v>18995</v>
      </c>
    </row>
    <row r="40586" spans="2:11" hidden="1" x14ac:dyDescent="0.3">
      <c r="B40586">
        <v>40578</v>
      </c>
      <c r="C40586" t="s">
        <v>23111</v>
      </c>
      <c r="D40586" t="s">
        <v>737</v>
      </c>
      <c r="E40586" t="s">
        <v>19440</v>
      </c>
      <c r="F40586" s="4">
        <v>41253</v>
      </c>
      <c r="I40586" s="1">
        <v>33510</v>
      </c>
      <c r="J40586" s="1">
        <v>16755.009999999998</v>
      </c>
      <c r="K40586" t="s">
        <v>18995</v>
      </c>
    </row>
    <row r="40587" spans="2:11" hidden="1" x14ac:dyDescent="0.3">
      <c r="B40587">
        <v>40579</v>
      </c>
      <c r="C40587" t="s">
        <v>15118</v>
      </c>
      <c r="D40587" t="s">
        <v>22</v>
      </c>
      <c r="E40587" t="s">
        <v>19521</v>
      </c>
      <c r="F40587" s="4">
        <v>40584</v>
      </c>
      <c r="I40587" s="1">
        <v>43895</v>
      </c>
      <c r="J40587" s="1">
        <v>48700.97</v>
      </c>
      <c r="K40587" t="s">
        <v>18995</v>
      </c>
    </row>
    <row r="40588" spans="2:11" hidden="1" x14ac:dyDescent="0.3">
      <c r="B40588">
        <v>40580</v>
      </c>
      <c r="C40588" t="s">
        <v>15119</v>
      </c>
      <c r="D40588" t="s">
        <v>11215</v>
      </c>
      <c r="E40588" t="s">
        <v>20639</v>
      </c>
      <c r="F40588" s="4">
        <v>31671</v>
      </c>
      <c r="I40588" s="1">
        <v>75600</v>
      </c>
      <c r="J40588" s="1">
        <v>76768.95</v>
      </c>
      <c r="K40588" t="s">
        <v>18995</v>
      </c>
    </row>
    <row r="40589" spans="2:11" hidden="1" x14ac:dyDescent="0.3">
      <c r="B40589">
        <v>40581</v>
      </c>
      <c r="C40589" t="s">
        <v>15120</v>
      </c>
      <c r="D40589" t="s">
        <v>22</v>
      </c>
      <c r="E40589" t="s">
        <v>19409</v>
      </c>
      <c r="F40589" s="4">
        <v>40273</v>
      </c>
      <c r="I40589" s="1">
        <v>51937</v>
      </c>
      <c r="J40589" s="1">
        <v>52721.74</v>
      </c>
      <c r="K40589" t="s">
        <v>18995</v>
      </c>
    </row>
    <row r="40590" spans="2:11" hidden="1" x14ac:dyDescent="0.3">
      <c r="B40590">
        <v>40582</v>
      </c>
      <c r="C40590" t="s">
        <v>15121</v>
      </c>
      <c r="D40590" t="s">
        <v>1791</v>
      </c>
      <c r="E40590" t="s">
        <v>19113</v>
      </c>
      <c r="F40590" s="4">
        <v>35730</v>
      </c>
      <c r="I40590" s="1">
        <v>31137</v>
      </c>
      <c r="J40590" s="1">
        <v>30707.26</v>
      </c>
      <c r="K40590" t="s">
        <v>18995</v>
      </c>
    </row>
    <row r="40591" spans="2:11" hidden="1" x14ac:dyDescent="0.3">
      <c r="B40591">
        <v>40583</v>
      </c>
      <c r="C40591" t="s">
        <v>23112</v>
      </c>
      <c r="D40591" t="s">
        <v>523</v>
      </c>
      <c r="E40591" t="s">
        <v>19142</v>
      </c>
      <c r="F40591" s="4">
        <v>41157</v>
      </c>
      <c r="I40591" s="1">
        <v>43136</v>
      </c>
      <c r="J40591" s="1">
        <v>33400.559999999998</v>
      </c>
      <c r="K40591" t="s">
        <v>18995</v>
      </c>
    </row>
    <row r="40592" spans="2:11" hidden="1" x14ac:dyDescent="0.3">
      <c r="B40592">
        <v>40584</v>
      </c>
      <c r="C40592" t="s">
        <v>15122</v>
      </c>
      <c r="D40592" t="s">
        <v>1573</v>
      </c>
      <c r="E40592" t="s">
        <v>20165</v>
      </c>
      <c r="F40592" s="4">
        <v>36836</v>
      </c>
      <c r="I40592" s="1">
        <v>33208</v>
      </c>
      <c r="J40592" s="1">
        <v>40019.57</v>
      </c>
      <c r="K40592" t="s">
        <v>18995</v>
      </c>
    </row>
    <row r="40593" spans="2:11" hidden="1" x14ac:dyDescent="0.3">
      <c r="B40593">
        <v>40585</v>
      </c>
      <c r="C40593" t="s">
        <v>15123</v>
      </c>
      <c r="D40593" t="s">
        <v>15511</v>
      </c>
      <c r="E40593" t="s">
        <v>19442</v>
      </c>
      <c r="F40593" s="4">
        <v>39428</v>
      </c>
      <c r="I40593" s="1">
        <v>56602</v>
      </c>
      <c r="J40593" s="1">
        <v>63886.2</v>
      </c>
      <c r="K40593" t="s">
        <v>18995</v>
      </c>
    </row>
    <row r="40594" spans="2:11" hidden="1" x14ac:dyDescent="0.3">
      <c r="B40594">
        <v>40586</v>
      </c>
      <c r="C40594" t="s">
        <v>15126</v>
      </c>
      <c r="D40594" t="s">
        <v>240</v>
      </c>
      <c r="E40594" t="s">
        <v>19086</v>
      </c>
      <c r="F40594" s="4">
        <v>40441</v>
      </c>
      <c r="I40594" s="1">
        <v>19760</v>
      </c>
      <c r="J40594" s="1">
        <v>5412.59</v>
      </c>
      <c r="K40594" t="s">
        <v>18995</v>
      </c>
    </row>
    <row r="40595" spans="2:11" hidden="1" x14ac:dyDescent="0.3">
      <c r="B40595">
        <v>40587</v>
      </c>
      <c r="C40595" t="s">
        <v>15127</v>
      </c>
      <c r="D40595" t="s">
        <v>568</v>
      </c>
      <c r="E40595" t="s">
        <v>19814</v>
      </c>
      <c r="F40595" s="4">
        <v>31776</v>
      </c>
      <c r="I40595" s="1">
        <v>72594</v>
      </c>
      <c r="J40595" s="1">
        <v>87844.39</v>
      </c>
      <c r="K40595" t="s">
        <v>18995</v>
      </c>
    </row>
    <row r="40596" spans="2:11" hidden="1" x14ac:dyDescent="0.3">
      <c r="B40596">
        <v>40588</v>
      </c>
      <c r="C40596" t="s">
        <v>633</v>
      </c>
      <c r="D40596" t="s">
        <v>284</v>
      </c>
      <c r="E40596" t="s">
        <v>19270</v>
      </c>
      <c r="I40596" s="1">
        <v>60576</v>
      </c>
      <c r="J40596" s="1">
        <v>96925.3</v>
      </c>
      <c r="K40596" t="s">
        <v>18995</v>
      </c>
    </row>
    <row r="40597" spans="2:11" hidden="1" x14ac:dyDescent="0.3">
      <c r="B40597">
        <v>40589</v>
      </c>
      <c r="C40597" t="s">
        <v>15129</v>
      </c>
      <c r="D40597" t="s">
        <v>22</v>
      </c>
      <c r="E40597" t="s">
        <v>21520</v>
      </c>
      <c r="F40597" s="4">
        <v>34008</v>
      </c>
      <c r="I40597" s="1">
        <v>66982</v>
      </c>
      <c r="J40597" s="1">
        <v>70835.41</v>
      </c>
      <c r="K40597" t="s">
        <v>18995</v>
      </c>
    </row>
    <row r="40598" spans="2:11" hidden="1" x14ac:dyDescent="0.3">
      <c r="B40598">
        <v>40590</v>
      </c>
      <c r="C40598" t="s">
        <v>15130</v>
      </c>
      <c r="D40598" t="s">
        <v>22</v>
      </c>
      <c r="E40598" t="s">
        <v>19302</v>
      </c>
      <c r="F40598" s="4">
        <v>38320</v>
      </c>
      <c r="I40598" s="1">
        <v>59991</v>
      </c>
      <c r="J40598" s="1">
        <v>86862.69</v>
      </c>
      <c r="K40598" t="s">
        <v>18995</v>
      </c>
    </row>
    <row r="40599" spans="2:11" hidden="1" x14ac:dyDescent="0.3">
      <c r="B40599">
        <v>40591</v>
      </c>
      <c r="C40599" t="s">
        <v>15131</v>
      </c>
      <c r="D40599" t="s">
        <v>22</v>
      </c>
      <c r="E40599" t="s">
        <v>19603</v>
      </c>
      <c r="F40599" s="4">
        <v>39442</v>
      </c>
      <c r="I40599" s="1">
        <v>58244</v>
      </c>
      <c r="J40599" s="1">
        <v>68228.42</v>
      </c>
      <c r="K40599" t="s">
        <v>18995</v>
      </c>
    </row>
    <row r="40600" spans="2:11" hidden="1" x14ac:dyDescent="0.3">
      <c r="B40600">
        <v>40592</v>
      </c>
      <c r="C40600" t="s">
        <v>15132</v>
      </c>
      <c r="D40600" t="s">
        <v>6993</v>
      </c>
      <c r="E40600" t="s">
        <v>20064</v>
      </c>
      <c r="F40600" s="4">
        <v>34431</v>
      </c>
      <c r="I40600" s="1">
        <v>56700</v>
      </c>
      <c r="J40600" s="1">
        <v>57703.19</v>
      </c>
      <c r="K40600" t="s">
        <v>18995</v>
      </c>
    </row>
    <row r="40601" spans="2:11" hidden="1" x14ac:dyDescent="0.3">
      <c r="B40601">
        <v>40593</v>
      </c>
      <c r="C40601" t="s">
        <v>15133</v>
      </c>
      <c r="D40601" t="s">
        <v>22</v>
      </c>
      <c r="E40601" t="s">
        <v>19439</v>
      </c>
      <c r="F40601" s="4">
        <v>36696</v>
      </c>
      <c r="I40601" s="1">
        <v>62905</v>
      </c>
      <c r="J40601" s="1">
        <v>63902.18</v>
      </c>
      <c r="K40601" t="s">
        <v>18995</v>
      </c>
    </row>
    <row r="40602" spans="2:11" hidden="1" x14ac:dyDescent="0.3">
      <c r="B40602">
        <v>40594</v>
      </c>
      <c r="C40602" t="s">
        <v>15134</v>
      </c>
      <c r="D40602" t="s">
        <v>9785</v>
      </c>
      <c r="E40602" t="s">
        <v>19161</v>
      </c>
      <c r="F40602" s="4">
        <v>40000</v>
      </c>
      <c r="I40602" s="1">
        <v>55096</v>
      </c>
      <c r="J40602" s="1">
        <v>57665.36</v>
      </c>
      <c r="K40602" t="s">
        <v>18995</v>
      </c>
    </row>
    <row r="40603" spans="2:11" hidden="1" x14ac:dyDescent="0.3">
      <c r="B40603">
        <v>40595</v>
      </c>
      <c r="C40603" t="s">
        <v>15135</v>
      </c>
      <c r="D40603" t="s">
        <v>3535</v>
      </c>
      <c r="E40603" t="s">
        <v>19614</v>
      </c>
      <c r="F40603" s="4">
        <v>38510</v>
      </c>
      <c r="I40603" s="1">
        <v>53638</v>
      </c>
      <c r="J40603" s="1">
        <v>54129.7</v>
      </c>
      <c r="K40603" t="s">
        <v>18995</v>
      </c>
    </row>
    <row r="40604" spans="2:11" hidden="1" x14ac:dyDescent="0.3">
      <c r="B40604">
        <v>40596</v>
      </c>
      <c r="C40604" t="s">
        <v>15136</v>
      </c>
      <c r="D40604" t="s">
        <v>214</v>
      </c>
      <c r="E40604" t="s">
        <v>20116</v>
      </c>
      <c r="F40604" s="4">
        <v>34960</v>
      </c>
      <c r="I40604" s="1">
        <v>40557</v>
      </c>
      <c r="J40604" s="1">
        <v>56357.57</v>
      </c>
      <c r="K40604" t="s">
        <v>18995</v>
      </c>
    </row>
    <row r="40605" spans="2:11" hidden="1" x14ac:dyDescent="0.3">
      <c r="B40605">
        <v>40597</v>
      </c>
      <c r="C40605" t="s">
        <v>23113</v>
      </c>
      <c r="D40605" t="s">
        <v>16082</v>
      </c>
      <c r="E40605" t="s">
        <v>19103</v>
      </c>
      <c r="F40605" s="4">
        <v>41419</v>
      </c>
      <c r="I40605" s="1">
        <v>15080</v>
      </c>
      <c r="J40605">
        <v>337.13</v>
      </c>
      <c r="K40605" t="s">
        <v>18995</v>
      </c>
    </row>
    <row r="40606" spans="2:11" hidden="1" x14ac:dyDescent="0.3">
      <c r="B40606">
        <v>40598</v>
      </c>
      <c r="C40606" t="s">
        <v>15137</v>
      </c>
      <c r="D40606" t="s">
        <v>214</v>
      </c>
      <c r="E40606" t="s">
        <v>19665</v>
      </c>
      <c r="F40606" s="4">
        <v>31327</v>
      </c>
      <c r="I40606" s="1">
        <v>42853</v>
      </c>
      <c r="J40606" s="1">
        <v>75855.490000000005</v>
      </c>
      <c r="K40606" t="s">
        <v>18995</v>
      </c>
    </row>
    <row r="40607" spans="2:11" hidden="1" x14ac:dyDescent="0.3">
      <c r="B40607">
        <v>40599</v>
      </c>
      <c r="C40607" t="s">
        <v>15138</v>
      </c>
      <c r="D40607" t="s">
        <v>286</v>
      </c>
      <c r="E40607" t="s">
        <v>19272</v>
      </c>
      <c r="F40607" s="4">
        <v>30249</v>
      </c>
      <c r="I40607" s="1">
        <v>44001</v>
      </c>
      <c r="J40607" s="1">
        <v>53402.62</v>
      </c>
      <c r="K40607" t="s">
        <v>18995</v>
      </c>
    </row>
    <row r="40608" spans="2:11" hidden="1" x14ac:dyDescent="0.3">
      <c r="B40608">
        <v>40600</v>
      </c>
      <c r="C40608" t="s">
        <v>23114</v>
      </c>
      <c r="D40608" t="s">
        <v>1216</v>
      </c>
      <c r="E40608" t="s">
        <v>19752</v>
      </c>
      <c r="F40608" s="4">
        <v>41393</v>
      </c>
      <c r="I40608" s="1">
        <v>72000</v>
      </c>
      <c r="J40608" s="1">
        <v>11076.92</v>
      </c>
      <c r="K40608" t="s">
        <v>18995</v>
      </c>
    </row>
    <row r="40609" spans="2:11" hidden="1" x14ac:dyDescent="0.3">
      <c r="B40609">
        <v>40601</v>
      </c>
      <c r="C40609" t="s">
        <v>15139</v>
      </c>
      <c r="D40609" t="s">
        <v>122</v>
      </c>
      <c r="E40609" t="s">
        <v>19033</v>
      </c>
      <c r="F40609" s="4">
        <v>39013</v>
      </c>
      <c r="I40609" s="1">
        <v>30742</v>
      </c>
      <c r="J40609" s="1">
        <v>32298.38</v>
      </c>
      <c r="K40609" t="s">
        <v>18995</v>
      </c>
    </row>
    <row r="40610" spans="2:11" hidden="1" x14ac:dyDescent="0.3">
      <c r="B40610">
        <v>40602</v>
      </c>
      <c r="C40610" t="s">
        <v>23115</v>
      </c>
      <c r="D40610" t="s">
        <v>523</v>
      </c>
      <c r="E40610" t="s">
        <v>19142</v>
      </c>
      <c r="F40610" s="4">
        <v>41157</v>
      </c>
      <c r="I40610" s="1">
        <v>43136</v>
      </c>
      <c r="J40610" s="1">
        <v>34048.589999999997</v>
      </c>
      <c r="K40610" t="s">
        <v>18995</v>
      </c>
    </row>
    <row r="40611" spans="2:11" hidden="1" x14ac:dyDescent="0.3">
      <c r="B40611">
        <v>40603</v>
      </c>
      <c r="C40611" t="s">
        <v>15141</v>
      </c>
      <c r="D40611" t="s">
        <v>3629</v>
      </c>
      <c r="E40611" t="s">
        <v>19586</v>
      </c>
      <c r="F40611" s="4">
        <v>39104</v>
      </c>
      <c r="I40611" s="1">
        <v>57500</v>
      </c>
      <c r="J40611" s="1">
        <v>58268.44</v>
      </c>
      <c r="K40611" t="s">
        <v>18995</v>
      </c>
    </row>
    <row r="40612" spans="2:11" hidden="1" x14ac:dyDescent="0.3">
      <c r="B40612">
        <v>40604</v>
      </c>
      <c r="C40612" t="s">
        <v>17363</v>
      </c>
      <c r="D40612" t="s">
        <v>22</v>
      </c>
      <c r="E40612" t="s">
        <v>19409</v>
      </c>
      <c r="F40612" s="4">
        <v>40877</v>
      </c>
      <c r="I40612" s="1">
        <v>43239</v>
      </c>
      <c r="J40612" s="1">
        <v>46488.82</v>
      </c>
      <c r="K40612" t="s">
        <v>18995</v>
      </c>
    </row>
    <row r="40613" spans="2:11" hidden="1" x14ac:dyDescent="0.3">
      <c r="B40613">
        <v>40605</v>
      </c>
      <c r="C40613" t="s">
        <v>23116</v>
      </c>
      <c r="D40613" t="s">
        <v>22</v>
      </c>
      <c r="E40613" t="s">
        <v>19924</v>
      </c>
      <c r="F40613" s="4">
        <v>40945</v>
      </c>
      <c r="I40613" s="1">
        <v>43239</v>
      </c>
      <c r="J40613" s="1">
        <v>51471.29</v>
      </c>
      <c r="K40613" t="s">
        <v>18995</v>
      </c>
    </row>
    <row r="40614" spans="2:11" hidden="1" x14ac:dyDescent="0.3">
      <c r="B40614">
        <v>40606</v>
      </c>
      <c r="C40614" t="s">
        <v>15142</v>
      </c>
      <c r="D40614" t="s">
        <v>2964</v>
      </c>
      <c r="E40614" t="s">
        <v>19858</v>
      </c>
      <c r="F40614" s="4">
        <v>31775</v>
      </c>
      <c r="I40614" s="1">
        <v>72155</v>
      </c>
      <c r="J40614" s="1">
        <v>88106.28</v>
      </c>
      <c r="K40614" t="s">
        <v>18995</v>
      </c>
    </row>
    <row r="40615" spans="2:11" hidden="1" x14ac:dyDescent="0.3">
      <c r="B40615">
        <v>40607</v>
      </c>
      <c r="C40615" t="s">
        <v>15143</v>
      </c>
      <c r="D40615" t="s">
        <v>230</v>
      </c>
      <c r="E40615" t="s">
        <v>20401</v>
      </c>
      <c r="F40615" s="4">
        <v>33371</v>
      </c>
      <c r="I40615" s="1">
        <v>79420</v>
      </c>
      <c r="J40615" s="1">
        <v>99394.38</v>
      </c>
      <c r="K40615" t="s">
        <v>18995</v>
      </c>
    </row>
    <row r="40616" spans="2:11" hidden="1" x14ac:dyDescent="0.3">
      <c r="B40616">
        <v>40608</v>
      </c>
      <c r="C40616" t="s">
        <v>15144</v>
      </c>
      <c r="D40616" t="s">
        <v>697</v>
      </c>
      <c r="E40616" t="s">
        <v>19664</v>
      </c>
      <c r="F40616" s="4">
        <v>29969</v>
      </c>
      <c r="I40616" s="1">
        <v>34154</v>
      </c>
      <c r="J40616" s="1">
        <v>41240.06</v>
      </c>
      <c r="K40616" t="s">
        <v>18995</v>
      </c>
    </row>
    <row r="40617" spans="2:11" hidden="1" x14ac:dyDescent="0.3">
      <c r="B40617">
        <v>40609</v>
      </c>
      <c r="C40617" t="s">
        <v>15145</v>
      </c>
      <c r="D40617" t="s">
        <v>8604</v>
      </c>
      <c r="E40617" t="s">
        <v>20486</v>
      </c>
      <c r="F40617" s="4">
        <v>29304</v>
      </c>
      <c r="I40617" s="1">
        <v>77500</v>
      </c>
      <c r="J40617" s="1">
        <v>75508.95</v>
      </c>
      <c r="K40617" t="s">
        <v>18995</v>
      </c>
    </row>
    <row r="40618" spans="2:11" hidden="1" x14ac:dyDescent="0.3">
      <c r="B40618">
        <v>40610</v>
      </c>
      <c r="C40618" t="s">
        <v>15146</v>
      </c>
      <c r="D40618" t="s">
        <v>90</v>
      </c>
      <c r="E40618" t="s">
        <v>19103</v>
      </c>
      <c r="F40618" s="4">
        <v>38548</v>
      </c>
      <c r="I40618" s="1">
        <v>20800</v>
      </c>
      <c r="J40618" s="1">
        <v>3620</v>
      </c>
      <c r="K40618" t="s">
        <v>18995</v>
      </c>
    </row>
    <row r="40619" spans="2:11" hidden="1" x14ac:dyDescent="0.3">
      <c r="B40619">
        <v>40611</v>
      </c>
      <c r="C40619" t="s">
        <v>15147</v>
      </c>
      <c r="D40619" t="s">
        <v>897</v>
      </c>
      <c r="E40619" t="s">
        <v>21741</v>
      </c>
      <c r="F40619" s="4">
        <v>39000</v>
      </c>
      <c r="I40619" s="1">
        <v>63866</v>
      </c>
      <c r="J40619" s="1">
        <v>63559.62</v>
      </c>
      <c r="K40619" t="s">
        <v>18995</v>
      </c>
    </row>
    <row r="40620" spans="2:11" hidden="1" x14ac:dyDescent="0.3">
      <c r="B40620">
        <v>40612</v>
      </c>
      <c r="C40620" t="s">
        <v>15148</v>
      </c>
      <c r="D40620" t="s">
        <v>81</v>
      </c>
      <c r="E40620" t="s">
        <v>19005</v>
      </c>
      <c r="F40620" s="4">
        <v>37846</v>
      </c>
      <c r="I40620" s="1">
        <v>58251</v>
      </c>
      <c r="J40620" s="1">
        <v>67211.05</v>
      </c>
      <c r="K40620" t="s">
        <v>18995</v>
      </c>
    </row>
    <row r="40621" spans="2:11" hidden="1" x14ac:dyDescent="0.3">
      <c r="B40621">
        <v>40613</v>
      </c>
      <c r="C40621" t="s">
        <v>15149</v>
      </c>
      <c r="D40621" t="s">
        <v>22</v>
      </c>
      <c r="E40621" t="s">
        <v>19537</v>
      </c>
      <c r="F40621" s="4">
        <v>40380</v>
      </c>
      <c r="I40621" s="1">
        <v>43895</v>
      </c>
      <c r="J40621" s="1">
        <v>55024.03</v>
      </c>
      <c r="K40621" t="s">
        <v>18995</v>
      </c>
    </row>
    <row r="40622" spans="2:11" hidden="1" x14ac:dyDescent="0.3">
      <c r="B40622">
        <v>40614</v>
      </c>
      <c r="C40622" t="s">
        <v>15150</v>
      </c>
      <c r="D40622" t="s">
        <v>533</v>
      </c>
      <c r="E40622" t="s">
        <v>19589</v>
      </c>
      <c r="F40622" s="4">
        <v>31418</v>
      </c>
      <c r="I40622" s="1">
        <v>65131</v>
      </c>
      <c r="J40622" s="1">
        <v>66380.12</v>
      </c>
      <c r="K40622" t="s">
        <v>18995</v>
      </c>
    </row>
    <row r="40623" spans="2:11" hidden="1" x14ac:dyDescent="0.3">
      <c r="B40623">
        <v>40615</v>
      </c>
      <c r="C40623" t="s">
        <v>17366</v>
      </c>
      <c r="D40623" t="s">
        <v>22</v>
      </c>
      <c r="E40623" t="s">
        <v>19228</v>
      </c>
      <c r="F40623" s="4">
        <v>40799</v>
      </c>
      <c r="I40623" s="1">
        <v>43239</v>
      </c>
      <c r="J40623" s="1">
        <v>54786.34</v>
      </c>
      <c r="K40623" t="s">
        <v>18995</v>
      </c>
    </row>
    <row r="40624" spans="2:11" hidden="1" x14ac:dyDescent="0.3">
      <c r="B40624">
        <v>40616</v>
      </c>
      <c r="C40624" t="s">
        <v>15151</v>
      </c>
      <c r="D40624" t="s">
        <v>191</v>
      </c>
      <c r="E40624" t="s">
        <v>19113</v>
      </c>
      <c r="F40624" s="4">
        <v>27312</v>
      </c>
      <c r="I40624" s="1">
        <v>87500</v>
      </c>
      <c r="J40624" s="1">
        <v>88418.49</v>
      </c>
      <c r="K40624" t="s">
        <v>18995</v>
      </c>
    </row>
    <row r="40625" spans="2:11" hidden="1" x14ac:dyDescent="0.3">
      <c r="B40625">
        <v>40617</v>
      </c>
      <c r="C40625" t="s">
        <v>15152</v>
      </c>
      <c r="D40625" t="s">
        <v>545</v>
      </c>
      <c r="E40625" t="s">
        <v>22485</v>
      </c>
      <c r="F40625" s="4">
        <v>29026</v>
      </c>
      <c r="I40625" s="1">
        <v>80454</v>
      </c>
      <c r="J40625" s="1">
        <v>81291.22</v>
      </c>
      <c r="K40625" t="s">
        <v>18995</v>
      </c>
    </row>
    <row r="40626" spans="2:11" hidden="1" x14ac:dyDescent="0.3">
      <c r="B40626">
        <v>40618</v>
      </c>
      <c r="C40626" t="s">
        <v>15153</v>
      </c>
      <c r="D40626" t="s">
        <v>1783</v>
      </c>
      <c r="E40626" t="s">
        <v>20064</v>
      </c>
      <c r="F40626" s="4">
        <v>29801</v>
      </c>
      <c r="I40626" s="1">
        <v>54251</v>
      </c>
      <c r="J40626" s="1">
        <v>55596.57</v>
      </c>
      <c r="K40626" t="s">
        <v>18995</v>
      </c>
    </row>
    <row r="40627" spans="2:11" hidden="1" x14ac:dyDescent="0.3">
      <c r="B40627">
        <v>40619</v>
      </c>
      <c r="C40627" t="s">
        <v>15154</v>
      </c>
      <c r="D40627" t="s">
        <v>58</v>
      </c>
      <c r="E40627" t="s">
        <v>19333</v>
      </c>
      <c r="F40627" s="4">
        <v>40094</v>
      </c>
      <c r="I40627" s="1">
        <v>34718</v>
      </c>
      <c r="J40627" s="1">
        <v>33769.69</v>
      </c>
      <c r="K40627" t="s">
        <v>18995</v>
      </c>
    </row>
    <row r="40628" spans="2:11" hidden="1" x14ac:dyDescent="0.3">
      <c r="B40628">
        <v>40620</v>
      </c>
      <c r="C40628" t="s">
        <v>15155</v>
      </c>
      <c r="D40628" t="s">
        <v>206</v>
      </c>
      <c r="E40628" t="s">
        <v>19113</v>
      </c>
      <c r="F40628" s="4">
        <v>40150</v>
      </c>
      <c r="I40628" s="1">
        <v>65600</v>
      </c>
      <c r="J40628" s="1">
        <v>51177.8</v>
      </c>
      <c r="K40628" t="s">
        <v>18995</v>
      </c>
    </row>
    <row r="40629" spans="2:11" hidden="1" x14ac:dyDescent="0.3">
      <c r="B40629">
        <v>40621</v>
      </c>
      <c r="C40629" t="s">
        <v>17367</v>
      </c>
      <c r="D40629" t="s">
        <v>22</v>
      </c>
      <c r="E40629" t="s">
        <v>19409</v>
      </c>
      <c r="F40629" s="4">
        <v>40868</v>
      </c>
      <c r="I40629" s="1">
        <v>43239</v>
      </c>
      <c r="J40629" s="1">
        <v>56904</v>
      </c>
      <c r="K40629" t="s">
        <v>18995</v>
      </c>
    </row>
    <row r="40630" spans="2:11" hidden="1" x14ac:dyDescent="0.3">
      <c r="B40630">
        <v>40622</v>
      </c>
      <c r="C40630" t="s">
        <v>15156</v>
      </c>
      <c r="D40630" t="s">
        <v>13</v>
      </c>
      <c r="E40630" t="s">
        <v>19427</v>
      </c>
      <c r="F40630" s="4">
        <v>36752</v>
      </c>
      <c r="I40630" s="1">
        <v>77000</v>
      </c>
      <c r="J40630" s="1">
        <v>77158.89</v>
      </c>
      <c r="K40630" t="s">
        <v>18995</v>
      </c>
    </row>
    <row r="40631" spans="2:11" hidden="1" x14ac:dyDescent="0.3">
      <c r="B40631">
        <v>40623</v>
      </c>
      <c r="C40631" t="s">
        <v>15157</v>
      </c>
      <c r="D40631" t="s">
        <v>172</v>
      </c>
      <c r="E40631" t="s">
        <v>20767</v>
      </c>
      <c r="F40631" s="4">
        <v>37481</v>
      </c>
      <c r="I40631" s="1">
        <v>71574</v>
      </c>
      <c r="J40631" s="1">
        <v>81601.27</v>
      </c>
      <c r="K40631" t="s">
        <v>18995</v>
      </c>
    </row>
    <row r="40632" spans="2:11" hidden="1" x14ac:dyDescent="0.3">
      <c r="B40632">
        <v>40624</v>
      </c>
      <c r="C40632" t="s">
        <v>15158</v>
      </c>
      <c r="D40632" t="s">
        <v>2595</v>
      </c>
      <c r="E40632" t="s">
        <v>19955</v>
      </c>
      <c r="F40632" s="4">
        <v>36440</v>
      </c>
      <c r="I40632" s="1">
        <v>48591</v>
      </c>
      <c r="J40632" s="1">
        <v>48500.13</v>
      </c>
      <c r="K40632" t="s">
        <v>18995</v>
      </c>
    </row>
    <row r="40633" spans="2:11" hidden="1" x14ac:dyDescent="0.3">
      <c r="B40633">
        <v>40625</v>
      </c>
      <c r="C40633" t="s">
        <v>15159</v>
      </c>
      <c r="D40633" t="s">
        <v>521</v>
      </c>
      <c r="E40633" t="s">
        <v>19004</v>
      </c>
      <c r="F40633" s="4">
        <v>27296</v>
      </c>
      <c r="I40633" s="1">
        <v>79400</v>
      </c>
      <c r="J40633" s="1">
        <v>79526.95</v>
      </c>
      <c r="K40633" t="s">
        <v>18995</v>
      </c>
    </row>
    <row r="40634" spans="2:11" hidden="1" x14ac:dyDescent="0.3">
      <c r="B40634">
        <v>40626</v>
      </c>
      <c r="C40634" t="s">
        <v>15160</v>
      </c>
      <c r="D40634" t="s">
        <v>230</v>
      </c>
      <c r="E40634" t="s">
        <v>20828</v>
      </c>
      <c r="F40634" s="4">
        <v>29864</v>
      </c>
      <c r="I40634" s="1">
        <v>82256</v>
      </c>
      <c r="J40634" s="1">
        <v>95876.84</v>
      </c>
      <c r="K40634" t="s">
        <v>18995</v>
      </c>
    </row>
    <row r="40635" spans="2:11" hidden="1" x14ac:dyDescent="0.3">
      <c r="B40635">
        <v>40627</v>
      </c>
      <c r="C40635" t="s">
        <v>15161</v>
      </c>
      <c r="D40635" t="s">
        <v>114</v>
      </c>
      <c r="E40635" t="s">
        <v>19587</v>
      </c>
      <c r="F40635" s="4">
        <v>32818</v>
      </c>
      <c r="I40635" s="1">
        <v>94600</v>
      </c>
      <c r="J40635" s="1">
        <v>95600.61</v>
      </c>
      <c r="K40635" t="s">
        <v>18995</v>
      </c>
    </row>
    <row r="40636" spans="2:11" hidden="1" x14ac:dyDescent="0.3">
      <c r="B40636">
        <v>40628</v>
      </c>
      <c r="C40636" t="s">
        <v>17368</v>
      </c>
      <c r="D40636" t="s">
        <v>22</v>
      </c>
      <c r="E40636" t="s">
        <v>19054</v>
      </c>
      <c r="F40636" s="4">
        <v>33386</v>
      </c>
      <c r="I40636" s="1">
        <v>68146</v>
      </c>
      <c r="J40636" s="1">
        <v>93977.68</v>
      </c>
      <c r="K40636" t="s">
        <v>18995</v>
      </c>
    </row>
    <row r="40637" spans="2:11" hidden="1" x14ac:dyDescent="0.3">
      <c r="B40637">
        <v>40629</v>
      </c>
      <c r="C40637" t="s">
        <v>15164</v>
      </c>
      <c r="D40637" t="s">
        <v>182</v>
      </c>
      <c r="E40637" t="s">
        <v>19914</v>
      </c>
      <c r="F40637" s="4">
        <v>30774</v>
      </c>
      <c r="I40637" s="1">
        <v>63299</v>
      </c>
      <c r="J40637" s="1">
        <v>75697.42</v>
      </c>
      <c r="K40637" t="s">
        <v>18995</v>
      </c>
    </row>
    <row r="40638" spans="2:11" hidden="1" x14ac:dyDescent="0.3">
      <c r="B40638">
        <v>40630</v>
      </c>
      <c r="C40638" t="s">
        <v>15165</v>
      </c>
      <c r="D40638" t="s">
        <v>2181</v>
      </c>
      <c r="E40638" t="s">
        <v>20248</v>
      </c>
      <c r="F40638" s="4">
        <v>38330</v>
      </c>
      <c r="I40638" s="1">
        <v>61383</v>
      </c>
      <c r="J40638" s="1">
        <v>61383.14</v>
      </c>
      <c r="K40638" t="s">
        <v>18995</v>
      </c>
    </row>
    <row r="40639" spans="2:11" hidden="1" x14ac:dyDescent="0.3">
      <c r="B40639">
        <v>40631</v>
      </c>
      <c r="C40639" t="s">
        <v>23117</v>
      </c>
      <c r="D40639" t="s">
        <v>15514</v>
      </c>
      <c r="E40639" t="s">
        <v>19966</v>
      </c>
      <c r="F40639" s="4">
        <v>41435</v>
      </c>
      <c r="I40639" s="1">
        <v>11310</v>
      </c>
      <c r="K40639" t="s">
        <v>18995</v>
      </c>
    </row>
    <row r="40640" spans="2:11" hidden="1" x14ac:dyDescent="0.3">
      <c r="B40640">
        <v>40632</v>
      </c>
      <c r="C40640" t="s">
        <v>23118</v>
      </c>
      <c r="D40640" t="s">
        <v>487</v>
      </c>
      <c r="E40640" t="s">
        <v>19917</v>
      </c>
      <c r="F40640" s="4">
        <v>38898</v>
      </c>
      <c r="I40640" s="1">
        <v>29994</v>
      </c>
      <c r="J40640" s="1">
        <v>22437.88</v>
      </c>
      <c r="K40640" t="s">
        <v>18995</v>
      </c>
    </row>
    <row r="40641" spans="2:11" hidden="1" x14ac:dyDescent="0.3">
      <c r="B40641">
        <v>40633</v>
      </c>
      <c r="C40641" t="s">
        <v>17369</v>
      </c>
      <c r="D40641" t="s">
        <v>15511</v>
      </c>
      <c r="E40641" t="s">
        <v>20025</v>
      </c>
      <c r="F40641" s="4">
        <v>40835</v>
      </c>
      <c r="I40641" s="1">
        <v>40650</v>
      </c>
      <c r="J40641" s="1">
        <v>36052.57</v>
      </c>
      <c r="K40641" t="s">
        <v>18995</v>
      </c>
    </row>
    <row r="40642" spans="2:11" hidden="1" x14ac:dyDescent="0.3">
      <c r="B40642">
        <v>40634</v>
      </c>
      <c r="C40642" t="s">
        <v>15166</v>
      </c>
      <c r="D40642" t="s">
        <v>119</v>
      </c>
      <c r="E40642" t="s">
        <v>19062</v>
      </c>
      <c r="F40642" s="4">
        <v>35718</v>
      </c>
      <c r="I40642" s="1">
        <v>68829</v>
      </c>
      <c r="J40642" s="1">
        <v>80402.02</v>
      </c>
      <c r="K40642" t="s">
        <v>18995</v>
      </c>
    </row>
    <row r="40643" spans="2:11" hidden="1" x14ac:dyDescent="0.3">
      <c r="B40643">
        <v>40635</v>
      </c>
      <c r="C40643" t="s">
        <v>15167</v>
      </c>
      <c r="D40643" t="s">
        <v>15653</v>
      </c>
      <c r="E40643" t="s">
        <v>19191</v>
      </c>
      <c r="F40643" s="4">
        <v>35338</v>
      </c>
      <c r="I40643" s="1">
        <v>76043</v>
      </c>
      <c r="J40643" s="1">
        <v>134542.29</v>
      </c>
      <c r="K40643" t="s">
        <v>18995</v>
      </c>
    </row>
    <row r="40644" spans="2:11" hidden="1" x14ac:dyDescent="0.3">
      <c r="B40644">
        <v>40636</v>
      </c>
      <c r="C40644" t="s">
        <v>23119</v>
      </c>
      <c r="D40644" t="s">
        <v>397</v>
      </c>
      <c r="E40644" t="s">
        <v>19392</v>
      </c>
      <c r="F40644" s="4">
        <v>39552</v>
      </c>
      <c r="I40644" s="1">
        <v>44084</v>
      </c>
      <c r="J40644" s="1">
        <v>17287.91</v>
      </c>
      <c r="K40644" t="s">
        <v>18995</v>
      </c>
    </row>
    <row r="40645" spans="2:11" hidden="1" x14ac:dyDescent="0.3">
      <c r="B40645">
        <v>40637</v>
      </c>
      <c r="C40645" t="s">
        <v>15169</v>
      </c>
      <c r="D40645" t="s">
        <v>114</v>
      </c>
      <c r="E40645" t="s">
        <v>19782</v>
      </c>
      <c r="F40645" s="4">
        <v>37882</v>
      </c>
      <c r="I40645" s="1">
        <v>120819</v>
      </c>
      <c r="J40645" s="1">
        <v>122455.46</v>
      </c>
      <c r="K40645" t="s">
        <v>18995</v>
      </c>
    </row>
    <row r="40646" spans="2:11" hidden="1" x14ac:dyDescent="0.3">
      <c r="B40646">
        <v>40638</v>
      </c>
      <c r="C40646" t="s">
        <v>15170</v>
      </c>
      <c r="D40646" t="s">
        <v>61</v>
      </c>
      <c r="E40646" t="s">
        <v>21501</v>
      </c>
      <c r="F40646" s="4">
        <v>27298</v>
      </c>
      <c r="I40646" s="1">
        <v>52003</v>
      </c>
      <c r="J40646" s="1">
        <v>54277.66</v>
      </c>
      <c r="K40646" t="s">
        <v>18995</v>
      </c>
    </row>
    <row r="40647" spans="2:11" hidden="1" x14ac:dyDescent="0.3">
      <c r="B40647">
        <v>40639</v>
      </c>
      <c r="C40647" t="s">
        <v>23120</v>
      </c>
      <c r="D40647" t="s">
        <v>206</v>
      </c>
      <c r="E40647" t="s">
        <v>19144</v>
      </c>
      <c r="F40647" s="4">
        <v>41071</v>
      </c>
      <c r="I40647" s="1">
        <v>65600</v>
      </c>
      <c r="J40647" s="1">
        <v>68658.09</v>
      </c>
      <c r="K40647" t="s">
        <v>18995</v>
      </c>
    </row>
    <row r="40648" spans="2:11" hidden="1" x14ac:dyDescent="0.3">
      <c r="B40648">
        <v>40640</v>
      </c>
      <c r="C40648" t="s">
        <v>15171</v>
      </c>
      <c r="D40648" t="s">
        <v>22</v>
      </c>
      <c r="E40648" t="s">
        <v>20601</v>
      </c>
      <c r="F40648" s="4">
        <v>38805</v>
      </c>
      <c r="I40648" s="1">
        <v>59410</v>
      </c>
      <c r="J40648" s="1">
        <v>77622.23</v>
      </c>
      <c r="K40648" t="s">
        <v>18995</v>
      </c>
    </row>
    <row r="40649" spans="2:11" hidden="1" x14ac:dyDescent="0.3">
      <c r="B40649">
        <v>40641</v>
      </c>
      <c r="C40649" t="s">
        <v>15172</v>
      </c>
      <c r="D40649" t="s">
        <v>22</v>
      </c>
      <c r="E40649" t="s">
        <v>19770</v>
      </c>
      <c r="F40649" s="4">
        <v>35996</v>
      </c>
      <c r="I40649" s="1">
        <v>63487</v>
      </c>
      <c r="J40649" s="1">
        <v>77825.320000000007</v>
      </c>
      <c r="K40649" t="s">
        <v>18995</v>
      </c>
    </row>
    <row r="40650" spans="2:11" hidden="1" x14ac:dyDescent="0.3">
      <c r="B40650">
        <v>40642</v>
      </c>
      <c r="C40650" t="s">
        <v>15173</v>
      </c>
      <c r="D40650" t="s">
        <v>533</v>
      </c>
      <c r="E40650" t="s">
        <v>19916</v>
      </c>
      <c r="F40650" s="4">
        <v>36908</v>
      </c>
      <c r="I40650" s="1">
        <v>58674</v>
      </c>
      <c r="J40650" s="1">
        <v>59252.52</v>
      </c>
      <c r="K40650" t="s">
        <v>18995</v>
      </c>
    </row>
    <row r="40651" spans="2:11" hidden="1" x14ac:dyDescent="0.3">
      <c r="B40651">
        <v>40643</v>
      </c>
      <c r="C40651" t="s">
        <v>23121</v>
      </c>
      <c r="D40651" t="s">
        <v>90</v>
      </c>
      <c r="E40651" t="s">
        <v>19733</v>
      </c>
      <c r="F40651" s="4">
        <v>41330</v>
      </c>
      <c r="I40651" s="1">
        <v>17576</v>
      </c>
      <c r="J40651" s="1">
        <v>2682.88</v>
      </c>
      <c r="K40651" t="s">
        <v>18995</v>
      </c>
    </row>
    <row r="40652" spans="2:11" hidden="1" x14ac:dyDescent="0.3">
      <c r="B40652">
        <v>40644</v>
      </c>
      <c r="C40652" t="s">
        <v>15175</v>
      </c>
      <c r="D40652" t="s">
        <v>331</v>
      </c>
      <c r="E40652" t="s">
        <v>20281</v>
      </c>
      <c r="F40652" s="4">
        <v>38796</v>
      </c>
      <c r="I40652" s="1">
        <v>56367</v>
      </c>
      <c r="J40652" s="1">
        <v>61032.02</v>
      </c>
      <c r="K40652" t="s">
        <v>18995</v>
      </c>
    </row>
    <row r="40653" spans="2:11" hidden="1" x14ac:dyDescent="0.3">
      <c r="B40653">
        <v>40645</v>
      </c>
      <c r="C40653" t="s">
        <v>17370</v>
      </c>
      <c r="D40653" t="s">
        <v>990</v>
      </c>
      <c r="E40653" t="s">
        <v>20901</v>
      </c>
      <c r="F40653" s="4">
        <v>40686</v>
      </c>
      <c r="I40653" s="1">
        <v>59100</v>
      </c>
      <c r="J40653" s="1">
        <v>59561.26</v>
      </c>
      <c r="K40653" t="s">
        <v>18995</v>
      </c>
    </row>
    <row r="40654" spans="2:11" hidden="1" x14ac:dyDescent="0.3">
      <c r="B40654">
        <v>40646</v>
      </c>
      <c r="C40654" t="s">
        <v>15177</v>
      </c>
      <c r="D40654" t="s">
        <v>946</v>
      </c>
      <c r="E40654" t="s">
        <v>19517</v>
      </c>
      <c r="F40654" s="4">
        <v>35485</v>
      </c>
      <c r="I40654" s="1">
        <v>47932</v>
      </c>
      <c r="J40654" s="1">
        <v>52572.56</v>
      </c>
      <c r="K40654" t="s">
        <v>18995</v>
      </c>
    </row>
    <row r="40655" spans="2:11" hidden="1" x14ac:dyDescent="0.3">
      <c r="B40655">
        <v>40647</v>
      </c>
      <c r="C40655" t="s">
        <v>15178</v>
      </c>
      <c r="D40655" t="s">
        <v>443</v>
      </c>
      <c r="E40655" t="s">
        <v>19281</v>
      </c>
      <c r="F40655" s="4">
        <v>38538</v>
      </c>
      <c r="I40655" s="1">
        <v>34518</v>
      </c>
      <c r="J40655" s="1">
        <v>37462.82</v>
      </c>
      <c r="K40655" t="s">
        <v>18995</v>
      </c>
    </row>
    <row r="40656" spans="2:11" hidden="1" x14ac:dyDescent="0.3">
      <c r="B40656">
        <v>40648</v>
      </c>
      <c r="C40656" t="s">
        <v>15179</v>
      </c>
      <c r="D40656" t="s">
        <v>230</v>
      </c>
      <c r="E40656" t="s">
        <v>19574</v>
      </c>
      <c r="F40656" s="4">
        <v>31159</v>
      </c>
      <c r="I40656" s="1">
        <v>82256</v>
      </c>
      <c r="J40656" s="1">
        <v>89194.31</v>
      </c>
      <c r="K40656" t="s">
        <v>18995</v>
      </c>
    </row>
    <row r="40657" spans="2:11" hidden="1" x14ac:dyDescent="0.3">
      <c r="B40657">
        <v>40649</v>
      </c>
      <c r="C40657" t="s">
        <v>23122</v>
      </c>
      <c r="D40657" t="s">
        <v>487</v>
      </c>
      <c r="E40657" t="s">
        <v>19507</v>
      </c>
      <c r="F40657" s="4">
        <v>39264</v>
      </c>
      <c r="I40657" s="1">
        <v>62400</v>
      </c>
      <c r="J40657" s="1">
        <v>25713.46</v>
      </c>
      <c r="K40657" t="s">
        <v>18995</v>
      </c>
    </row>
    <row r="40658" spans="2:11" hidden="1" x14ac:dyDescent="0.3">
      <c r="B40658">
        <v>40650</v>
      </c>
      <c r="C40658" t="s">
        <v>15180</v>
      </c>
      <c r="D40658" t="s">
        <v>119</v>
      </c>
      <c r="E40658" t="s">
        <v>19225</v>
      </c>
      <c r="F40658" s="4">
        <v>40296</v>
      </c>
      <c r="I40658" s="1">
        <v>62174</v>
      </c>
      <c r="J40658" s="1">
        <v>58258.79</v>
      </c>
      <c r="K40658" t="s">
        <v>18995</v>
      </c>
    </row>
    <row r="40659" spans="2:11" hidden="1" x14ac:dyDescent="0.3">
      <c r="B40659">
        <v>40651</v>
      </c>
      <c r="C40659" t="s">
        <v>17371</v>
      </c>
      <c r="D40659" t="s">
        <v>565</v>
      </c>
      <c r="E40659" t="s">
        <v>19427</v>
      </c>
      <c r="F40659" s="4">
        <v>41071</v>
      </c>
      <c r="I40659" s="1">
        <v>34562</v>
      </c>
      <c r="J40659" s="1">
        <v>35162.06</v>
      </c>
      <c r="K40659" t="s">
        <v>18995</v>
      </c>
    </row>
    <row r="40660" spans="2:11" hidden="1" x14ac:dyDescent="0.3">
      <c r="B40660">
        <v>40652</v>
      </c>
      <c r="C40660" t="s">
        <v>23123</v>
      </c>
      <c r="D40660" t="s">
        <v>565</v>
      </c>
      <c r="E40660" t="s">
        <v>19514</v>
      </c>
      <c r="F40660" s="4">
        <v>41156</v>
      </c>
      <c r="I40660" s="1">
        <v>34562</v>
      </c>
      <c r="J40660" s="1">
        <v>25659.98</v>
      </c>
      <c r="K40660" t="s">
        <v>18995</v>
      </c>
    </row>
    <row r="40661" spans="2:11" hidden="1" x14ac:dyDescent="0.3">
      <c r="B40661">
        <v>40653</v>
      </c>
      <c r="C40661" t="s">
        <v>15182</v>
      </c>
      <c r="D40661" t="s">
        <v>2610</v>
      </c>
      <c r="E40661" t="s">
        <v>19517</v>
      </c>
      <c r="F40661" s="4">
        <v>33883</v>
      </c>
      <c r="I40661" s="1">
        <v>55994</v>
      </c>
      <c r="J40661" s="1">
        <v>59968.37</v>
      </c>
      <c r="K40661" t="s">
        <v>18995</v>
      </c>
    </row>
    <row r="40662" spans="2:11" hidden="1" x14ac:dyDescent="0.3">
      <c r="B40662">
        <v>40654</v>
      </c>
      <c r="C40662" t="s">
        <v>15185</v>
      </c>
      <c r="D40662" t="s">
        <v>230</v>
      </c>
      <c r="E40662" t="s">
        <v>20524</v>
      </c>
      <c r="F40662" s="4">
        <v>35296</v>
      </c>
      <c r="I40662" s="1">
        <v>76584</v>
      </c>
      <c r="J40662" s="1">
        <v>78358.16</v>
      </c>
      <c r="K40662" t="s">
        <v>18995</v>
      </c>
    </row>
    <row r="40663" spans="2:11" hidden="1" x14ac:dyDescent="0.3">
      <c r="B40663">
        <v>40655</v>
      </c>
      <c r="C40663" t="s">
        <v>15186</v>
      </c>
      <c r="D40663" t="s">
        <v>855</v>
      </c>
      <c r="E40663" t="s">
        <v>19696</v>
      </c>
      <c r="F40663" s="4">
        <v>37124</v>
      </c>
      <c r="I40663" s="1">
        <v>70200</v>
      </c>
      <c r="J40663" s="1">
        <v>70918.929999999993</v>
      </c>
      <c r="K40663" t="s">
        <v>18995</v>
      </c>
    </row>
    <row r="40664" spans="2:11" hidden="1" x14ac:dyDescent="0.3">
      <c r="B40664">
        <v>40656</v>
      </c>
      <c r="C40664" t="s">
        <v>15187</v>
      </c>
      <c r="D40664" t="s">
        <v>114</v>
      </c>
      <c r="E40664" t="s">
        <v>19082</v>
      </c>
      <c r="F40664" s="4">
        <v>39163</v>
      </c>
      <c r="I40664" s="1">
        <v>108856</v>
      </c>
      <c r="J40664" s="1">
        <v>105109.33</v>
      </c>
      <c r="K40664" t="s">
        <v>18995</v>
      </c>
    </row>
    <row r="40665" spans="2:11" hidden="1" x14ac:dyDescent="0.3">
      <c r="B40665">
        <v>40657</v>
      </c>
      <c r="C40665" t="s">
        <v>15190</v>
      </c>
      <c r="D40665" t="s">
        <v>206</v>
      </c>
      <c r="E40665" t="s">
        <v>20096</v>
      </c>
      <c r="F40665" s="4">
        <v>29508</v>
      </c>
      <c r="I40665" s="1">
        <v>72400</v>
      </c>
      <c r="J40665" s="1">
        <v>72223.55</v>
      </c>
      <c r="K40665" t="s">
        <v>18995</v>
      </c>
    </row>
    <row r="40666" spans="2:11" hidden="1" x14ac:dyDescent="0.3">
      <c r="B40666">
        <v>40658</v>
      </c>
      <c r="C40666" t="s">
        <v>15191</v>
      </c>
      <c r="D40666" t="s">
        <v>15192</v>
      </c>
      <c r="E40666" t="s">
        <v>19374</v>
      </c>
      <c r="F40666" s="4">
        <v>27001</v>
      </c>
      <c r="I40666" s="1">
        <v>67000</v>
      </c>
      <c r="J40666" s="1">
        <v>67220.98</v>
      </c>
      <c r="K40666" t="s">
        <v>18995</v>
      </c>
    </row>
    <row r="40667" spans="2:11" hidden="1" x14ac:dyDescent="0.3">
      <c r="B40667">
        <v>40659</v>
      </c>
      <c r="C40667" t="s">
        <v>23124</v>
      </c>
      <c r="D40667" t="s">
        <v>523</v>
      </c>
      <c r="E40667" t="s">
        <v>19142</v>
      </c>
      <c r="F40667" s="4">
        <v>41197</v>
      </c>
      <c r="I40667" s="1">
        <v>43136</v>
      </c>
      <c r="J40667" s="1">
        <v>27453.97</v>
      </c>
      <c r="K40667" t="s">
        <v>18995</v>
      </c>
    </row>
    <row r="40668" spans="2:11" hidden="1" x14ac:dyDescent="0.3">
      <c r="B40668">
        <v>40660</v>
      </c>
      <c r="C40668" t="s">
        <v>23125</v>
      </c>
      <c r="D40668" t="s">
        <v>523</v>
      </c>
      <c r="E40668" t="s">
        <v>19142</v>
      </c>
      <c r="F40668" s="4">
        <v>41296</v>
      </c>
      <c r="I40668" s="1">
        <v>43136</v>
      </c>
      <c r="J40668" s="1">
        <v>16925.689999999999</v>
      </c>
      <c r="K40668" t="s">
        <v>18995</v>
      </c>
    </row>
    <row r="40669" spans="2:11" hidden="1" x14ac:dyDescent="0.3">
      <c r="B40669">
        <v>40661</v>
      </c>
      <c r="C40669" t="s">
        <v>15193</v>
      </c>
      <c r="D40669" t="s">
        <v>9169</v>
      </c>
      <c r="E40669" t="s">
        <v>20497</v>
      </c>
      <c r="F40669" s="4">
        <v>39685</v>
      </c>
      <c r="I40669" s="1">
        <v>41645</v>
      </c>
      <c r="J40669" s="1">
        <v>41980.3</v>
      </c>
      <c r="K40669" t="s">
        <v>18995</v>
      </c>
    </row>
    <row r="40670" spans="2:11" hidden="1" x14ac:dyDescent="0.3">
      <c r="B40670">
        <v>40662</v>
      </c>
      <c r="C40670" t="s">
        <v>15194</v>
      </c>
      <c r="D40670" t="s">
        <v>230</v>
      </c>
      <c r="E40670" t="s">
        <v>19951</v>
      </c>
      <c r="F40670" s="4">
        <v>31320</v>
      </c>
      <c r="I40670" s="1">
        <v>82256</v>
      </c>
      <c r="J40670" s="1">
        <v>91088.21</v>
      </c>
      <c r="K40670" t="s">
        <v>18995</v>
      </c>
    </row>
    <row r="40671" spans="2:11" hidden="1" x14ac:dyDescent="0.3">
      <c r="B40671">
        <v>40663</v>
      </c>
      <c r="C40671" t="s">
        <v>15195</v>
      </c>
      <c r="D40671" t="s">
        <v>419</v>
      </c>
      <c r="E40671" t="s">
        <v>19108</v>
      </c>
      <c r="F40671" s="4">
        <v>38775</v>
      </c>
      <c r="I40671" s="1">
        <v>45218</v>
      </c>
      <c r="J40671" s="1">
        <v>50800.05</v>
      </c>
      <c r="K40671" t="s">
        <v>18995</v>
      </c>
    </row>
    <row r="40672" spans="2:11" hidden="1" x14ac:dyDescent="0.3">
      <c r="B40672">
        <v>40664</v>
      </c>
      <c r="C40672" t="s">
        <v>15196</v>
      </c>
      <c r="D40672" t="s">
        <v>2160</v>
      </c>
      <c r="E40672" t="s">
        <v>20562</v>
      </c>
      <c r="F40672" s="4">
        <v>31593</v>
      </c>
      <c r="I40672" s="1">
        <v>53472</v>
      </c>
      <c r="J40672" s="1">
        <v>53997.96</v>
      </c>
      <c r="K40672" t="s">
        <v>18995</v>
      </c>
    </row>
    <row r="40673" spans="2:11" hidden="1" x14ac:dyDescent="0.3">
      <c r="B40673">
        <v>40665</v>
      </c>
      <c r="C40673" t="s">
        <v>23126</v>
      </c>
      <c r="D40673" t="s">
        <v>382</v>
      </c>
      <c r="E40673" t="s">
        <v>19457</v>
      </c>
      <c r="F40673" s="4">
        <v>41417</v>
      </c>
      <c r="I40673" s="1">
        <v>47840</v>
      </c>
      <c r="J40673" s="1">
        <v>3814.09</v>
      </c>
      <c r="K40673" t="s">
        <v>18995</v>
      </c>
    </row>
    <row r="40674" spans="2:11" hidden="1" x14ac:dyDescent="0.3">
      <c r="B40674">
        <v>40666</v>
      </c>
      <c r="C40674" t="s">
        <v>23127</v>
      </c>
      <c r="D40674" t="s">
        <v>1345</v>
      </c>
      <c r="E40674" t="s">
        <v>19586</v>
      </c>
      <c r="F40674" s="4">
        <v>41134</v>
      </c>
      <c r="I40674" s="1">
        <v>50000</v>
      </c>
      <c r="J40674" s="1">
        <v>40840</v>
      </c>
      <c r="K40674" t="s">
        <v>18995</v>
      </c>
    </row>
    <row r="40675" spans="2:11" hidden="1" x14ac:dyDescent="0.3">
      <c r="B40675">
        <v>40667</v>
      </c>
      <c r="C40675" t="s">
        <v>23128</v>
      </c>
      <c r="D40675" t="s">
        <v>795</v>
      </c>
      <c r="E40675" t="s">
        <v>1931</v>
      </c>
      <c r="F40675" s="4">
        <v>41099</v>
      </c>
      <c r="I40675" s="1">
        <v>44200</v>
      </c>
      <c r="J40675" s="1">
        <v>41139.81</v>
      </c>
      <c r="K40675" t="s">
        <v>18995</v>
      </c>
    </row>
    <row r="40676" spans="2:11" hidden="1" x14ac:dyDescent="0.3">
      <c r="B40676">
        <v>40668</v>
      </c>
      <c r="C40676" t="s">
        <v>17372</v>
      </c>
      <c r="D40676" t="s">
        <v>22</v>
      </c>
      <c r="E40676" t="s">
        <v>19521</v>
      </c>
      <c r="F40676" s="4">
        <v>40946</v>
      </c>
      <c r="I40676" s="1">
        <v>43239</v>
      </c>
      <c r="J40676" s="1">
        <v>46592.28</v>
      </c>
      <c r="K40676" t="s">
        <v>18995</v>
      </c>
    </row>
    <row r="40677" spans="2:11" hidden="1" x14ac:dyDescent="0.3">
      <c r="B40677">
        <v>40669</v>
      </c>
      <c r="C40677" t="s">
        <v>15199</v>
      </c>
      <c r="D40677" t="s">
        <v>1895</v>
      </c>
      <c r="E40677" t="s">
        <v>19833</v>
      </c>
      <c r="F40677" s="4">
        <v>40029</v>
      </c>
      <c r="I40677" s="1">
        <v>44625</v>
      </c>
      <c r="J40677" s="1">
        <v>43389.77</v>
      </c>
      <c r="K40677" t="s">
        <v>18995</v>
      </c>
    </row>
    <row r="40678" spans="2:11" hidden="1" x14ac:dyDescent="0.3">
      <c r="B40678">
        <v>40670</v>
      </c>
      <c r="C40678" t="s">
        <v>15200</v>
      </c>
      <c r="D40678" t="s">
        <v>556</v>
      </c>
      <c r="E40678" t="s">
        <v>20853</v>
      </c>
      <c r="F40678" s="4">
        <v>37823</v>
      </c>
      <c r="I40678" s="1">
        <v>51371</v>
      </c>
      <c r="J40678" s="1">
        <v>51930.02</v>
      </c>
      <c r="K40678" t="s">
        <v>18995</v>
      </c>
    </row>
    <row r="40679" spans="2:11" hidden="1" x14ac:dyDescent="0.3">
      <c r="B40679">
        <v>40671</v>
      </c>
      <c r="C40679" t="s">
        <v>23129</v>
      </c>
      <c r="D40679" t="s">
        <v>382</v>
      </c>
      <c r="E40679" t="s">
        <v>19623</v>
      </c>
      <c r="F40679" s="4">
        <v>41191</v>
      </c>
      <c r="I40679" s="1">
        <v>31200</v>
      </c>
      <c r="J40679" s="1">
        <v>1875</v>
      </c>
      <c r="K40679" t="s">
        <v>18995</v>
      </c>
    </row>
    <row r="40680" spans="2:11" hidden="1" x14ac:dyDescent="0.3">
      <c r="B40680">
        <v>40672</v>
      </c>
      <c r="C40680" t="s">
        <v>15201</v>
      </c>
      <c r="D40680" t="s">
        <v>103</v>
      </c>
      <c r="E40680" t="s">
        <v>19143</v>
      </c>
      <c r="F40680" s="4">
        <v>39615</v>
      </c>
      <c r="I40680" s="1">
        <v>36850</v>
      </c>
      <c r="J40680" s="1">
        <v>32054.1</v>
      </c>
      <c r="K40680" t="s">
        <v>18995</v>
      </c>
    </row>
    <row r="40681" spans="2:11" hidden="1" x14ac:dyDescent="0.3">
      <c r="B40681">
        <v>40673</v>
      </c>
      <c r="C40681" t="s">
        <v>15202</v>
      </c>
      <c r="D40681" t="s">
        <v>15511</v>
      </c>
      <c r="E40681" t="s">
        <v>19914</v>
      </c>
      <c r="F40681" s="4">
        <v>40492</v>
      </c>
      <c r="I40681" s="1">
        <v>40650</v>
      </c>
      <c r="J40681" s="1">
        <v>43729.93</v>
      </c>
      <c r="K40681" t="s">
        <v>18995</v>
      </c>
    </row>
    <row r="40682" spans="2:11" hidden="1" x14ac:dyDescent="0.3">
      <c r="B40682">
        <v>40674</v>
      </c>
      <c r="C40682" t="s">
        <v>15203</v>
      </c>
      <c r="D40682" t="s">
        <v>4561</v>
      </c>
      <c r="E40682" t="s">
        <v>19108</v>
      </c>
      <c r="F40682" s="4">
        <v>28730</v>
      </c>
      <c r="I40682" s="1">
        <v>70400</v>
      </c>
      <c r="J40682" s="1">
        <v>70251.66</v>
      </c>
      <c r="K40682" t="s">
        <v>18995</v>
      </c>
    </row>
    <row r="40683" spans="2:11" hidden="1" x14ac:dyDescent="0.3">
      <c r="B40683">
        <v>40675</v>
      </c>
      <c r="C40683" t="s">
        <v>15204</v>
      </c>
      <c r="D40683" t="s">
        <v>400</v>
      </c>
      <c r="E40683" t="s">
        <v>19213</v>
      </c>
      <c r="F40683" s="4">
        <v>39982</v>
      </c>
      <c r="I40683" s="1">
        <v>39749</v>
      </c>
      <c r="J40683" s="1">
        <v>48902.34</v>
      </c>
      <c r="K40683" t="s">
        <v>18995</v>
      </c>
    </row>
    <row r="40684" spans="2:11" hidden="1" x14ac:dyDescent="0.3">
      <c r="B40684">
        <v>40676</v>
      </c>
      <c r="C40684" t="s">
        <v>17373</v>
      </c>
      <c r="D40684" t="s">
        <v>15514</v>
      </c>
      <c r="E40684" t="s">
        <v>19116</v>
      </c>
      <c r="F40684" s="4">
        <v>40701</v>
      </c>
      <c r="I40684" s="1">
        <v>11310</v>
      </c>
      <c r="J40684">
        <v>725</v>
      </c>
      <c r="K40684" t="s">
        <v>18995</v>
      </c>
    </row>
    <row r="40685" spans="2:11" hidden="1" x14ac:dyDescent="0.3">
      <c r="B40685">
        <v>40677</v>
      </c>
      <c r="C40685" t="s">
        <v>15208</v>
      </c>
      <c r="D40685" t="s">
        <v>428</v>
      </c>
      <c r="E40685" t="s">
        <v>19000</v>
      </c>
      <c r="F40685" s="4">
        <v>37530</v>
      </c>
      <c r="I40685" s="1">
        <v>32575</v>
      </c>
      <c r="J40685" s="1">
        <v>32274.38</v>
      </c>
      <c r="K40685" t="s">
        <v>18995</v>
      </c>
    </row>
    <row r="40686" spans="2:11" hidden="1" x14ac:dyDescent="0.3">
      <c r="B40686">
        <v>40678</v>
      </c>
      <c r="C40686" t="s">
        <v>15209</v>
      </c>
      <c r="D40686" t="s">
        <v>286</v>
      </c>
      <c r="E40686" t="s">
        <v>19272</v>
      </c>
      <c r="F40686" s="4">
        <v>32260</v>
      </c>
      <c r="I40686" s="1">
        <v>42853</v>
      </c>
      <c r="J40686" s="1">
        <v>46734.63</v>
      </c>
      <c r="K40686" t="s">
        <v>18995</v>
      </c>
    </row>
    <row r="40687" spans="2:11" hidden="1" x14ac:dyDescent="0.3">
      <c r="B40687">
        <v>40679</v>
      </c>
      <c r="C40687" t="s">
        <v>15211</v>
      </c>
      <c r="D40687" t="s">
        <v>230</v>
      </c>
      <c r="E40687" t="s">
        <v>20929</v>
      </c>
      <c r="F40687" s="4">
        <v>30963</v>
      </c>
      <c r="I40687" s="1">
        <v>82256</v>
      </c>
      <c r="J40687" s="1">
        <v>99843.95</v>
      </c>
      <c r="K40687" t="s">
        <v>18995</v>
      </c>
    </row>
    <row r="40688" spans="2:11" hidden="1" x14ac:dyDescent="0.3">
      <c r="B40688">
        <v>40680</v>
      </c>
      <c r="C40688" t="s">
        <v>15212</v>
      </c>
      <c r="D40688" t="s">
        <v>968</v>
      </c>
      <c r="E40688" t="s">
        <v>19944</v>
      </c>
      <c r="F40688" s="4">
        <v>38145</v>
      </c>
      <c r="I40688" s="1">
        <v>33337</v>
      </c>
      <c r="J40688" s="1">
        <v>41603.980000000003</v>
      </c>
      <c r="K40688" t="s">
        <v>18995</v>
      </c>
    </row>
    <row r="40689" spans="2:11" hidden="1" x14ac:dyDescent="0.3">
      <c r="B40689">
        <v>40681</v>
      </c>
      <c r="C40689" t="s">
        <v>15213</v>
      </c>
      <c r="D40689" t="s">
        <v>22</v>
      </c>
      <c r="E40689" t="s">
        <v>19816</v>
      </c>
      <c r="F40689" s="4">
        <v>34891</v>
      </c>
      <c r="I40689" s="1">
        <v>65816</v>
      </c>
      <c r="J40689" s="1">
        <v>91384.53</v>
      </c>
      <c r="K40689" t="s">
        <v>18995</v>
      </c>
    </row>
    <row r="40690" spans="2:11" hidden="1" x14ac:dyDescent="0.3">
      <c r="B40690">
        <v>40682</v>
      </c>
      <c r="C40690" t="s">
        <v>15214</v>
      </c>
      <c r="D40690" t="s">
        <v>180</v>
      </c>
      <c r="E40690" t="s">
        <v>19517</v>
      </c>
      <c r="F40690" s="4">
        <v>31383</v>
      </c>
      <c r="I40690" s="1">
        <v>68700</v>
      </c>
      <c r="J40690" s="1">
        <v>69891.63</v>
      </c>
      <c r="K40690" t="s">
        <v>18995</v>
      </c>
    </row>
    <row r="40691" spans="2:11" hidden="1" x14ac:dyDescent="0.3">
      <c r="B40691">
        <v>40683</v>
      </c>
      <c r="C40691" t="s">
        <v>15215</v>
      </c>
      <c r="D40691" t="s">
        <v>128</v>
      </c>
      <c r="E40691" t="s">
        <v>22265</v>
      </c>
      <c r="F40691" s="4">
        <v>36776</v>
      </c>
      <c r="I40691" s="1">
        <v>33208</v>
      </c>
      <c r="J40691" s="1">
        <v>33339.089999999997</v>
      </c>
      <c r="K40691" t="s">
        <v>18995</v>
      </c>
    </row>
    <row r="40692" spans="2:11" hidden="1" x14ac:dyDescent="0.3">
      <c r="B40692">
        <v>40684</v>
      </c>
      <c r="C40692" t="s">
        <v>15216</v>
      </c>
      <c r="D40692" t="s">
        <v>172</v>
      </c>
      <c r="E40692" t="s">
        <v>19765</v>
      </c>
      <c r="F40692" s="4">
        <v>31434</v>
      </c>
      <c r="I40692" s="1">
        <v>81082</v>
      </c>
      <c r="J40692" s="1">
        <v>108759.97</v>
      </c>
      <c r="K40692" t="s">
        <v>18995</v>
      </c>
    </row>
    <row r="40693" spans="2:11" hidden="1" x14ac:dyDescent="0.3">
      <c r="B40693">
        <v>40685</v>
      </c>
      <c r="C40693" t="s">
        <v>15217</v>
      </c>
      <c r="D40693" t="s">
        <v>3629</v>
      </c>
      <c r="E40693" t="s">
        <v>20292</v>
      </c>
      <c r="F40693" s="4">
        <v>40091</v>
      </c>
      <c r="I40693" s="1">
        <v>50856</v>
      </c>
      <c r="J40693" s="1">
        <v>50925.36</v>
      </c>
      <c r="K40693" t="s">
        <v>18995</v>
      </c>
    </row>
    <row r="40694" spans="2:11" hidden="1" x14ac:dyDescent="0.3">
      <c r="B40694">
        <v>40686</v>
      </c>
      <c r="C40694" t="s">
        <v>15218</v>
      </c>
      <c r="D40694" t="s">
        <v>1812</v>
      </c>
      <c r="E40694" t="s">
        <v>19307</v>
      </c>
      <c r="F40694" s="4">
        <v>40035</v>
      </c>
      <c r="I40694" s="1">
        <v>62200</v>
      </c>
      <c r="J40694" s="1">
        <v>62826.73</v>
      </c>
      <c r="K40694" t="s">
        <v>18995</v>
      </c>
    </row>
    <row r="40695" spans="2:11" hidden="1" x14ac:dyDescent="0.3">
      <c r="B40695">
        <v>40687</v>
      </c>
      <c r="C40695" t="s">
        <v>17397</v>
      </c>
      <c r="D40695" t="s">
        <v>114</v>
      </c>
      <c r="E40695" t="s">
        <v>20399</v>
      </c>
      <c r="F40695" s="4">
        <v>40917</v>
      </c>
      <c r="I40695" s="1">
        <v>105000</v>
      </c>
      <c r="J40695" s="1">
        <v>105962.8</v>
      </c>
      <c r="K40695" t="s">
        <v>18995</v>
      </c>
    </row>
    <row r="40696" spans="2:11" hidden="1" x14ac:dyDescent="0.3">
      <c r="B40696">
        <v>40688</v>
      </c>
      <c r="C40696" t="s">
        <v>15219</v>
      </c>
      <c r="D40696" t="s">
        <v>3517</v>
      </c>
      <c r="E40696" t="s">
        <v>19554</v>
      </c>
      <c r="F40696" s="4">
        <v>40469</v>
      </c>
      <c r="I40696" s="1">
        <v>41700</v>
      </c>
      <c r="J40696" s="1">
        <v>42216.72</v>
      </c>
      <c r="K40696" t="s">
        <v>18995</v>
      </c>
    </row>
    <row r="40697" spans="2:11" hidden="1" x14ac:dyDescent="0.3">
      <c r="B40697">
        <v>40689</v>
      </c>
      <c r="C40697" t="s">
        <v>17374</v>
      </c>
      <c r="D40697" t="s">
        <v>22</v>
      </c>
      <c r="E40697" t="s">
        <v>19219</v>
      </c>
      <c r="F40697" s="4">
        <v>40800</v>
      </c>
      <c r="I40697" s="1">
        <v>43239</v>
      </c>
      <c r="J40697" s="1">
        <v>50523.29</v>
      </c>
      <c r="K40697" t="s">
        <v>18995</v>
      </c>
    </row>
    <row r="40698" spans="2:11" hidden="1" x14ac:dyDescent="0.3">
      <c r="B40698">
        <v>40690</v>
      </c>
      <c r="C40698" t="s">
        <v>15222</v>
      </c>
      <c r="D40698" t="s">
        <v>1185</v>
      </c>
      <c r="E40698" t="s">
        <v>19614</v>
      </c>
      <c r="F40698" s="4">
        <v>37228</v>
      </c>
      <c r="I40698" s="1">
        <v>60600</v>
      </c>
      <c r="J40698" s="1">
        <v>73286.22</v>
      </c>
      <c r="K40698" t="s">
        <v>18995</v>
      </c>
    </row>
    <row r="40699" spans="2:11" hidden="1" x14ac:dyDescent="0.3">
      <c r="B40699">
        <v>40691</v>
      </c>
      <c r="C40699" t="s">
        <v>15223</v>
      </c>
      <c r="D40699" t="s">
        <v>22</v>
      </c>
      <c r="E40699" t="s">
        <v>19170</v>
      </c>
      <c r="F40699" s="4">
        <v>39197</v>
      </c>
      <c r="I40699" s="1">
        <v>58827</v>
      </c>
      <c r="J40699" s="1">
        <v>63836.34</v>
      </c>
      <c r="K40699" t="s">
        <v>18995</v>
      </c>
    </row>
    <row r="40700" spans="2:11" hidden="1" x14ac:dyDescent="0.3">
      <c r="B40700">
        <v>40692</v>
      </c>
      <c r="C40700" t="s">
        <v>15224</v>
      </c>
      <c r="D40700" t="s">
        <v>2021</v>
      </c>
      <c r="E40700" t="s">
        <v>19002</v>
      </c>
      <c r="F40700" s="4">
        <v>39569</v>
      </c>
      <c r="I40700" s="1">
        <v>36343</v>
      </c>
      <c r="J40700" s="1">
        <v>39533.53</v>
      </c>
      <c r="K40700" t="s">
        <v>18995</v>
      </c>
    </row>
    <row r="40701" spans="2:11" hidden="1" x14ac:dyDescent="0.3">
      <c r="B40701">
        <v>40693</v>
      </c>
      <c r="C40701" t="s">
        <v>23130</v>
      </c>
      <c r="D40701" t="s">
        <v>1307</v>
      </c>
      <c r="E40701" t="s">
        <v>19525</v>
      </c>
      <c r="F40701" s="4">
        <v>41240</v>
      </c>
      <c r="I40701" s="1">
        <v>36766</v>
      </c>
      <c r="J40701" s="1">
        <v>20786.82</v>
      </c>
      <c r="K40701" t="s">
        <v>18995</v>
      </c>
    </row>
    <row r="40702" spans="2:11" hidden="1" x14ac:dyDescent="0.3">
      <c r="B40702">
        <v>40694</v>
      </c>
      <c r="C40702" t="s">
        <v>15226</v>
      </c>
      <c r="D40702" t="s">
        <v>196</v>
      </c>
      <c r="E40702" t="s">
        <v>19151</v>
      </c>
      <c r="F40702" s="4">
        <v>28222</v>
      </c>
      <c r="I40702" s="1">
        <v>59076</v>
      </c>
      <c r="J40702" s="1">
        <v>76209.45</v>
      </c>
      <c r="K40702" t="s">
        <v>18995</v>
      </c>
    </row>
    <row r="40703" spans="2:11" hidden="1" x14ac:dyDescent="0.3">
      <c r="B40703">
        <v>40695</v>
      </c>
      <c r="C40703" t="s">
        <v>15227</v>
      </c>
      <c r="D40703" t="s">
        <v>1771</v>
      </c>
      <c r="E40703" t="s">
        <v>19004</v>
      </c>
      <c r="F40703" s="4">
        <v>31747</v>
      </c>
      <c r="I40703" s="1">
        <v>52836</v>
      </c>
      <c r="J40703" s="1">
        <v>53695.67</v>
      </c>
      <c r="K40703" t="s">
        <v>18995</v>
      </c>
    </row>
    <row r="40704" spans="2:11" hidden="1" x14ac:dyDescent="0.3">
      <c r="B40704">
        <v>40696</v>
      </c>
      <c r="C40704" t="s">
        <v>17375</v>
      </c>
      <c r="D40704" t="s">
        <v>2146</v>
      </c>
      <c r="E40704" t="s">
        <v>19213</v>
      </c>
      <c r="F40704" s="4">
        <v>39926</v>
      </c>
      <c r="I40704" s="1">
        <v>29254</v>
      </c>
      <c r="J40704" s="1">
        <v>30221.75</v>
      </c>
      <c r="K40704" t="s">
        <v>18995</v>
      </c>
    </row>
    <row r="40705" spans="2:11" hidden="1" x14ac:dyDescent="0.3">
      <c r="B40705">
        <v>40697</v>
      </c>
      <c r="C40705" t="s">
        <v>15228</v>
      </c>
      <c r="D40705" t="s">
        <v>485</v>
      </c>
      <c r="E40705" t="s">
        <v>19213</v>
      </c>
      <c r="F40705" s="4">
        <v>31876</v>
      </c>
      <c r="I40705" s="1">
        <v>62724</v>
      </c>
      <c r="J40705" s="1">
        <v>93092.32</v>
      </c>
      <c r="K40705" t="s">
        <v>18995</v>
      </c>
    </row>
    <row r="40706" spans="2:11" hidden="1" x14ac:dyDescent="0.3">
      <c r="B40706">
        <v>40698</v>
      </c>
      <c r="C40706" t="s">
        <v>15230</v>
      </c>
      <c r="D40706" t="s">
        <v>709</v>
      </c>
      <c r="E40706" t="s">
        <v>19614</v>
      </c>
      <c r="F40706" s="4">
        <v>40259</v>
      </c>
      <c r="I40706" s="1">
        <v>44084</v>
      </c>
      <c r="J40706" s="1">
        <v>47199.19</v>
      </c>
      <c r="K40706" t="s">
        <v>18995</v>
      </c>
    </row>
    <row r="40707" spans="2:11" hidden="1" x14ac:dyDescent="0.3">
      <c r="B40707">
        <v>40699</v>
      </c>
      <c r="C40707" t="s">
        <v>15231</v>
      </c>
      <c r="D40707" t="s">
        <v>3124</v>
      </c>
      <c r="E40707" t="s">
        <v>21119</v>
      </c>
      <c r="F40707" s="4">
        <v>30956</v>
      </c>
      <c r="I40707" s="1">
        <v>77168</v>
      </c>
      <c r="J40707" s="1">
        <v>77967.37</v>
      </c>
      <c r="K40707" t="s">
        <v>18995</v>
      </c>
    </row>
    <row r="40708" spans="2:11" hidden="1" x14ac:dyDescent="0.3">
      <c r="B40708">
        <v>40700</v>
      </c>
      <c r="C40708" t="s">
        <v>17376</v>
      </c>
      <c r="D40708" t="s">
        <v>15514</v>
      </c>
      <c r="E40708" t="s">
        <v>19188</v>
      </c>
      <c r="F40708" s="4">
        <v>40701</v>
      </c>
      <c r="I40708" s="1">
        <v>11310</v>
      </c>
      <c r="J40708" s="1">
        <v>1051.25</v>
      </c>
      <c r="K40708" t="s">
        <v>18995</v>
      </c>
    </row>
    <row r="40709" spans="2:11" hidden="1" x14ac:dyDescent="0.3">
      <c r="B40709">
        <v>40701</v>
      </c>
      <c r="C40709" t="s">
        <v>15232</v>
      </c>
      <c r="D40709" t="s">
        <v>95</v>
      </c>
      <c r="E40709" t="s">
        <v>19075</v>
      </c>
      <c r="F40709" s="4">
        <v>35579</v>
      </c>
      <c r="I40709" s="1">
        <v>47705</v>
      </c>
      <c r="J40709" s="1">
        <v>52048.97</v>
      </c>
      <c r="K40709" t="s">
        <v>18995</v>
      </c>
    </row>
    <row r="40710" spans="2:11" hidden="1" x14ac:dyDescent="0.3">
      <c r="B40710">
        <v>40702</v>
      </c>
      <c r="C40710" t="s">
        <v>15233</v>
      </c>
      <c r="D40710" t="s">
        <v>15520</v>
      </c>
      <c r="E40710" t="s">
        <v>19546</v>
      </c>
      <c r="F40710" s="4">
        <v>35059</v>
      </c>
      <c r="I40710" s="1">
        <v>30368</v>
      </c>
      <c r="J40710" s="1">
        <v>33159.300000000003</v>
      </c>
      <c r="K40710" t="s">
        <v>18995</v>
      </c>
    </row>
    <row r="40711" spans="2:11" hidden="1" x14ac:dyDescent="0.3">
      <c r="B40711">
        <v>40703</v>
      </c>
      <c r="C40711" t="s">
        <v>15234</v>
      </c>
      <c r="D40711" t="s">
        <v>122</v>
      </c>
      <c r="E40711" t="s">
        <v>19899</v>
      </c>
      <c r="F40711" s="4">
        <v>38691</v>
      </c>
      <c r="I40711" s="1">
        <v>29952</v>
      </c>
      <c r="J40711" s="1">
        <v>29587.06</v>
      </c>
      <c r="K40711" t="s">
        <v>18995</v>
      </c>
    </row>
    <row r="40712" spans="2:11" hidden="1" x14ac:dyDescent="0.3">
      <c r="B40712">
        <v>40704</v>
      </c>
      <c r="C40712" t="s">
        <v>15235</v>
      </c>
      <c r="D40712" t="s">
        <v>545</v>
      </c>
      <c r="E40712" t="s">
        <v>19768</v>
      </c>
      <c r="F40712" s="4">
        <v>39965</v>
      </c>
      <c r="I40712" s="1">
        <v>80000</v>
      </c>
      <c r="J40712" s="1">
        <v>75976.39</v>
      </c>
      <c r="K40712" t="s">
        <v>18995</v>
      </c>
    </row>
    <row r="40713" spans="2:11" hidden="1" x14ac:dyDescent="0.3">
      <c r="B40713">
        <v>40705</v>
      </c>
      <c r="C40713" t="s">
        <v>15239</v>
      </c>
      <c r="D40713" t="s">
        <v>2148</v>
      </c>
      <c r="E40713" t="s">
        <v>20541</v>
      </c>
      <c r="F40713" s="4">
        <v>31390</v>
      </c>
      <c r="I40713" s="1">
        <v>94851</v>
      </c>
      <c r="J40713" s="1">
        <v>106567.65</v>
      </c>
      <c r="K40713" t="s">
        <v>18995</v>
      </c>
    </row>
    <row r="40714" spans="2:11" hidden="1" x14ac:dyDescent="0.3">
      <c r="B40714">
        <v>40706</v>
      </c>
      <c r="C40714" t="s">
        <v>15240</v>
      </c>
      <c r="D40714" t="s">
        <v>533</v>
      </c>
      <c r="E40714" t="s">
        <v>20929</v>
      </c>
      <c r="F40714" s="4">
        <v>26829</v>
      </c>
      <c r="I40714" s="1">
        <v>65131</v>
      </c>
      <c r="J40714" s="1">
        <v>72418.789999999994</v>
      </c>
      <c r="K40714" t="s">
        <v>18995</v>
      </c>
    </row>
    <row r="40715" spans="2:11" hidden="1" x14ac:dyDescent="0.3">
      <c r="B40715">
        <v>40707</v>
      </c>
      <c r="C40715" t="s">
        <v>15241</v>
      </c>
      <c r="D40715" t="s">
        <v>1502</v>
      </c>
      <c r="E40715" t="s">
        <v>20554</v>
      </c>
      <c r="F40715" s="4">
        <v>28738</v>
      </c>
      <c r="I40715" s="1">
        <v>34590</v>
      </c>
      <c r="J40715" s="1">
        <v>36410.639999999999</v>
      </c>
      <c r="K40715" t="s">
        <v>18995</v>
      </c>
    </row>
    <row r="40716" spans="2:11" hidden="1" x14ac:dyDescent="0.3">
      <c r="B40716">
        <v>40708</v>
      </c>
      <c r="C40716" t="s">
        <v>15242</v>
      </c>
      <c r="D40716" t="s">
        <v>22</v>
      </c>
      <c r="E40716" t="s">
        <v>20012</v>
      </c>
      <c r="F40716" s="4">
        <v>39135</v>
      </c>
      <c r="I40716" s="1">
        <v>61740</v>
      </c>
      <c r="J40716" s="1">
        <v>64864.36</v>
      </c>
      <c r="K40716" t="s">
        <v>18995</v>
      </c>
    </row>
    <row r="40717" spans="2:11" hidden="1" x14ac:dyDescent="0.3">
      <c r="B40717">
        <v>40709</v>
      </c>
      <c r="C40717" t="s">
        <v>23131</v>
      </c>
      <c r="D40717" t="s">
        <v>618</v>
      </c>
      <c r="E40717" t="s">
        <v>19485</v>
      </c>
      <c r="F40717" s="4">
        <v>35646</v>
      </c>
      <c r="I40717" s="1">
        <v>36590</v>
      </c>
      <c r="J40717" s="1">
        <v>37867.71</v>
      </c>
      <c r="K40717" t="s">
        <v>18995</v>
      </c>
    </row>
    <row r="40718" spans="2:11" hidden="1" x14ac:dyDescent="0.3">
      <c r="B40718">
        <v>40710</v>
      </c>
      <c r="C40718" t="s">
        <v>15243</v>
      </c>
      <c r="D40718" t="s">
        <v>230</v>
      </c>
      <c r="E40718" t="s">
        <v>19589</v>
      </c>
      <c r="F40718" s="4">
        <v>34960</v>
      </c>
      <c r="I40718" s="1">
        <v>76584</v>
      </c>
      <c r="J40718" s="1">
        <v>77580.210000000006</v>
      </c>
      <c r="K40718" t="s">
        <v>18995</v>
      </c>
    </row>
    <row r="40719" spans="2:11" hidden="1" x14ac:dyDescent="0.3">
      <c r="B40719">
        <v>40711</v>
      </c>
      <c r="C40719" t="s">
        <v>23132</v>
      </c>
      <c r="D40719" t="s">
        <v>15514</v>
      </c>
      <c r="E40719" t="s">
        <v>19426</v>
      </c>
      <c r="F40719" s="4">
        <v>41092</v>
      </c>
      <c r="I40719" s="1">
        <v>11310</v>
      </c>
      <c r="J40719">
        <v>703.25</v>
      </c>
      <c r="K40719" t="s">
        <v>18995</v>
      </c>
    </row>
    <row r="40720" spans="2:11" hidden="1" x14ac:dyDescent="0.3">
      <c r="B40720">
        <v>40712</v>
      </c>
      <c r="C40720" t="s">
        <v>15245</v>
      </c>
      <c r="D40720" t="s">
        <v>995</v>
      </c>
      <c r="E40720" t="s">
        <v>22617</v>
      </c>
      <c r="F40720" s="4">
        <v>35499</v>
      </c>
      <c r="I40720" s="1">
        <v>59300</v>
      </c>
      <c r="J40720" s="1">
        <v>59976.75</v>
      </c>
      <c r="K40720" t="s">
        <v>18995</v>
      </c>
    </row>
    <row r="40721" spans="2:11" hidden="1" x14ac:dyDescent="0.3">
      <c r="B40721">
        <v>40713</v>
      </c>
      <c r="C40721" t="s">
        <v>15246</v>
      </c>
      <c r="D40721" t="s">
        <v>22</v>
      </c>
      <c r="E40721" t="s">
        <v>19395</v>
      </c>
      <c r="F40721" s="4">
        <v>39636</v>
      </c>
      <c r="I40721" s="1">
        <v>55208</v>
      </c>
      <c r="J40721" s="1">
        <v>101075.8</v>
      </c>
      <c r="K40721" t="s">
        <v>18995</v>
      </c>
    </row>
    <row r="40722" spans="2:11" hidden="1" x14ac:dyDescent="0.3">
      <c r="B40722">
        <v>40714</v>
      </c>
      <c r="C40722" t="s">
        <v>17378</v>
      </c>
      <c r="D40722" t="s">
        <v>22</v>
      </c>
      <c r="E40722" t="s">
        <v>19214</v>
      </c>
      <c r="F40722" s="4">
        <v>40868</v>
      </c>
      <c r="I40722" s="1">
        <v>43239</v>
      </c>
      <c r="J40722" s="1">
        <v>46177.02</v>
      </c>
      <c r="K40722" t="s">
        <v>18995</v>
      </c>
    </row>
    <row r="40723" spans="2:11" hidden="1" x14ac:dyDescent="0.3">
      <c r="B40723">
        <v>40715</v>
      </c>
      <c r="C40723" t="s">
        <v>15247</v>
      </c>
      <c r="D40723" t="s">
        <v>380</v>
      </c>
      <c r="E40723" t="s">
        <v>20281</v>
      </c>
      <c r="F40723" s="4">
        <v>36908</v>
      </c>
      <c r="I40723" s="1">
        <v>59914</v>
      </c>
      <c r="J40723" s="1">
        <v>67012.17</v>
      </c>
      <c r="K40723" t="s">
        <v>18995</v>
      </c>
    </row>
    <row r="40724" spans="2:11" hidden="1" x14ac:dyDescent="0.3">
      <c r="B40724">
        <v>40716</v>
      </c>
      <c r="C40724" t="s">
        <v>23133</v>
      </c>
      <c r="D40724" t="s">
        <v>16082</v>
      </c>
      <c r="E40724" t="s">
        <v>19103</v>
      </c>
      <c r="F40724" s="4">
        <v>40702</v>
      </c>
      <c r="I40724" s="1">
        <v>15080</v>
      </c>
      <c r="J40724">
        <v>337.13</v>
      </c>
      <c r="K40724" t="s">
        <v>18995</v>
      </c>
    </row>
    <row r="40725" spans="2:11" hidden="1" x14ac:dyDescent="0.3">
      <c r="B40725">
        <v>40717</v>
      </c>
      <c r="C40725" t="s">
        <v>17379</v>
      </c>
      <c r="D40725" t="s">
        <v>15514</v>
      </c>
      <c r="E40725" t="s">
        <v>19390</v>
      </c>
      <c r="F40725" s="4">
        <v>40332</v>
      </c>
      <c r="I40725" s="1">
        <v>11310</v>
      </c>
      <c r="J40725" s="1">
        <v>1051.25</v>
      </c>
      <c r="K40725" t="s">
        <v>18995</v>
      </c>
    </row>
    <row r="40726" spans="2:11" hidden="1" x14ac:dyDescent="0.3">
      <c r="B40726">
        <v>40718</v>
      </c>
      <c r="C40726" t="s">
        <v>15248</v>
      </c>
      <c r="D40726" t="s">
        <v>77</v>
      </c>
      <c r="E40726" t="s">
        <v>19380</v>
      </c>
      <c r="F40726" s="4">
        <v>39757</v>
      </c>
      <c r="I40726" s="1">
        <v>56664</v>
      </c>
      <c r="J40726" s="1">
        <v>66162.05</v>
      </c>
      <c r="K40726" t="s">
        <v>18995</v>
      </c>
    </row>
    <row r="40727" spans="2:11" hidden="1" x14ac:dyDescent="0.3">
      <c r="B40727">
        <v>40719</v>
      </c>
      <c r="C40727" t="s">
        <v>23134</v>
      </c>
      <c r="D40727" t="s">
        <v>15514</v>
      </c>
      <c r="E40727" t="s">
        <v>19058</v>
      </c>
      <c r="F40727" s="4">
        <v>39975</v>
      </c>
      <c r="I40727" s="1">
        <v>11310</v>
      </c>
      <c r="J40727" s="1">
        <v>1047.6300000000001</v>
      </c>
      <c r="K40727" t="s">
        <v>18995</v>
      </c>
    </row>
    <row r="40728" spans="2:11" hidden="1" x14ac:dyDescent="0.3">
      <c r="B40728">
        <v>40720</v>
      </c>
      <c r="C40728" t="s">
        <v>23135</v>
      </c>
      <c r="D40728" t="s">
        <v>15514</v>
      </c>
      <c r="E40728" t="s">
        <v>19736</v>
      </c>
      <c r="F40728" s="4">
        <v>41435</v>
      </c>
      <c r="I40728" s="1">
        <v>11310</v>
      </c>
      <c r="K40728" t="s">
        <v>18995</v>
      </c>
    </row>
    <row r="40729" spans="2:11" hidden="1" x14ac:dyDescent="0.3">
      <c r="B40729">
        <v>40721</v>
      </c>
      <c r="C40729" t="s">
        <v>23136</v>
      </c>
      <c r="D40729" t="s">
        <v>15514</v>
      </c>
      <c r="E40729" t="s">
        <v>19452</v>
      </c>
      <c r="F40729" s="4">
        <v>41435</v>
      </c>
      <c r="I40729" s="1">
        <v>11310</v>
      </c>
      <c r="K40729" t="s">
        <v>18995</v>
      </c>
    </row>
    <row r="40730" spans="2:11" hidden="1" x14ac:dyDescent="0.3">
      <c r="B40730">
        <v>40722</v>
      </c>
      <c r="C40730" t="s">
        <v>23137</v>
      </c>
      <c r="D40730" t="s">
        <v>15514</v>
      </c>
      <c r="E40730" t="s">
        <v>21806</v>
      </c>
      <c r="F40730" s="4">
        <v>41072</v>
      </c>
      <c r="I40730" s="1">
        <v>11310</v>
      </c>
      <c r="J40730" s="1">
        <v>1051.25</v>
      </c>
      <c r="K40730" t="s">
        <v>18995</v>
      </c>
    </row>
    <row r="40731" spans="2:11" hidden="1" x14ac:dyDescent="0.3">
      <c r="B40731">
        <v>40723</v>
      </c>
      <c r="C40731" t="s">
        <v>15249</v>
      </c>
      <c r="D40731" t="s">
        <v>139</v>
      </c>
      <c r="E40731" t="s">
        <v>20527</v>
      </c>
      <c r="F40731" s="4">
        <v>40067</v>
      </c>
      <c r="I40731" s="1">
        <v>41600</v>
      </c>
      <c r="J40731" s="1">
        <v>25060.400000000001</v>
      </c>
      <c r="K40731" t="s">
        <v>18995</v>
      </c>
    </row>
    <row r="40732" spans="2:11" hidden="1" x14ac:dyDescent="0.3">
      <c r="B40732">
        <v>40724</v>
      </c>
      <c r="C40732" t="s">
        <v>23138</v>
      </c>
      <c r="D40732" t="s">
        <v>15514</v>
      </c>
      <c r="E40732" t="s">
        <v>19352</v>
      </c>
      <c r="F40732" s="4">
        <v>41435</v>
      </c>
      <c r="I40732" s="1">
        <v>11310</v>
      </c>
      <c r="K40732" t="s">
        <v>18995</v>
      </c>
    </row>
    <row r="40733" spans="2:11" hidden="1" x14ac:dyDescent="0.3">
      <c r="B40733">
        <v>40725</v>
      </c>
      <c r="C40733" t="s">
        <v>15250</v>
      </c>
      <c r="D40733" t="s">
        <v>13</v>
      </c>
      <c r="E40733" t="s">
        <v>19036</v>
      </c>
      <c r="F40733" s="4">
        <v>38971</v>
      </c>
      <c r="I40733" s="1">
        <v>62000</v>
      </c>
      <c r="J40733" s="1">
        <v>61421.63</v>
      </c>
      <c r="K40733" t="s">
        <v>18995</v>
      </c>
    </row>
    <row r="40734" spans="2:11" hidden="1" x14ac:dyDescent="0.3">
      <c r="B40734">
        <v>40726</v>
      </c>
      <c r="C40734" t="s">
        <v>23139</v>
      </c>
      <c r="D40734" t="s">
        <v>15514</v>
      </c>
      <c r="E40734" t="s">
        <v>19766</v>
      </c>
      <c r="F40734" s="4">
        <v>40332</v>
      </c>
      <c r="I40734" s="1">
        <v>11310</v>
      </c>
      <c r="K40734" t="s">
        <v>18995</v>
      </c>
    </row>
    <row r="40735" spans="2:11" hidden="1" x14ac:dyDescent="0.3">
      <c r="B40735">
        <v>40727</v>
      </c>
      <c r="C40735" t="s">
        <v>15251</v>
      </c>
      <c r="D40735" t="s">
        <v>71</v>
      </c>
      <c r="E40735" t="s">
        <v>19045</v>
      </c>
      <c r="F40735" s="4">
        <v>40073</v>
      </c>
      <c r="I40735" s="1">
        <v>9601</v>
      </c>
      <c r="J40735" s="1">
        <v>9190.66</v>
      </c>
      <c r="K40735" t="s">
        <v>18995</v>
      </c>
    </row>
    <row r="40736" spans="2:11" hidden="1" x14ac:dyDescent="0.3">
      <c r="B40736">
        <v>40728</v>
      </c>
      <c r="C40736" t="s">
        <v>15253</v>
      </c>
      <c r="D40736" t="s">
        <v>15254</v>
      </c>
      <c r="E40736" t="s">
        <v>21852</v>
      </c>
      <c r="F40736" s="4">
        <v>27453</v>
      </c>
      <c r="I40736" s="1">
        <v>87500</v>
      </c>
      <c r="J40736" s="1">
        <v>87665.68</v>
      </c>
      <c r="K40736" t="s">
        <v>18995</v>
      </c>
    </row>
    <row r="40737" spans="2:11" hidden="1" x14ac:dyDescent="0.3">
      <c r="B40737">
        <v>40729</v>
      </c>
      <c r="C40737" t="s">
        <v>15255</v>
      </c>
      <c r="D40737" t="s">
        <v>4561</v>
      </c>
      <c r="E40737" t="s">
        <v>19107</v>
      </c>
      <c r="F40737" s="4">
        <v>38171</v>
      </c>
      <c r="I40737" s="1">
        <v>62200</v>
      </c>
      <c r="J40737" s="1">
        <v>62905.26</v>
      </c>
      <c r="K40737" t="s">
        <v>18995</v>
      </c>
    </row>
    <row r="40738" spans="2:11" hidden="1" x14ac:dyDescent="0.3">
      <c r="B40738">
        <v>40730</v>
      </c>
      <c r="C40738" t="s">
        <v>17381</v>
      </c>
      <c r="D40738" t="s">
        <v>907</v>
      </c>
      <c r="E40738" t="s">
        <v>20132</v>
      </c>
      <c r="F40738" s="4">
        <v>40911</v>
      </c>
      <c r="I40738" s="1">
        <v>40540</v>
      </c>
      <c r="J40738" s="1">
        <v>41099.07</v>
      </c>
      <c r="K40738" t="s">
        <v>18995</v>
      </c>
    </row>
    <row r="40739" spans="2:11" hidden="1" x14ac:dyDescent="0.3">
      <c r="B40739">
        <v>40731</v>
      </c>
      <c r="C40739" t="s">
        <v>15256</v>
      </c>
      <c r="D40739" t="s">
        <v>988</v>
      </c>
      <c r="E40739" t="s">
        <v>19614</v>
      </c>
      <c r="F40739" s="4">
        <v>38510</v>
      </c>
      <c r="I40739" s="1">
        <v>68500</v>
      </c>
      <c r="J40739" s="1">
        <v>76554.78</v>
      </c>
      <c r="K40739" t="s">
        <v>18995</v>
      </c>
    </row>
    <row r="40740" spans="2:11" hidden="1" x14ac:dyDescent="0.3">
      <c r="B40740">
        <v>40732</v>
      </c>
      <c r="C40740" t="s">
        <v>15257</v>
      </c>
      <c r="D40740" t="s">
        <v>15258</v>
      </c>
      <c r="E40740" t="s">
        <v>20695</v>
      </c>
      <c r="F40740" s="4">
        <v>34683</v>
      </c>
      <c r="I40740" s="1">
        <v>59300</v>
      </c>
      <c r="J40740" s="1">
        <v>59828.57</v>
      </c>
      <c r="K40740" t="s">
        <v>18995</v>
      </c>
    </row>
    <row r="40741" spans="2:11" hidden="1" x14ac:dyDescent="0.3">
      <c r="B40741">
        <v>40733</v>
      </c>
      <c r="C40741" t="s">
        <v>23140</v>
      </c>
      <c r="D40741" t="s">
        <v>15514</v>
      </c>
      <c r="E40741" t="s">
        <v>20887</v>
      </c>
      <c r="F40741" s="4">
        <v>41435</v>
      </c>
      <c r="I40741" s="1">
        <v>11310</v>
      </c>
      <c r="K40741" t="s">
        <v>18995</v>
      </c>
    </row>
    <row r="40742" spans="2:11" hidden="1" x14ac:dyDescent="0.3">
      <c r="B40742">
        <v>40734</v>
      </c>
      <c r="C40742" t="s">
        <v>17382</v>
      </c>
      <c r="D40742" t="s">
        <v>71</v>
      </c>
      <c r="E40742" t="s">
        <v>19216</v>
      </c>
      <c r="F40742" s="4">
        <v>41029</v>
      </c>
      <c r="I40742" s="1">
        <v>8926</v>
      </c>
      <c r="J40742" s="1">
        <v>5844.75</v>
      </c>
      <c r="K40742" t="s">
        <v>18995</v>
      </c>
    </row>
    <row r="40743" spans="2:11" hidden="1" x14ac:dyDescent="0.3">
      <c r="B40743">
        <v>40735</v>
      </c>
      <c r="C40743" t="s">
        <v>23141</v>
      </c>
      <c r="D40743" t="s">
        <v>4200</v>
      </c>
      <c r="E40743" t="s">
        <v>19011</v>
      </c>
      <c r="F40743" s="4">
        <v>41417</v>
      </c>
      <c r="I40743" s="1">
        <v>35947</v>
      </c>
      <c r="J40743" s="1">
        <v>2764.97</v>
      </c>
      <c r="K40743" t="s">
        <v>18995</v>
      </c>
    </row>
    <row r="40744" spans="2:11" hidden="1" x14ac:dyDescent="0.3">
      <c r="B40744">
        <v>40736</v>
      </c>
      <c r="C40744" t="s">
        <v>23142</v>
      </c>
      <c r="D40744" t="s">
        <v>15514</v>
      </c>
      <c r="E40744" t="s">
        <v>19702</v>
      </c>
      <c r="F40744" s="4">
        <v>41435</v>
      </c>
      <c r="I40744" s="1">
        <v>11310</v>
      </c>
      <c r="K40744" t="s">
        <v>18995</v>
      </c>
    </row>
    <row r="40745" spans="2:11" hidden="1" x14ac:dyDescent="0.3">
      <c r="B40745">
        <v>40737</v>
      </c>
      <c r="C40745" t="s">
        <v>15260</v>
      </c>
      <c r="D40745" t="s">
        <v>71</v>
      </c>
      <c r="E40745" t="s">
        <v>19045</v>
      </c>
      <c r="F40745" s="4">
        <v>33297</v>
      </c>
      <c r="I40745" s="1">
        <v>10620</v>
      </c>
      <c r="J40745" s="1">
        <v>11028.61</v>
      </c>
      <c r="K40745" t="s">
        <v>18995</v>
      </c>
    </row>
    <row r="40746" spans="2:11" hidden="1" x14ac:dyDescent="0.3">
      <c r="B40746">
        <v>40738</v>
      </c>
      <c r="C40746" t="s">
        <v>15260</v>
      </c>
      <c r="D40746" t="s">
        <v>15599</v>
      </c>
      <c r="E40746" t="s">
        <v>15600</v>
      </c>
      <c r="F40746" s="4">
        <v>39622</v>
      </c>
      <c r="I40746" s="1">
        <v>23462</v>
      </c>
      <c r="J40746" s="1">
        <v>1262.8800000000001</v>
      </c>
      <c r="K40746" t="s">
        <v>18995</v>
      </c>
    </row>
    <row r="40747" spans="2:11" hidden="1" x14ac:dyDescent="0.3">
      <c r="B40747">
        <v>40739</v>
      </c>
      <c r="C40747" t="s">
        <v>15261</v>
      </c>
      <c r="D40747" t="s">
        <v>15520</v>
      </c>
      <c r="E40747" t="s">
        <v>19083</v>
      </c>
      <c r="F40747" s="4">
        <v>35695</v>
      </c>
      <c r="I40747" s="1">
        <v>30368</v>
      </c>
      <c r="J40747" s="1">
        <v>30443.05</v>
      </c>
      <c r="K40747" t="s">
        <v>18995</v>
      </c>
    </row>
    <row r="40748" spans="2:11" hidden="1" x14ac:dyDescent="0.3">
      <c r="B40748">
        <v>40740</v>
      </c>
      <c r="C40748" t="s">
        <v>17384</v>
      </c>
      <c r="D40748" t="s">
        <v>22</v>
      </c>
      <c r="E40748" t="s">
        <v>19134</v>
      </c>
      <c r="F40748" s="4">
        <v>40773</v>
      </c>
      <c r="I40748" s="1">
        <v>43239</v>
      </c>
      <c r="J40748" s="1">
        <v>48401.94</v>
      </c>
      <c r="K40748" t="s">
        <v>18995</v>
      </c>
    </row>
    <row r="40749" spans="2:11" hidden="1" x14ac:dyDescent="0.3">
      <c r="B40749">
        <v>40741</v>
      </c>
      <c r="C40749" t="s">
        <v>15262</v>
      </c>
      <c r="D40749" t="s">
        <v>15817</v>
      </c>
      <c r="E40749" t="s">
        <v>19788</v>
      </c>
      <c r="F40749" s="4">
        <v>35732</v>
      </c>
      <c r="I40749" s="1">
        <v>69238</v>
      </c>
      <c r="J40749" s="1">
        <v>76016.22</v>
      </c>
      <c r="K40749" t="s">
        <v>18995</v>
      </c>
    </row>
    <row r="40750" spans="2:11" hidden="1" x14ac:dyDescent="0.3">
      <c r="B40750">
        <v>40742</v>
      </c>
      <c r="C40750" t="s">
        <v>23143</v>
      </c>
      <c r="D40750" t="s">
        <v>523</v>
      </c>
      <c r="E40750" t="s">
        <v>19142</v>
      </c>
      <c r="F40750" s="4">
        <v>41281</v>
      </c>
      <c r="I40750" s="1">
        <v>43136</v>
      </c>
      <c r="J40750" s="1">
        <v>18750.59</v>
      </c>
      <c r="K40750" t="s">
        <v>18995</v>
      </c>
    </row>
    <row r="40751" spans="2:11" hidden="1" x14ac:dyDescent="0.3">
      <c r="B40751">
        <v>40743</v>
      </c>
      <c r="C40751" t="s">
        <v>23144</v>
      </c>
      <c r="D40751" t="s">
        <v>15514</v>
      </c>
      <c r="E40751" t="s">
        <v>19361</v>
      </c>
      <c r="F40751" s="4">
        <v>41438</v>
      </c>
      <c r="I40751" s="1">
        <v>11310</v>
      </c>
      <c r="K40751" t="s">
        <v>18995</v>
      </c>
    </row>
    <row r="40752" spans="2:11" hidden="1" x14ac:dyDescent="0.3">
      <c r="B40752">
        <v>40744</v>
      </c>
      <c r="C40752" t="s">
        <v>15263</v>
      </c>
      <c r="D40752" t="s">
        <v>766</v>
      </c>
      <c r="E40752" t="s">
        <v>19645</v>
      </c>
      <c r="F40752" s="4">
        <v>37627</v>
      </c>
      <c r="I40752" s="1">
        <v>47476</v>
      </c>
      <c r="J40752" s="1">
        <v>52990.559999999998</v>
      </c>
      <c r="K40752" t="s">
        <v>18995</v>
      </c>
    </row>
    <row r="40753" spans="2:11" hidden="1" x14ac:dyDescent="0.3">
      <c r="B40753">
        <v>40745</v>
      </c>
      <c r="C40753" t="s">
        <v>15264</v>
      </c>
      <c r="D40753" t="s">
        <v>1774</v>
      </c>
      <c r="E40753" t="s">
        <v>21364</v>
      </c>
      <c r="F40753" s="4">
        <v>28669</v>
      </c>
      <c r="I40753" s="1">
        <v>92172</v>
      </c>
      <c r="J40753" s="1">
        <v>99497.37</v>
      </c>
      <c r="K40753" t="s">
        <v>18995</v>
      </c>
    </row>
    <row r="40754" spans="2:11" hidden="1" x14ac:dyDescent="0.3">
      <c r="B40754">
        <v>40746</v>
      </c>
      <c r="C40754" t="s">
        <v>23145</v>
      </c>
      <c r="D40754" t="s">
        <v>1070</v>
      </c>
      <c r="E40754" t="s">
        <v>19478</v>
      </c>
      <c r="F40754" s="4">
        <v>39769</v>
      </c>
      <c r="I40754" s="1">
        <v>29343</v>
      </c>
      <c r="J40754" s="1">
        <v>11750.29</v>
      </c>
      <c r="K40754" t="s">
        <v>18995</v>
      </c>
    </row>
    <row r="40755" spans="2:11" hidden="1" x14ac:dyDescent="0.3">
      <c r="B40755">
        <v>40747</v>
      </c>
      <c r="C40755" t="s">
        <v>15265</v>
      </c>
      <c r="D40755" t="s">
        <v>74</v>
      </c>
      <c r="E40755" t="s">
        <v>19200</v>
      </c>
      <c r="F40755" s="4">
        <v>34652</v>
      </c>
      <c r="I40755" s="1">
        <v>57176</v>
      </c>
      <c r="J40755" s="1">
        <v>57443.49</v>
      </c>
      <c r="K40755" t="s">
        <v>18995</v>
      </c>
    </row>
    <row r="40756" spans="2:11" hidden="1" x14ac:dyDescent="0.3">
      <c r="B40756">
        <v>40748</v>
      </c>
      <c r="C40756" t="s">
        <v>15266</v>
      </c>
      <c r="D40756" t="s">
        <v>122</v>
      </c>
      <c r="E40756" t="s">
        <v>20064</v>
      </c>
      <c r="F40756" s="4">
        <v>31915</v>
      </c>
      <c r="I40756" s="1">
        <v>34403</v>
      </c>
      <c r="J40756" s="1">
        <v>35137.160000000003</v>
      </c>
      <c r="K40756" t="s">
        <v>18995</v>
      </c>
    </row>
    <row r="40757" spans="2:11" hidden="1" x14ac:dyDescent="0.3">
      <c r="B40757">
        <v>40749</v>
      </c>
      <c r="C40757" t="s">
        <v>17385</v>
      </c>
      <c r="D40757" t="s">
        <v>2369</v>
      </c>
      <c r="E40757" t="s">
        <v>20162</v>
      </c>
      <c r="F40757" s="4">
        <v>40745</v>
      </c>
      <c r="I40757" s="1">
        <v>57555</v>
      </c>
      <c r="J40757" s="1">
        <v>53296.87</v>
      </c>
      <c r="K40757" t="s">
        <v>18995</v>
      </c>
    </row>
    <row r="40758" spans="2:11" hidden="1" x14ac:dyDescent="0.3">
      <c r="B40758">
        <v>40750</v>
      </c>
      <c r="C40758" t="s">
        <v>23146</v>
      </c>
      <c r="D40758" t="s">
        <v>382</v>
      </c>
      <c r="E40758" t="s">
        <v>19752</v>
      </c>
      <c r="F40758" s="4">
        <v>41415</v>
      </c>
      <c r="I40758" s="1">
        <v>73840</v>
      </c>
      <c r="J40758" s="1">
        <v>3401.97</v>
      </c>
      <c r="K40758" t="s">
        <v>18995</v>
      </c>
    </row>
    <row r="40759" spans="2:11" hidden="1" x14ac:dyDescent="0.3">
      <c r="B40759">
        <v>40751</v>
      </c>
      <c r="C40759" t="s">
        <v>15267</v>
      </c>
      <c r="D40759" t="s">
        <v>172</v>
      </c>
      <c r="E40759" t="s">
        <v>19395</v>
      </c>
      <c r="F40759" s="4">
        <v>37073</v>
      </c>
      <c r="I40759" s="1">
        <v>71574</v>
      </c>
      <c r="J40759" s="1">
        <v>90049.8</v>
      </c>
      <c r="K40759" t="s">
        <v>18995</v>
      </c>
    </row>
    <row r="40760" spans="2:11" hidden="1" x14ac:dyDescent="0.3">
      <c r="B40760">
        <v>40752</v>
      </c>
      <c r="C40760" t="s">
        <v>23147</v>
      </c>
      <c r="D40760" t="s">
        <v>79</v>
      </c>
      <c r="E40760" t="s">
        <v>19520</v>
      </c>
      <c r="F40760" s="4">
        <v>36815</v>
      </c>
      <c r="I40760" s="1">
        <v>21424</v>
      </c>
      <c r="J40760">
        <v>0</v>
      </c>
      <c r="K40760" t="s">
        <v>18995</v>
      </c>
    </row>
    <row r="40761" spans="2:11" hidden="1" x14ac:dyDescent="0.3">
      <c r="B40761">
        <v>40753</v>
      </c>
      <c r="C40761" t="s">
        <v>23148</v>
      </c>
      <c r="D40761" t="s">
        <v>15514</v>
      </c>
      <c r="E40761" t="s">
        <v>19166</v>
      </c>
      <c r="F40761" s="4">
        <v>41435</v>
      </c>
      <c r="I40761" s="1">
        <v>11310</v>
      </c>
      <c r="K40761" t="s">
        <v>18995</v>
      </c>
    </row>
    <row r="40762" spans="2:11" hidden="1" x14ac:dyDescent="0.3">
      <c r="B40762">
        <v>40754</v>
      </c>
      <c r="C40762" t="s">
        <v>15268</v>
      </c>
      <c r="D40762" t="s">
        <v>139</v>
      </c>
      <c r="E40762" t="s">
        <v>19103</v>
      </c>
      <c r="F40762" s="4">
        <v>39265</v>
      </c>
      <c r="I40762" s="1">
        <v>20800</v>
      </c>
      <c r="J40762" s="1">
        <v>10250</v>
      </c>
      <c r="K40762" t="s">
        <v>18995</v>
      </c>
    </row>
    <row r="40763" spans="2:11" hidden="1" x14ac:dyDescent="0.3">
      <c r="B40763">
        <v>40755</v>
      </c>
      <c r="C40763" t="s">
        <v>17388</v>
      </c>
      <c r="D40763" t="s">
        <v>112</v>
      </c>
      <c r="E40763" t="s">
        <v>19084</v>
      </c>
      <c r="F40763" s="4">
        <v>40864</v>
      </c>
      <c r="I40763" s="1">
        <v>39122</v>
      </c>
      <c r="J40763" s="1">
        <v>41094.53</v>
      </c>
      <c r="K40763" t="s">
        <v>18995</v>
      </c>
    </row>
    <row r="40764" spans="2:11" hidden="1" x14ac:dyDescent="0.3">
      <c r="B40764">
        <v>40756</v>
      </c>
      <c r="C40764" t="s">
        <v>23149</v>
      </c>
      <c r="D40764" t="s">
        <v>15514</v>
      </c>
      <c r="E40764" t="s">
        <v>22683</v>
      </c>
      <c r="F40764" s="4">
        <v>41072</v>
      </c>
      <c r="I40764" s="1">
        <v>11310</v>
      </c>
      <c r="J40764" s="1">
        <v>1051.25</v>
      </c>
      <c r="K40764" t="s">
        <v>18995</v>
      </c>
    </row>
    <row r="40765" spans="2:11" hidden="1" x14ac:dyDescent="0.3">
      <c r="B40765">
        <v>40757</v>
      </c>
      <c r="C40765" t="s">
        <v>15269</v>
      </c>
      <c r="D40765" t="s">
        <v>1580</v>
      </c>
      <c r="E40765" t="s">
        <v>19796</v>
      </c>
      <c r="F40765" s="4">
        <v>34351</v>
      </c>
      <c r="I40765" s="1">
        <v>31707</v>
      </c>
      <c r="J40765" s="1">
        <v>42094.57</v>
      </c>
      <c r="K40765" t="s">
        <v>18995</v>
      </c>
    </row>
    <row r="40766" spans="2:11" hidden="1" x14ac:dyDescent="0.3">
      <c r="B40766">
        <v>40758</v>
      </c>
      <c r="C40766" t="s">
        <v>15270</v>
      </c>
      <c r="D40766" t="s">
        <v>1783</v>
      </c>
      <c r="E40766" t="s">
        <v>20033</v>
      </c>
      <c r="F40766" s="4">
        <v>32685</v>
      </c>
      <c r="I40766" s="1">
        <v>50653</v>
      </c>
      <c r="J40766" s="1">
        <v>62910.59</v>
      </c>
      <c r="K40766" t="s">
        <v>18995</v>
      </c>
    </row>
    <row r="40767" spans="2:11" hidden="1" x14ac:dyDescent="0.3">
      <c r="B40767">
        <v>40759</v>
      </c>
      <c r="C40767" t="s">
        <v>23150</v>
      </c>
      <c r="D40767" t="s">
        <v>620</v>
      </c>
      <c r="E40767" t="s">
        <v>20068</v>
      </c>
      <c r="F40767" s="4">
        <v>40332</v>
      </c>
      <c r="I40767" s="1">
        <v>6240</v>
      </c>
      <c r="J40767">
        <v>0</v>
      </c>
      <c r="K40767" t="s">
        <v>18995</v>
      </c>
    </row>
    <row r="40768" spans="2:11" hidden="1" x14ac:dyDescent="0.3">
      <c r="B40768">
        <v>40760</v>
      </c>
      <c r="C40768" t="s">
        <v>15271</v>
      </c>
      <c r="D40768" t="s">
        <v>22</v>
      </c>
      <c r="E40768" t="s">
        <v>20864</v>
      </c>
      <c r="F40768" s="4">
        <v>37467</v>
      </c>
      <c r="I40768" s="1">
        <v>61157</v>
      </c>
      <c r="J40768" s="1">
        <v>69586.880000000005</v>
      </c>
      <c r="K40768" t="s">
        <v>18995</v>
      </c>
    </row>
    <row r="40769" spans="2:11" hidden="1" x14ac:dyDescent="0.3">
      <c r="B40769">
        <v>40761</v>
      </c>
      <c r="C40769" t="s">
        <v>23151</v>
      </c>
      <c r="D40769" t="s">
        <v>90</v>
      </c>
      <c r="E40769" t="s">
        <v>19204</v>
      </c>
      <c r="F40769" s="4">
        <v>41379</v>
      </c>
      <c r="I40769" s="1">
        <v>15080</v>
      </c>
      <c r="J40769" s="1">
        <v>2594.38</v>
      </c>
      <c r="K40769" t="s">
        <v>18995</v>
      </c>
    </row>
    <row r="40770" spans="2:11" hidden="1" x14ac:dyDescent="0.3">
      <c r="B40770">
        <v>40762</v>
      </c>
      <c r="C40770" t="s">
        <v>15273</v>
      </c>
      <c r="D40770" t="s">
        <v>95</v>
      </c>
      <c r="E40770" t="s">
        <v>19075</v>
      </c>
      <c r="F40770" s="4">
        <v>37651</v>
      </c>
      <c r="I40770" s="1">
        <v>45976</v>
      </c>
      <c r="J40770" s="1">
        <v>38830.53</v>
      </c>
      <c r="K40770" t="s">
        <v>18995</v>
      </c>
    </row>
    <row r="40771" spans="2:11" hidden="1" x14ac:dyDescent="0.3">
      <c r="B40771">
        <v>40763</v>
      </c>
      <c r="C40771" t="s">
        <v>15274</v>
      </c>
      <c r="D40771" t="s">
        <v>22</v>
      </c>
      <c r="E40771" t="s">
        <v>19537</v>
      </c>
      <c r="F40771" s="4">
        <v>40602</v>
      </c>
      <c r="I40771" s="1">
        <v>43895</v>
      </c>
      <c r="J40771" s="1">
        <v>51467.56</v>
      </c>
      <c r="K40771" t="s">
        <v>18995</v>
      </c>
    </row>
    <row r="40772" spans="2:11" hidden="1" x14ac:dyDescent="0.3">
      <c r="B40772">
        <v>40764</v>
      </c>
      <c r="C40772" t="s">
        <v>23152</v>
      </c>
      <c r="D40772" t="s">
        <v>432</v>
      </c>
      <c r="E40772" t="s">
        <v>19175</v>
      </c>
      <c r="F40772" s="4">
        <v>41351</v>
      </c>
      <c r="I40772" s="1">
        <v>33510</v>
      </c>
      <c r="J40772" s="1">
        <v>7891.08</v>
      </c>
      <c r="K40772" t="s">
        <v>18995</v>
      </c>
    </row>
    <row r="40773" spans="2:11" hidden="1" x14ac:dyDescent="0.3">
      <c r="B40773">
        <v>40765</v>
      </c>
      <c r="C40773" t="s">
        <v>23153</v>
      </c>
      <c r="D40773" t="s">
        <v>15514</v>
      </c>
      <c r="E40773" t="s">
        <v>19819</v>
      </c>
      <c r="F40773" s="4">
        <v>41435</v>
      </c>
      <c r="I40773" s="1">
        <v>11310</v>
      </c>
      <c r="K40773" t="s">
        <v>18995</v>
      </c>
    </row>
    <row r="40774" spans="2:11" hidden="1" x14ac:dyDescent="0.3">
      <c r="B40774">
        <v>40766</v>
      </c>
      <c r="C40774" t="s">
        <v>15275</v>
      </c>
      <c r="D40774" t="s">
        <v>15678</v>
      </c>
      <c r="E40774" t="s">
        <v>19828</v>
      </c>
      <c r="F40774" s="4">
        <v>36578</v>
      </c>
      <c r="I40774" s="1">
        <v>34486</v>
      </c>
      <c r="J40774" s="1">
        <v>52049.51</v>
      </c>
      <c r="K40774" t="s">
        <v>18995</v>
      </c>
    </row>
    <row r="40775" spans="2:11" hidden="1" x14ac:dyDescent="0.3">
      <c r="B40775">
        <v>40767</v>
      </c>
      <c r="C40775" t="s">
        <v>15276</v>
      </c>
      <c r="D40775" t="s">
        <v>128</v>
      </c>
      <c r="E40775" t="s">
        <v>19712</v>
      </c>
      <c r="F40775" s="4">
        <v>32753</v>
      </c>
      <c r="I40775" s="1">
        <v>35142</v>
      </c>
      <c r="J40775" s="1">
        <v>35045.050000000003</v>
      </c>
      <c r="K40775" t="s">
        <v>18995</v>
      </c>
    </row>
    <row r="40776" spans="2:11" hidden="1" x14ac:dyDescent="0.3">
      <c r="B40776">
        <v>40768</v>
      </c>
      <c r="C40776" t="s">
        <v>23154</v>
      </c>
      <c r="D40776" t="s">
        <v>15514</v>
      </c>
      <c r="E40776" t="s">
        <v>19029</v>
      </c>
      <c r="F40776" s="4">
        <v>41438</v>
      </c>
      <c r="I40776" s="1">
        <v>11310</v>
      </c>
      <c r="K40776" t="s">
        <v>18995</v>
      </c>
    </row>
    <row r="40777" spans="2:11" hidden="1" x14ac:dyDescent="0.3">
      <c r="B40777">
        <v>40769</v>
      </c>
      <c r="C40777" t="s">
        <v>15278</v>
      </c>
      <c r="D40777" t="s">
        <v>1947</v>
      </c>
      <c r="E40777" t="s">
        <v>19372</v>
      </c>
      <c r="F40777" s="4">
        <v>38897</v>
      </c>
      <c r="I40777" s="1">
        <v>39994</v>
      </c>
      <c r="J40777" s="1">
        <v>39647.9</v>
      </c>
      <c r="K40777" t="s">
        <v>18995</v>
      </c>
    </row>
    <row r="40778" spans="2:11" hidden="1" x14ac:dyDescent="0.3">
      <c r="B40778">
        <v>40770</v>
      </c>
      <c r="C40778" t="s">
        <v>15279</v>
      </c>
      <c r="D40778" t="s">
        <v>400</v>
      </c>
      <c r="E40778" t="s">
        <v>19213</v>
      </c>
      <c r="F40778" s="4">
        <v>34337</v>
      </c>
      <c r="I40778" s="1">
        <v>42133</v>
      </c>
      <c r="J40778" s="1">
        <v>47685.25</v>
      </c>
      <c r="K40778" t="s">
        <v>18995</v>
      </c>
    </row>
    <row r="40779" spans="2:11" hidden="1" x14ac:dyDescent="0.3">
      <c r="B40779">
        <v>40771</v>
      </c>
      <c r="C40779" t="s">
        <v>15281</v>
      </c>
      <c r="D40779" t="s">
        <v>22</v>
      </c>
      <c r="E40779" t="s">
        <v>19521</v>
      </c>
      <c r="F40779" s="4">
        <v>34477</v>
      </c>
      <c r="I40779" s="1">
        <v>66400</v>
      </c>
      <c r="J40779" s="1">
        <v>101621.79</v>
      </c>
      <c r="K40779" t="s">
        <v>18995</v>
      </c>
    </row>
    <row r="40780" spans="2:11" hidden="1" x14ac:dyDescent="0.3">
      <c r="B40780">
        <v>40772</v>
      </c>
      <c r="C40780" t="s">
        <v>15282</v>
      </c>
      <c r="D40780" t="s">
        <v>9</v>
      </c>
      <c r="E40780" t="s">
        <v>20562</v>
      </c>
      <c r="F40780" s="4">
        <v>33805</v>
      </c>
      <c r="I40780" s="1">
        <v>48952</v>
      </c>
      <c r="J40780" s="1">
        <v>49317.08</v>
      </c>
      <c r="K40780" t="s">
        <v>18995</v>
      </c>
    </row>
    <row r="40781" spans="2:11" hidden="1" x14ac:dyDescent="0.3">
      <c r="B40781">
        <v>40773</v>
      </c>
      <c r="C40781" t="s">
        <v>15283</v>
      </c>
      <c r="D40781" t="s">
        <v>1895</v>
      </c>
      <c r="E40781" t="s">
        <v>19833</v>
      </c>
      <c r="F40781" s="4">
        <v>38495</v>
      </c>
      <c r="I40781" s="1">
        <v>42767</v>
      </c>
      <c r="J40781" s="1">
        <v>41353.49</v>
      </c>
      <c r="K40781" t="s">
        <v>18995</v>
      </c>
    </row>
    <row r="40782" spans="2:11" hidden="1" x14ac:dyDescent="0.3">
      <c r="B40782">
        <v>40774</v>
      </c>
      <c r="C40782" t="s">
        <v>17393</v>
      </c>
      <c r="D40782" t="s">
        <v>22</v>
      </c>
      <c r="E40782" t="s">
        <v>19228</v>
      </c>
      <c r="F40782" s="4">
        <v>40890</v>
      </c>
      <c r="I40782" s="1">
        <v>43239</v>
      </c>
      <c r="J40782" s="1">
        <v>45427.5</v>
      </c>
      <c r="K40782" t="s">
        <v>18995</v>
      </c>
    </row>
    <row r="40783" spans="2:11" hidden="1" x14ac:dyDescent="0.3">
      <c r="B40783">
        <v>40775</v>
      </c>
      <c r="C40783" t="s">
        <v>15284</v>
      </c>
      <c r="D40783" t="s">
        <v>182</v>
      </c>
      <c r="E40783" t="s">
        <v>19883</v>
      </c>
      <c r="F40783" s="4">
        <v>31418</v>
      </c>
      <c r="I40783" s="1">
        <v>63299</v>
      </c>
      <c r="J40783" s="1">
        <v>65329.49</v>
      </c>
      <c r="K40783" t="s">
        <v>18995</v>
      </c>
    </row>
    <row r="40784" spans="2:11" hidden="1" x14ac:dyDescent="0.3">
      <c r="B40784">
        <v>40776</v>
      </c>
      <c r="C40784" t="s">
        <v>15285</v>
      </c>
      <c r="D40784" t="s">
        <v>15511</v>
      </c>
      <c r="E40784" t="s">
        <v>19914</v>
      </c>
      <c r="F40784" s="4">
        <v>39678</v>
      </c>
      <c r="I40784" s="1">
        <v>54725</v>
      </c>
      <c r="J40784" s="1">
        <v>73327.320000000007</v>
      </c>
      <c r="K40784" t="s">
        <v>18995</v>
      </c>
    </row>
    <row r="40785" spans="2:11" hidden="1" x14ac:dyDescent="0.3">
      <c r="B40785">
        <v>40777</v>
      </c>
      <c r="C40785" t="s">
        <v>15286</v>
      </c>
      <c r="D40785" t="s">
        <v>51</v>
      </c>
      <c r="E40785" t="s">
        <v>19515</v>
      </c>
      <c r="F40785" s="4">
        <v>37263</v>
      </c>
      <c r="I40785" s="1">
        <v>58618</v>
      </c>
      <c r="J40785" s="1">
        <v>71390.820000000007</v>
      </c>
      <c r="K40785" t="s">
        <v>18995</v>
      </c>
    </row>
    <row r="40786" spans="2:11" hidden="1" x14ac:dyDescent="0.3">
      <c r="B40786">
        <v>40778</v>
      </c>
      <c r="C40786" t="s">
        <v>15287</v>
      </c>
      <c r="D40786" t="s">
        <v>15520</v>
      </c>
      <c r="E40786" t="s">
        <v>20643</v>
      </c>
      <c r="F40786" s="4">
        <v>36729</v>
      </c>
      <c r="I40786" s="1">
        <v>29515</v>
      </c>
      <c r="J40786" s="1">
        <v>30255.14</v>
      </c>
      <c r="K40786" t="s">
        <v>18995</v>
      </c>
    </row>
    <row r="40787" spans="2:11" hidden="1" x14ac:dyDescent="0.3">
      <c r="B40787">
        <v>40779</v>
      </c>
      <c r="C40787" t="s">
        <v>15288</v>
      </c>
      <c r="D40787" t="s">
        <v>15653</v>
      </c>
      <c r="E40787" t="s">
        <v>20864</v>
      </c>
      <c r="F40787" s="4">
        <v>34057</v>
      </c>
      <c r="I40787" s="1">
        <v>78746</v>
      </c>
      <c r="J40787" s="1">
        <v>74865.41</v>
      </c>
      <c r="K40787" t="s">
        <v>18995</v>
      </c>
    </row>
    <row r="40788" spans="2:11" hidden="1" x14ac:dyDescent="0.3">
      <c r="B40788">
        <v>40780</v>
      </c>
      <c r="C40788" t="s">
        <v>15289</v>
      </c>
      <c r="D40788" t="s">
        <v>22</v>
      </c>
      <c r="E40788" t="s">
        <v>19228</v>
      </c>
      <c r="F40788" s="4">
        <v>40294</v>
      </c>
      <c r="I40788" s="1">
        <v>51937</v>
      </c>
      <c r="J40788" s="1">
        <v>58525.03</v>
      </c>
      <c r="K40788" t="s">
        <v>18995</v>
      </c>
    </row>
    <row r="40789" spans="2:11" hidden="1" x14ac:dyDescent="0.3">
      <c r="B40789">
        <v>40781</v>
      </c>
      <c r="C40789" t="s">
        <v>23155</v>
      </c>
      <c r="D40789" t="s">
        <v>15514</v>
      </c>
      <c r="E40789" t="s">
        <v>19015</v>
      </c>
      <c r="F40789" s="4">
        <v>41072</v>
      </c>
      <c r="I40789" s="1">
        <v>11310</v>
      </c>
      <c r="J40789" s="1">
        <v>1051.25</v>
      </c>
      <c r="K40789" t="s">
        <v>18995</v>
      </c>
    </row>
    <row r="40790" spans="2:11" hidden="1" x14ac:dyDescent="0.3">
      <c r="B40790">
        <v>40782</v>
      </c>
      <c r="C40790" t="s">
        <v>15291</v>
      </c>
      <c r="D40790" t="s">
        <v>13</v>
      </c>
      <c r="E40790" t="s">
        <v>19410</v>
      </c>
      <c r="F40790" s="4">
        <v>39870</v>
      </c>
      <c r="I40790" s="1">
        <v>57000</v>
      </c>
      <c r="J40790" s="1">
        <v>56437.8</v>
      </c>
      <c r="K40790" t="s">
        <v>18995</v>
      </c>
    </row>
    <row r="40791" spans="2:11" hidden="1" x14ac:dyDescent="0.3">
      <c r="B40791">
        <v>40783</v>
      </c>
      <c r="C40791" t="s">
        <v>15292</v>
      </c>
      <c r="D40791" t="s">
        <v>15520</v>
      </c>
      <c r="E40791" t="s">
        <v>19143</v>
      </c>
      <c r="F40791" s="4">
        <v>32335</v>
      </c>
      <c r="I40791" s="1">
        <v>31220</v>
      </c>
      <c r="J40791" s="1">
        <v>31638.19</v>
      </c>
      <c r="K40791" t="s">
        <v>18995</v>
      </c>
    </row>
    <row r="40792" spans="2:11" hidden="1" x14ac:dyDescent="0.3">
      <c r="B40792">
        <v>40784</v>
      </c>
      <c r="C40792" t="s">
        <v>15293</v>
      </c>
      <c r="D40792" t="s">
        <v>71</v>
      </c>
      <c r="E40792" t="s">
        <v>19045</v>
      </c>
      <c r="F40792" s="4">
        <v>38426</v>
      </c>
      <c r="I40792" s="1">
        <v>9744</v>
      </c>
      <c r="J40792" s="1">
        <v>9809.39</v>
      </c>
      <c r="K40792" t="s">
        <v>18995</v>
      </c>
    </row>
    <row r="40793" spans="2:11" hidden="1" x14ac:dyDescent="0.3">
      <c r="B40793">
        <v>40785</v>
      </c>
      <c r="C40793" t="s">
        <v>15294</v>
      </c>
      <c r="D40793" t="s">
        <v>5456</v>
      </c>
      <c r="E40793" t="s">
        <v>20090</v>
      </c>
      <c r="F40793" s="4">
        <v>27352</v>
      </c>
      <c r="I40793" s="1">
        <v>52003</v>
      </c>
      <c r="J40793" s="1">
        <v>59710.33</v>
      </c>
      <c r="K40793" t="s">
        <v>18995</v>
      </c>
    </row>
    <row r="40794" spans="2:11" hidden="1" x14ac:dyDescent="0.3">
      <c r="B40794">
        <v>40786</v>
      </c>
      <c r="C40794" t="s">
        <v>15295</v>
      </c>
      <c r="D40794" t="s">
        <v>13684</v>
      </c>
      <c r="E40794" t="s">
        <v>19444</v>
      </c>
      <c r="F40794" s="4">
        <v>27729</v>
      </c>
      <c r="I40794" s="1">
        <v>47890</v>
      </c>
      <c r="J40794" s="1">
        <v>50990.559999999998</v>
      </c>
      <c r="K40794" t="s">
        <v>18995</v>
      </c>
    </row>
    <row r="40795" spans="2:11" hidden="1" x14ac:dyDescent="0.3">
      <c r="B40795">
        <v>40787</v>
      </c>
      <c r="C40795" t="s">
        <v>23156</v>
      </c>
      <c r="D40795" t="s">
        <v>15514</v>
      </c>
      <c r="E40795" t="s">
        <v>20649</v>
      </c>
      <c r="F40795" s="4">
        <v>41435</v>
      </c>
      <c r="I40795" s="1">
        <v>11310</v>
      </c>
      <c r="K40795" t="s">
        <v>18995</v>
      </c>
    </row>
    <row r="40796" spans="2:11" hidden="1" x14ac:dyDescent="0.3">
      <c r="B40796">
        <v>40788</v>
      </c>
      <c r="C40796" t="s">
        <v>15296</v>
      </c>
      <c r="D40796" t="s">
        <v>380</v>
      </c>
      <c r="E40796" t="s">
        <v>19178</v>
      </c>
      <c r="F40796" s="4">
        <v>36122</v>
      </c>
      <c r="I40796" s="1">
        <v>59914</v>
      </c>
      <c r="J40796" s="1">
        <v>71715.09</v>
      </c>
      <c r="K40796" t="s">
        <v>18995</v>
      </c>
    </row>
    <row r="40797" spans="2:11" hidden="1" x14ac:dyDescent="0.3">
      <c r="B40797">
        <v>40789</v>
      </c>
      <c r="C40797" t="s">
        <v>15297</v>
      </c>
      <c r="D40797" t="s">
        <v>15520</v>
      </c>
      <c r="E40797" t="s">
        <v>19820</v>
      </c>
      <c r="F40797" s="4">
        <v>35846</v>
      </c>
      <c r="I40797" s="1">
        <v>30368</v>
      </c>
      <c r="J40797" s="1">
        <v>31397.45</v>
      </c>
      <c r="K40797" t="s">
        <v>18995</v>
      </c>
    </row>
    <row r="40798" spans="2:11" hidden="1" x14ac:dyDescent="0.3">
      <c r="B40798">
        <v>40790</v>
      </c>
      <c r="C40798" t="s">
        <v>15298</v>
      </c>
      <c r="D40798" t="s">
        <v>1537</v>
      </c>
      <c r="E40798" t="s">
        <v>19599</v>
      </c>
      <c r="F40798" s="4">
        <v>32325</v>
      </c>
      <c r="I40798" s="1">
        <v>51400</v>
      </c>
      <c r="J40798" s="1">
        <v>50614.43</v>
      </c>
      <c r="K40798" t="s">
        <v>18995</v>
      </c>
    </row>
    <row r="40799" spans="2:11" hidden="1" x14ac:dyDescent="0.3">
      <c r="B40799">
        <v>40791</v>
      </c>
      <c r="C40799" t="s">
        <v>15299</v>
      </c>
      <c r="D40799" t="s">
        <v>22</v>
      </c>
      <c r="E40799" t="s">
        <v>19100</v>
      </c>
      <c r="F40799" s="4">
        <v>34022</v>
      </c>
      <c r="I40799" s="1">
        <v>66982</v>
      </c>
      <c r="J40799" s="1">
        <v>96276.43</v>
      </c>
      <c r="K40799" t="s">
        <v>18995</v>
      </c>
    </row>
    <row r="40800" spans="2:11" hidden="1" x14ac:dyDescent="0.3">
      <c r="B40800">
        <v>40792</v>
      </c>
      <c r="C40800" t="s">
        <v>15300</v>
      </c>
      <c r="D40800" t="s">
        <v>17395</v>
      </c>
      <c r="E40800" t="s">
        <v>19256</v>
      </c>
      <c r="F40800" s="4">
        <v>29649</v>
      </c>
      <c r="I40800" s="1">
        <v>44088</v>
      </c>
      <c r="J40800" s="1">
        <v>58688.88</v>
      </c>
      <c r="K40800" t="s">
        <v>18995</v>
      </c>
    </row>
    <row r="40801" spans="2:11" hidden="1" x14ac:dyDescent="0.3">
      <c r="B40801">
        <v>40793</v>
      </c>
      <c r="C40801" t="s">
        <v>15301</v>
      </c>
      <c r="D40801" t="s">
        <v>5727</v>
      </c>
      <c r="E40801" t="s">
        <v>19614</v>
      </c>
      <c r="F40801" s="4">
        <v>30550</v>
      </c>
      <c r="I40801" s="1">
        <v>86700</v>
      </c>
      <c r="J40801" s="1">
        <v>89813.8</v>
      </c>
      <c r="K40801" t="s">
        <v>18995</v>
      </c>
    </row>
    <row r="40802" spans="2:11" hidden="1" x14ac:dyDescent="0.3">
      <c r="B40802">
        <v>40794</v>
      </c>
      <c r="C40802" t="s">
        <v>15302</v>
      </c>
      <c r="D40802" t="s">
        <v>15653</v>
      </c>
      <c r="E40802" t="s">
        <v>21568</v>
      </c>
      <c r="F40802" s="4">
        <v>36678</v>
      </c>
      <c r="I40802" s="1">
        <v>73456</v>
      </c>
      <c r="J40802" s="1">
        <v>81408.05</v>
      </c>
      <c r="K40802" t="s">
        <v>18995</v>
      </c>
    </row>
    <row r="40803" spans="2:11" hidden="1" x14ac:dyDescent="0.3">
      <c r="B40803">
        <v>40795</v>
      </c>
      <c r="C40803" t="s">
        <v>23157</v>
      </c>
      <c r="D40803" t="s">
        <v>90</v>
      </c>
      <c r="E40803" t="s">
        <v>20197</v>
      </c>
      <c r="F40803" s="4">
        <v>41340</v>
      </c>
      <c r="I40803" s="1">
        <v>20800</v>
      </c>
      <c r="J40803" s="1">
        <v>4766.5</v>
      </c>
      <c r="K40803" t="s">
        <v>18995</v>
      </c>
    </row>
    <row r="40804" spans="2:11" hidden="1" x14ac:dyDescent="0.3">
      <c r="B40804">
        <v>40796</v>
      </c>
      <c r="C40804" t="s">
        <v>15303</v>
      </c>
      <c r="D40804" t="s">
        <v>860</v>
      </c>
      <c r="E40804" t="s">
        <v>20076</v>
      </c>
      <c r="F40804" s="4">
        <v>35353</v>
      </c>
      <c r="I40804" s="1">
        <v>98100</v>
      </c>
      <c r="J40804" s="1">
        <v>98009.08</v>
      </c>
      <c r="K40804" t="s">
        <v>18995</v>
      </c>
    </row>
    <row r="40805" spans="2:11" hidden="1" x14ac:dyDescent="0.3">
      <c r="B40805">
        <v>40797</v>
      </c>
      <c r="C40805" t="s">
        <v>15304</v>
      </c>
      <c r="D40805" t="s">
        <v>22</v>
      </c>
      <c r="E40805" t="s">
        <v>19521</v>
      </c>
      <c r="F40805" s="4">
        <v>39310</v>
      </c>
      <c r="I40805" s="1">
        <v>58244</v>
      </c>
      <c r="J40805" s="1">
        <v>82242.47</v>
      </c>
      <c r="K40805" t="s">
        <v>18995</v>
      </c>
    </row>
    <row r="40806" spans="2:11" hidden="1" x14ac:dyDescent="0.3">
      <c r="B40806">
        <v>40798</v>
      </c>
      <c r="C40806" t="s">
        <v>15305</v>
      </c>
      <c r="D40806" t="s">
        <v>22</v>
      </c>
      <c r="E40806" t="s">
        <v>19219</v>
      </c>
      <c r="F40806" s="4">
        <v>39741</v>
      </c>
      <c r="I40806" s="1">
        <v>55208</v>
      </c>
      <c r="J40806" s="1">
        <v>59907.38</v>
      </c>
      <c r="K40806" t="s">
        <v>18995</v>
      </c>
    </row>
    <row r="40807" spans="2:11" hidden="1" x14ac:dyDescent="0.3">
      <c r="B40807">
        <v>40799</v>
      </c>
      <c r="C40807" t="s">
        <v>15306</v>
      </c>
      <c r="D40807" t="s">
        <v>22</v>
      </c>
      <c r="E40807" t="s">
        <v>19302</v>
      </c>
      <c r="F40807" s="4">
        <v>39126</v>
      </c>
      <c r="I40807" s="1">
        <v>58827</v>
      </c>
      <c r="J40807" s="1">
        <v>109008.26</v>
      </c>
      <c r="K40807" t="s">
        <v>18995</v>
      </c>
    </row>
    <row r="40808" spans="2:11" hidden="1" x14ac:dyDescent="0.3">
      <c r="B40808">
        <v>40800</v>
      </c>
      <c r="C40808" t="s">
        <v>15307</v>
      </c>
      <c r="D40808" t="s">
        <v>331</v>
      </c>
      <c r="E40808" t="s">
        <v>19376</v>
      </c>
      <c r="F40808" s="4">
        <v>39034</v>
      </c>
      <c r="I40808" s="1">
        <v>56367</v>
      </c>
      <c r="J40808" s="1">
        <v>60949.06</v>
      </c>
      <c r="K40808" t="s">
        <v>18995</v>
      </c>
    </row>
    <row r="40809" spans="2:11" hidden="1" x14ac:dyDescent="0.3">
      <c r="B40809">
        <v>40801</v>
      </c>
      <c r="C40809" t="s">
        <v>15308</v>
      </c>
      <c r="D40809" t="s">
        <v>1185</v>
      </c>
      <c r="E40809" t="s">
        <v>19614</v>
      </c>
      <c r="F40809" s="4">
        <v>34596</v>
      </c>
      <c r="I40809" s="1">
        <v>62100</v>
      </c>
      <c r="J40809" s="1">
        <v>66604.7</v>
      </c>
      <c r="K40809" t="s">
        <v>18995</v>
      </c>
    </row>
    <row r="40810" spans="2:11" hidden="1" x14ac:dyDescent="0.3">
      <c r="B40810">
        <v>40802</v>
      </c>
      <c r="C40810" t="s">
        <v>15310</v>
      </c>
      <c r="D40810" t="s">
        <v>22</v>
      </c>
      <c r="E40810" t="s">
        <v>19224</v>
      </c>
      <c r="F40810" s="4">
        <v>34285</v>
      </c>
      <c r="I40810" s="1">
        <v>66400</v>
      </c>
      <c r="J40810" s="1">
        <v>84373.42</v>
      </c>
      <c r="K40810" t="s">
        <v>18995</v>
      </c>
    </row>
    <row r="40811" spans="2:11" hidden="1" x14ac:dyDescent="0.3">
      <c r="B40811">
        <v>40803</v>
      </c>
      <c r="C40811" t="s">
        <v>15311</v>
      </c>
      <c r="D40811" t="s">
        <v>499</v>
      </c>
      <c r="E40811" t="s">
        <v>19668</v>
      </c>
      <c r="F40811" s="4">
        <v>39846</v>
      </c>
      <c r="I40811" s="1">
        <v>32136</v>
      </c>
      <c r="J40811" s="1">
        <v>32506.799999999999</v>
      </c>
      <c r="K40811" t="s">
        <v>18995</v>
      </c>
    </row>
    <row r="40812" spans="2:11" hidden="1" x14ac:dyDescent="0.3">
      <c r="B40812">
        <v>40804</v>
      </c>
      <c r="C40812" t="s">
        <v>15312</v>
      </c>
      <c r="D40812" t="s">
        <v>15511</v>
      </c>
      <c r="E40812" t="s">
        <v>21639</v>
      </c>
      <c r="F40812" s="4">
        <v>40492</v>
      </c>
      <c r="I40812" s="1">
        <v>40650</v>
      </c>
      <c r="J40812" s="1">
        <v>41930.019999999997</v>
      </c>
      <c r="K40812" t="s">
        <v>18995</v>
      </c>
    </row>
    <row r="40813" spans="2:11" hidden="1" x14ac:dyDescent="0.3">
      <c r="B40813">
        <v>40805</v>
      </c>
      <c r="C40813" t="s">
        <v>15313</v>
      </c>
      <c r="D40813" t="s">
        <v>22</v>
      </c>
      <c r="E40813" t="s">
        <v>20864</v>
      </c>
      <c r="F40813" s="4">
        <v>37123</v>
      </c>
      <c r="I40813" s="1">
        <v>61740</v>
      </c>
      <c r="J40813" s="1">
        <v>91807</v>
      </c>
      <c r="K40813" t="s">
        <v>18995</v>
      </c>
    </row>
    <row r="40814" spans="2:11" hidden="1" x14ac:dyDescent="0.3">
      <c r="B40814">
        <v>40806</v>
      </c>
      <c r="C40814" t="s">
        <v>17398</v>
      </c>
      <c r="D40814" t="s">
        <v>15629</v>
      </c>
      <c r="E40814" t="s">
        <v>19335</v>
      </c>
      <c r="F40814" s="4">
        <v>40789</v>
      </c>
      <c r="I40814" s="1">
        <v>58800</v>
      </c>
      <c r="J40814" s="1">
        <v>55742.1</v>
      </c>
      <c r="K40814" t="s">
        <v>18995</v>
      </c>
    </row>
    <row r="40815" spans="2:11" hidden="1" x14ac:dyDescent="0.3">
      <c r="B40815">
        <v>40807</v>
      </c>
      <c r="C40815" t="s">
        <v>23158</v>
      </c>
      <c r="D40815" t="s">
        <v>1752</v>
      </c>
      <c r="E40815" t="s">
        <v>19032</v>
      </c>
      <c r="F40815" s="4">
        <v>41226</v>
      </c>
      <c r="I40815" s="1">
        <v>49578</v>
      </c>
      <c r="J40815" s="1">
        <v>17933.02</v>
      </c>
      <c r="K40815" t="s">
        <v>18995</v>
      </c>
    </row>
    <row r="40816" spans="2:11" hidden="1" x14ac:dyDescent="0.3">
      <c r="B40816">
        <v>40808</v>
      </c>
      <c r="C40816" t="s">
        <v>23159</v>
      </c>
      <c r="D40816" t="s">
        <v>523</v>
      </c>
      <c r="E40816" t="s">
        <v>19142</v>
      </c>
      <c r="F40816" s="4">
        <v>41381</v>
      </c>
      <c r="I40816" s="1">
        <v>43136</v>
      </c>
      <c r="J40816" s="1">
        <v>6802.11</v>
      </c>
      <c r="K40816" t="s">
        <v>18995</v>
      </c>
    </row>
    <row r="40817" spans="2:11" hidden="1" x14ac:dyDescent="0.3">
      <c r="B40817">
        <v>40809</v>
      </c>
      <c r="C40817" t="s">
        <v>15314</v>
      </c>
      <c r="D40817" t="s">
        <v>77</v>
      </c>
      <c r="E40817" t="s">
        <v>19312</v>
      </c>
      <c r="F40817" s="4">
        <v>36485</v>
      </c>
      <c r="I40817" s="1">
        <v>64422</v>
      </c>
      <c r="J40817" s="1">
        <v>86732.18</v>
      </c>
      <c r="K40817" t="s">
        <v>18995</v>
      </c>
    </row>
    <row r="40818" spans="2:11" hidden="1" x14ac:dyDescent="0.3">
      <c r="B40818">
        <v>40810</v>
      </c>
      <c r="C40818" t="s">
        <v>15315</v>
      </c>
      <c r="D40818" t="s">
        <v>22</v>
      </c>
      <c r="E40818" t="s">
        <v>19180</v>
      </c>
      <c r="F40818" s="4">
        <v>36485</v>
      </c>
      <c r="I40818" s="1">
        <v>62905</v>
      </c>
      <c r="J40818" s="1">
        <v>93517.02</v>
      </c>
      <c r="K40818" t="s">
        <v>18995</v>
      </c>
    </row>
    <row r="40819" spans="2:11" hidden="1" x14ac:dyDescent="0.3">
      <c r="B40819">
        <v>40811</v>
      </c>
      <c r="C40819" t="s">
        <v>15316</v>
      </c>
      <c r="D40819" t="s">
        <v>662</v>
      </c>
      <c r="E40819" t="s">
        <v>21500</v>
      </c>
      <c r="F40819" s="4">
        <v>39617</v>
      </c>
      <c r="I40819" s="1">
        <v>47444</v>
      </c>
      <c r="J40819" s="1">
        <v>46959.28</v>
      </c>
      <c r="K40819" t="s">
        <v>18995</v>
      </c>
    </row>
    <row r="40820" spans="2:11" hidden="1" x14ac:dyDescent="0.3">
      <c r="B40820">
        <v>40812</v>
      </c>
      <c r="C40820" t="s">
        <v>15317</v>
      </c>
      <c r="D40820" t="s">
        <v>71</v>
      </c>
      <c r="E40820" t="s">
        <v>19045</v>
      </c>
      <c r="F40820" s="4">
        <v>38661</v>
      </c>
      <c r="I40820" s="1">
        <v>9744</v>
      </c>
      <c r="J40820" s="1">
        <v>9856.7800000000007</v>
      </c>
      <c r="K40820" t="s">
        <v>18995</v>
      </c>
    </row>
    <row r="40821" spans="2:11" hidden="1" x14ac:dyDescent="0.3">
      <c r="B40821">
        <v>40813</v>
      </c>
      <c r="C40821" t="s">
        <v>23160</v>
      </c>
      <c r="D40821" t="s">
        <v>625</v>
      </c>
      <c r="E40821" t="s">
        <v>19280</v>
      </c>
      <c r="F40821" s="4">
        <v>41141</v>
      </c>
      <c r="I40821" s="1">
        <v>52200</v>
      </c>
      <c r="J40821" s="1">
        <v>44169.18</v>
      </c>
      <c r="K40821" t="s">
        <v>18995</v>
      </c>
    </row>
    <row r="40822" spans="2:11" hidden="1" x14ac:dyDescent="0.3">
      <c r="B40822">
        <v>40814</v>
      </c>
      <c r="C40822" t="s">
        <v>15318</v>
      </c>
      <c r="D40822" t="s">
        <v>5910</v>
      </c>
      <c r="E40822" t="s">
        <v>19578</v>
      </c>
      <c r="F40822" s="4">
        <v>38579</v>
      </c>
      <c r="I40822" s="1">
        <v>57900</v>
      </c>
      <c r="J40822" s="1">
        <v>57110.99</v>
      </c>
      <c r="K40822" t="s">
        <v>18995</v>
      </c>
    </row>
    <row r="40823" spans="2:11" hidden="1" x14ac:dyDescent="0.3">
      <c r="B40823">
        <v>40815</v>
      </c>
      <c r="C40823" t="s">
        <v>15319</v>
      </c>
      <c r="D40823" t="s">
        <v>90</v>
      </c>
      <c r="E40823" t="s">
        <v>19103</v>
      </c>
      <c r="F40823" s="4">
        <v>40571</v>
      </c>
      <c r="I40823" s="1">
        <v>22880</v>
      </c>
      <c r="J40823" s="1">
        <v>12178.87</v>
      </c>
      <c r="K40823" t="s">
        <v>18995</v>
      </c>
    </row>
    <row r="40824" spans="2:11" hidden="1" x14ac:dyDescent="0.3">
      <c r="B40824">
        <v>40816</v>
      </c>
      <c r="C40824" t="s">
        <v>15320</v>
      </c>
      <c r="D40824" t="s">
        <v>22</v>
      </c>
      <c r="E40824" t="s">
        <v>19464</v>
      </c>
      <c r="F40824" s="4">
        <v>34316</v>
      </c>
      <c r="I40824" s="1">
        <v>66400</v>
      </c>
      <c r="J40824" s="1">
        <v>77544.460000000006</v>
      </c>
      <c r="K40824" t="s">
        <v>18995</v>
      </c>
    </row>
    <row r="40825" spans="2:11" hidden="1" x14ac:dyDescent="0.3">
      <c r="B40825">
        <v>40817</v>
      </c>
      <c r="C40825" t="s">
        <v>15321</v>
      </c>
      <c r="D40825" t="s">
        <v>128</v>
      </c>
      <c r="E40825" t="s">
        <v>19825</v>
      </c>
      <c r="F40825" s="4">
        <v>31083</v>
      </c>
      <c r="I40825" s="1">
        <v>36109</v>
      </c>
      <c r="J40825" s="1">
        <v>40252.949999999997</v>
      </c>
      <c r="K40825" t="s">
        <v>18995</v>
      </c>
    </row>
    <row r="40826" spans="2:11" hidden="1" x14ac:dyDescent="0.3">
      <c r="B40826">
        <v>40818</v>
      </c>
      <c r="C40826" t="s">
        <v>15322</v>
      </c>
      <c r="D40826" t="s">
        <v>1129</v>
      </c>
      <c r="E40826" t="s">
        <v>20547</v>
      </c>
      <c r="F40826" s="4">
        <v>39139</v>
      </c>
      <c r="I40826" s="1">
        <v>56500</v>
      </c>
      <c r="J40826" s="1">
        <v>35202.04</v>
      </c>
      <c r="K40826" t="s">
        <v>18995</v>
      </c>
    </row>
    <row r="40827" spans="2:11" hidden="1" x14ac:dyDescent="0.3">
      <c r="B40827">
        <v>40819</v>
      </c>
      <c r="C40827" t="s">
        <v>15323</v>
      </c>
      <c r="D40827" t="s">
        <v>15324</v>
      </c>
      <c r="E40827" t="s">
        <v>19610</v>
      </c>
      <c r="F40827" s="4">
        <v>37476</v>
      </c>
      <c r="I40827" s="1">
        <v>38042</v>
      </c>
      <c r="J40827" s="1">
        <v>37907.94</v>
      </c>
      <c r="K40827" t="s">
        <v>18995</v>
      </c>
    </row>
    <row r="40828" spans="2:11" hidden="1" x14ac:dyDescent="0.3">
      <c r="B40828">
        <v>40820</v>
      </c>
      <c r="C40828" t="s">
        <v>23161</v>
      </c>
      <c r="D40828" t="s">
        <v>2595</v>
      </c>
      <c r="E40828" t="s">
        <v>21662</v>
      </c>
      <c r="F40828" s="4">
        <v>41372</v>
      </c>
      <c r="I40828" s="1">
        <v>38939</v>
      </c>
      <c r="J40828" s="1">
        <v>8237.08</v>
      </c>
      <c r="K40828" t="s">
        <v>18995</v>
      </c>
    </row>
    <row r="40829" spans="2:11" hidden="1" x14ac:dyDescent="0.3">
      <c r="B40829">
        <v>40821</v>
      </c>
      <c r="C40829" t="s">
        <v>15328</v>
      </c>
      <c r="D40829" t="s">
        <v>2456</v>
      </c>
      <c r="E40829" t="s">
        <v>19301</v>
      </c>
      <c r="F40829" s="4">
        <v>39169</v>
      </c>
      <c r="I40829" s="1">
        <v>51000</v>
      </c>
      <c r="J40829" s="1">
        <v>50833.91</v>
      </c>
      <c r="K40829" t="s">
        <v>18995</v>
      </c>
    </row>
    <row r="40830" spans="2:11" hidden="1" x14ac:dyDescent="0.3">
      <c r="B40830">
        <v>40822</v>
      </c>
      <c r="C40830" t="s">
        <v>15329</v>
      </c>
      <c r="D40830" t="s">
        <v>159</v>
      </c>
      <c r="E40830" t="s">
        <v>20112</v>
      </c>
      <c r="F40830" s="4">
        <v>35513</v>
      </c>
      <c r="I40830" s="1">
        <v>54453</v>
      </c>
      <c r="J40830" s="1">
        <v>55714.18</v>
      </c>
      <c r="K40830" t="s">
        <v>18995</v>
      </c>
    </row>
    <row r="40831" spans="2:11" hidden="1" x14ac:dyDescent="0.3">
      <c r="B40831">
        <v>40823</v>
      </c>
      <c r="C40831" t="s">
        <v>23162</v>
      </c>
      <c r="D40831" t="s">
        <v>90</v>
      </c>
      <c r="E40831" t="s">
        <v>21119</v>
      </c>
      <c r="F40831" s="4">
        <v>41302</v>
      </c>
      <c r="I40831" s="1">
        <v>24066</v>
      </c>
      <c r="J40831" s="1">
        <v>4886.43</v>
      </c>
      <c r="K40831" t="s">
        <v>18995</v>
      </c>
    </row>
    <row r="40832" spans="2:11" hidden="1" x14ac:dyDescent="0.3">
      <c r="B40832">
        <v>40824</v>
      </c>
      <c r="C40832" t="s">
        <v>15331</v>
      </c>
      <c r="D40832" t="s">
        <v>100</v>
      </c>
      <c r="E40832" t="s">
        <v>20171</v>
      </c>
      <c r="F40832" s="4">
        <v>34947</v>
      </c>
      <c r="I40832" s="1">
        <v>31707</v>
      </c>
      <c r="J40832" s="1">
        <v>33593.47</v>
      </c>
      <c r="K40832" t="s">
        <v>18995</v>
      </c>
    </row>
    <row r="40833" spans="2:11" hidden="1" x14ac:dyDescent="0.3">
      <c r="B40833">
        <v>40825</v>
      </c>
      <c r="C40833" t="s">
        <v>15332</v>
      </c>
      <c r="D40833" t="s">
        <v>1683</v>
      </c>
      <c r="E40833" t="s">
        <v>20399</v>
      </c>
      <c r="F40833" s="4">
        <v>31883</v>
      </c>
      <c r="I40833" s="1">
        <v>62300</v>
      </c>
      <c r="J40833" s="1">
        <v>62333.71</v>
      </c>
      <c r="K40833" t="s">
        <v>18995</v>
      </c>
    </row>
    <row r="40834" spans="2:11" hidden="1" x14ac:dyDescent="0.3">
      <c r="B40834">
        <v>40826</v>
      </c>
      <c r="C40834" t="s">
        <v>15333</v>
      </c>
      <c r="D40834" t="s">
        <v>279</v>
      </c>
      <c r="E40834" t="s">
        <v>19599</v>
      </c>
      <c r="F40834" s="4">
        <v>38967</v>
      </c>
      <c r="I40834" s="1">
        <v>30506</v>
      </c>
      <c r="J40834" s="1">
        <v>31074.36</v>
      </c>
      <c r="K40834" t="s">
        <v>18995</v>
      </c>
    </row>
    <row r="40835" spans="2:11" hidden="1" x14ac:dyDescent="0.3">
      <c r="B40835">
        <v>40827</v>
      </c>
      <c r="C40835" t="s">
        <v>17400</v>
      </c>
      <c r="D40835" t="s">
        <v>22</v>
      </c>
      <c r="E40835" t="s">
        <v>19380</v>
      </c>
      <c r="F40835" s="4">
        <v>40862</v>
      </c>
      <c r="I40835" s="1">
        <v>43239</v>
      </c>
      <c r="J40835" s="1">
        <v>48592.39</v>
      </c>
      <c r="K40835" t="s">
        <v>18995</v>
      </c>
    </row>
    <row r="40836" spans="2:11" hidden="1" x14ac:dyDescent="0.3">
      <c r="B40836">
        <v>40828</v>
      </c>
      <c r="C40836" t="s">
        <v>15334</v>
      </c>
      <c r="D40836" t="s">
        <v>720</v>
      </c>
      <c r="E40836" t="s">
        <v>19002</v>
      </c>
      <c r="F40836" s="4">
        <v>34333</v>
      </c>
      <c r="I40836" s="1">
        <v>60500</v>
      </c>
      <c r="J40836" s="1">
        <v>60408.42</v>
      </c>
      <c r="K40836" t="s">
        <v>18995</v>
      </c>
    </row>
    <row r="40837" spans="2:11" hidden="1" x14ac:dyDescent="0.3">
      <c r="B40837">
        <v>40829</v>
      </c>
      <c r="C40837" t="s">
        <v>17401</v>
      </c>
      <c r="D40837" t="s">
        <v>22</v>
      </c>
      <c r="E40837" t="s">
        <v>19134</v>
      </c>
      <c r="F40837" s="4">
        <v>38328</v>
      </c>
      <c r="I40837" s="1">
        <v>58827</v>
      </c>
      <c r="J40837" s="1">
        <v>62965.57</v>
      </c>
      <c r="K40837" t="s">
        <v>18995</v>
      </c>
    </row>
    <row r="40838" spans="2:11" hidden="1" x14ac:dyDescent="0.3">
      <c r="B40838">
        <v>40830</v>
      </c>
      <c r="C40838" t="s">
        <v>15335</v>
      </c>
      <c r="D40838" t="s">
        <v>22</v>
      </c>
      <c r="E40838" t="s">
        <v>19521</v>
      </c>
      <c r="F40838" s="4">
        <v>39681</v>
      </c>
      <c r="I40838" s="1">
        <v>43895</v>
      </c>
      <c r="J40838" s="1">
        <v>45005.120000000003</v>
      </c>
      <c r="K40838" t="s">
        <v>18995</v>
      </c>
    </row>
    <row r="40839" spans="2:11" hidden="1" x14ac:dyDescent="0.3">
      <c r="B40839">
        <v>40831</v>
      </c>
      <c r="C40839" t="s">
        <v>15336</v>
      </c>
      <c r="D40839" t="s">
        <v>1024</v>
      </c>
      <c r="E40839" t="s">
        <v>20202</v>
      </c>
      <c r="F40839" s="4">
        <v>40231</v>
      </c>
      <c r="I40839" s="1">
        <v>25709</v>
      </c>
      <c r="J40839" s="1">
        <v>4171.51</v>
      </c>
      <c r="K40839" t="s">
        <v>18995</v>
      </c>
    </row>
    <row r="40840" spans="2:11" hidden="1" x14ac:dyDescent="0.3">
      <c r="B40840">
        <v>40832</v>
      </c>
      <c r="C40840" t="s">
        <v>15337</v>
      </c>
      <c r="D40840" t="s">
        <v>6965</v>
      </c>
      <c r="E40840" t="s">
        <v>19614</v>
      </c>
      <c r="F40840" s="4">
        <v>27554</v>
      </c>
      <c r="I40840" s="1">
        <v>72200</v>
      </c>
      <c r="J40840" s="1">
        <v>83692.17</v>
      </c>
      <c r="K40840" t="s">
        <v>18995</v>
      </c>
    </row>
    <row r="40841" spans="2:11" hidden="1" x14ac:dyDescent="0.3">
      <c r="B40841">
        <v>40833</v>
      </c>
      <c r="C40841" t="s">
        <v>15338</v>
      </c>
      <c r="D40841" t="s">
        <v>5513</v>
      </c>
      <c r="E40841" t="s">
        <v>19034</v>
      </c>
      <c r="F40841" s="4">
        <v>29099</v>
      </c>
      <c r="I40841" s="1">
        <v>70400</v>
      </c>
      <c r="J40841" s="1">
        <v>69467.11</v>
      </c>
      <c r="K40841" t="s">
        <v>18995</v>
      </c>
    </row>
    <row r="40842" spans="2:11" hidden="1" x14ac:dyDescent="0.3">
      <c r="B40842">
        <v>40834</v>
      </c>
      <c r="C40842" t="s">
        <v>15339</v>
      </c>
      <c r="D40842" t="s">
        <v>618</v>
      </c>
      <c r="E40842" t="s">
        <v>19406</v>
      </c>
      <c r="F40842" s="4">
        <v>35646</v>
      </c>
      <c r="I40842" s="1">
        <v>36590</v>
      </c>
      <c r="J40842" s="1">
        <v>37454.69</v>
      </c>
      <c r="K40842" t="s">
        <v>18995</v>
      </c>
    </row>
    <row r="40843" spans="2:11" hidden="1" x14ac:dyDescent="0.3">
      <c r="B40843">
        <v>40835</v>
      </c>
      <c r="C40843" t="s">
        <v>15340</v>
      </c>
      <c r="D40843" t="s">
        <v>1895</v>
      </c>
      <c r="E40843" t="s">
        <v>19833</v>
      </c>
      <c r="F40843" s="4">
        <v>38664</v>
      </c>
      <c r="I40843" s="1">
        <v>44100</v>
      </c>
      <c r="J40843" s="1">
        <v>42914.99</v>
      </c>
      <c r="K40843" t="s">
        <v>18995</v>
      </c>
    </row>
    <row r="40844" spans="2:11" hidden="1" x14ac:dyDescent="0.3">
      <c r="B40844">
        <v>40836</v>
      </c>
      <c r="C40844" t="s">
        <v>15341</v>
      </c>
      <c r="D40844" t="s">
        <v>1573</v>
      </c>
      <c r="E40844" t="s">
        <v>20150</v>
      </c>
      <c r="F40844" s="4">
        <v>39693</v>
      </c>
      <c r="I40844" s="1">
        <v>31741</v>
      </c>
      <c r="J40844" s="1">
        <v>29290.15</v>
      </c>
      <c r="K40844" t="s">
        <v>18995</v>
      </c>
    </row>
    <row r="40845" spans="2:11" hidden="1" x14ac:dyDescent="0.3">
      <c r="B40845">
        <v>40837</v>
      </c>
      <c r="C40845" t="s">
        <v>15342</v>
      </c>
      <c r="D40845" t="s">
        <v>1600</v>
      </c>
      <c r="E40845" t="s">
        <v>20258</v>
      </c>
      <c r="F40845" s="4">
        <v>39317</v>
      </c>
      <c r="I40845" s="1">
        <v>32241</v>
      </c>
      <c r="J40845" s="1">
        <v>32150.1</v>
      </c>
      <c r="K40845" t="s">
        <v>18995</v>
      </c>
    </row>
    <row r="40846" spans="2:11" hidden="1" x14ac:dyDescent="0.3">
      <c r="B40846">
        <v>40838</v>
      </c>
      <c r="C40846" t="s">
        <v>15343</v>
      </c>
      <c r="D40846" t="s">
        <v>77</v>
      </c>
      <c r="E40846" t="s">
        <v>21127</v>
      </c>
      <c r="F40846" s="4">
        <v>35998</v>
      </c>
      <c r="I40846" s="1">
        <v>65020</v>
      </c>
      <c r="J40846" s="1">
        <v>66035.27</v>
      </c>
      <c r="K40846" t="s">
        <v>18995</v>
      </c>
    </row>
    <row r="40847" spans="2:11" hidden="1" x14ac:dyDescent="0.3">
      <c r="B40847">
        <v>40839</v>
      </c>
      <c r="C40847" t="s">
        <v>15344</v>
      </c>
      <c r="D40847" t="s">
        <v>1783</v>
      </c>
      <c r="E40847" t="s">
        <v>19143</v>
      </c>
      <c r="F40847" s="4">
        <v>29892</v>
      </c>
      <c r="I40847" s="1">
        <v>54251</v>
      </c>
      <c r="J40847" s="1">
        <v>56025.16</v>
      </c>
      <c r="K40847" t="s">
        <v>18995</v>
      </c>
    </row>
    <row r="40848" spans="2:11" hidden="1" x14ac:dyDescent="0.3">
      <c r="B40848">
        <v>40840</v>
      </c>
      <c r="C40848" t="s">
        <v>15345</v>
      </c>
      <c r="D40848" t="s">
        <v>739</v>
      </c>
      <c r="E40848" t="s">
        <v>19032</v>
      </c>
      <c r="F40848" s="4">
        <v>29063</v>
      </c>
      <c r="I40848" s="1">
        <v>112060</v>
      </c>
      <c r="J40848" s="1">
        <v>112053.65</v>
      </c>
      <c r="K40848" t="s">
        <v>18995</v>
      </c>
    </row>
    <row r="40849" spans="2:11" hidden="1" x14ac:dyDescent="0.3">
      <c r="B40849">
        <v>40841</v>
      </c>
      <c r="C40849" t="s">
        <v>15346</v>
      </c>
      <c r="D40849" t="s">
        <v>2729</v>
      </c>
      <c r="E40849" t="s">
        <v>19791</v>
      </c>
      <c r="F40849" s="4">
        <v>35390</v>
      </c>
      <c r="I40849" s="1">
        <v>37954</v>
      </c>
      <c r="J40849" s="1">
        <v>46297.64</v>
      </c>
      <c r="K40849" t="s">
        <v>18995</v>
      </c>
    </row>
    <row r="40850" spans="2:11" hidden="1" x14ac:dyDescent="0.3">
      <c r="B40850">
        <v>40842</v>
      </c>
      <c r="C40850" t="s">
        <v>23163</v>
      </c>
      <c r="D40850" t="s">
        <v>15514</v>
      </c>
      <c r="E40850" t="s">
        <v>19166</v>
      </c>
      <c r="F40850" s="4">
        <v>41438</v>
      </c>
      <c r="I40850" s="1">
        <v>11310</v>
      </c>
      <c r="K40850" t="s">
        <v>18995</v>
      </c>
    </row>
    <row r="40851" spans="2:11" hidden="1" x14ac:dyDescent="0.3">
      <c r="B40851">
        <v>40843</v>
      </c>
      <c r="C40851" t="s">
        <v>23164</v>
      </c>
      <c r="D40851" t="s">
        <v>15514</v>
      </c>
      <c r="E40851" t="s">
        <v>19029</v>
      </c>
      <c r="F40851" s="4">
        <v>41438</v>
      </c>
      <c r="I40851" s="1">
        <v>11310</v>
      </c>
      <c r="K40851" t="s">
        <v>18995</v>
      </c>
    </row>
    <row r="40852" spans="2:11" hidden="1" x14ac:dyDescent="0.3">
      <c r="B40852">
        <v>40844</v>
      </c>
      <c r="C40852" t="s">
        <v>23165</v>
      </c>
      <c r="D40852" t="s">
        <v>15514</v>
      </c>
      <c r="E40852" t="s">
        <v>19021</v>
      </c>
      <c r="F40852" s="4">
        <v>41072</v>
      </c>
      <c r="I40852" s="1">
        <v>11310</v>
      </c>
      <c r="J40852" s="1">
        <v>1377.5</v>
      </c>
      <c r="K40852" t="s">
        <v>18995</v>
      </c>
    </row>
    <row r="40853" spans="2:11" hidden="1" x14ac:dyDescent="0.3">
      <c r="B40853">
        <v>40845</v>
      </c>
      <c r="C40853" t="s">
        <v>15347</v>
      </c>
      <c r="D40853" t="s">
        <v>22</v>
      </c>
      <c r="E40853" t="s">
        <v>19963</v>
      </c>
      <c r="F40853" s="4">
        <v>39126</v>
      </c>
      <c r="I40853" s="1">
        <v>58827</v>
      </c>
      <c r="J40853" s="1">
        <v>92115.3</v>
      </c>
      <c r="K40853" t="s">
        <v>18995</v>
      </c>
    </row>
    <row r="40854" spans="2:11" hidden="1" x14ac:dyDescent="0.3">
      <c r="B40854">
        <v>40846</v>
      </c>
      <c r="C40854" t="s">
        <v>15348</v>
      </c>
      <c r="D40854" t="s">
        <v>172</v>
      </c>
      <c r="E40854" t="s">
        <v>19382</v>
      </c>
      <c r="F40854" s="4">
        <v>34016</v>
      </c>
      <c r="I40854" s="1">
        <v>76985</v>
      </c>
      <c r="J40854" s="1">
        <v>86812.29</v>
      </c>
      <c r="K40854" t="s">
        <v>18995</v>
      </c>
    </row>
    <row r="40855" spans="2:11" hidden="1" x14ac:dyDescent="0.3">
      <c r="B40855">
        <v>40847</v>
      </c>
      <c r="C40855" t="s">
        <v>15350</v>
      </c>
      <c r="D40855" t="s">
        <v>2331</v>
      </c>
      <c r="E40855" t="s">
        <v>19443</v>
      </c>
      <c r="F40855" s="4">
        <v>36664</v>
      </c>
      <c r="I40855" s="1">
        <v>28148</v>
      </c>
      <c r="J40855" s="1">
        <v>28766.81</v>
      </c>
      <c r="K40855" t="s">
        <v>18995</v>
      </c>
    </row>
    <row r="40856" spans="2:11" hidden="1" x14ac:dyDescent="0.3">
      <c r="B40856">
        <v>40848</v>
      </c>
      <c r="C40856" t="s">
        <v>15352</v>
      </c>
      <c r="D40856" t="s">
        <v>71</v>
      </c>
      <c r="E40856" t="s">
        <v>19045</v>
      </c>
      <c r="F40856" s="4">
        <v>39247</v>
      </c>
      <c r="I40856" s="1">
        <v>9744</v>
      </c>
      <c r="J40856" s="1">
        <v>10420.709999999999</v>
      </c>
      <c r="K40856" t="s">
        <v>18995</v>
      </c>
    </row>
    <row r="40857" spans="2:11" hidden="1" x14ac:dyDescent="0.3">
      <c r="B40857">
        <v>40849</v>
      </c>
      <c r="C40857" t="s">
        <v>15352</v>
      </c>
      <c r="D40857" t="s">
        <v>15599</v>
      </c>
      <c r="E40857" t="s">
        <v>15600</v>
      </c>
      <c r="F40857" s="4">
        <v>39258</v>
      </c>
      <c r="I40857" s="1">
        <v>23462</v>
      </c>
      <c r="J40857" s="1">
        <v>1782.21</v>
      </c>
      <c r="K40857" t="s">
        <v>18995</v>
      </c>
    </row>
    <row r="40858" spans="2:11" hidden="1" x14ac:dyDescent="0.3">
      <c r="B40858">
        <v>40850</v>
      </c>
      <c r="C40858" t="s">
        <v>15353</v>
      </c>
      <c r="D40858" t="s">
        <v>697</v>
      </c>
      <c r="E40858" t="s">
        <v>20349</v>
      </c>
      <c r="F40858" s="4">
        <v>39111</v>
      </c>
      <c r="I40858" s="1">
        <v>29682</v>
      </c>
      <c r="J40858" s="1">
        <v>30305.45</v>
      </c>
      <c r="K40858" t="s">
        <v>18995</v>
      </c>
    </row>
    <row r="40859" spans="2:11" hidden="1" x14ac:dyDescent="0.3">
      <c r="B40859">
        <v>40851</v>
      </c>
      <c r="C40859" t="s">
        <v>17406</v>
      </c>
      <c r="D40859" t="s">
        <v>90</v>
      </c>
      <c r="E40859" t="s">
        <v>19316</v>
      </c>
      <c r="F40859" s="4">
        <v>40777</v>
      </c>
      <c r="I40859" s="1">
        <v>20800</v>
      </c>
      <c r="J40859" s="1">
        <v>5053.2</v>
      </c>
      <c r="K40859" t="s">
        <v>18995</v>
      </c>
    </row>
    <row r="40860" spans="2:11" hidden="1" x14ac:dyDescent="0.3">
      <c r="B40860">
        <v>40852</v>
      </c>
      <c r="C40860" t="s">
        <v>23166</v>
      </c>
      <c r="D40860" t="s">
        <v>90</v>
      </c>
      <c r="E40860" t="s">
        <v>19113</v>
      </c>
      <c r="F40860" s="4">
        <v>41340</v>
      </c>
      <c r="I40860" s="1">
        <v>26832</v>
      </c>
      <c r="J40860" s="1">
        <v>6024.18</v>
      </c>
      <c r="K40860" t="s">
        <v>18995</v>
      </c>
    </row>
    <row r="40861" spans="2:11" hidden="1" x14ac:dyDescent="0.3">
      <c r="B40861">
        <v>40853</v>
      </c>
      <c r="C40861" t="s">
        <v>15355</v>
      </c>
      <c r="D40861" t="s">
        <v>128</v>
      </c>
      <c r="E40861" t="s">
        <v>19213</v>
      </c>
      <c r="F40861" s="4">
        <v>27381</v>
      </c>
      <c r="I40861" s="1">
        <v>37076</v>
      </c>
      <c r="J40861" s="1">
        <v>43923.519999999997</v>
      </c>
      <c r="K40861" t="s">
        <v>18995</v>
      </c>
    </row>
    <row r="40862" spans="2:11" hidden="1" x14ac:dyDescent="0.3">
      <c r="B40862">
        <v>40854</v>
      </c>
      <c r="C40862" t="s">
        <v>15356</v>
      </c>
      <c r="D40862" t="s">
        <v>71</v>
      </c>
      <c r="E40862" t="s">
        <v>19216</v>
      </c>
      <c r="F40862" s="4">
        <v>40546</v>
      </c>
      <c r="I40862" s="1">
        <v>9040</v>
      </c>
      <c r="J40862" s="1">
        <v>6408.16</v>
      </c>
      <c r="K40862" t="s">
        <v>18995</v>
      </c>
    </row>
    <row r="40863" spans="2:11" hidden="1" x14ac:dyDescent="0.3">
      <c r="B40863">
        <v>40855</v>
      </c>
      <c r="C40863" t="s">
        <v>15358</v>
      </c>
      <c r="D40863" t="s">
        <v>770</v>
      </c>
      <c r="E40863" t="s">
        <v>20655</v>
      </c>
      <c r="F40863" s="4">
        <v>38034</v>
      </c>
      <c r="I40863" s="1">
        <v>33306</v>
      </c>
      <c r="J40863" s="1">
        <v>33905.120000000003</v>
      </c>
      <c r="K40863" t="s">
        <v>18995</v>
      </c>
    </row>
    <row r="40864" spans="2:11" hidden="1" x14ac:dyDescent="0.3">
      <c r="B40864">
        <v>40856</v>
      </c>
      <c r="C40864" t="s">
        <v>15359</v>
      </c>
      <c r="D40864" t="s">
        <v>157</v>
      </c>
      <c r="E40864" t="s">
        <v>19505</v>
      </c>
      <c r="F40864" s="4">
        <v>32342</v>
      </c>
      <c r="I40864" s="1">
        <v>35171</v>
      </c>
      <c r="J40864" s="1">
        <v>48812.47</v>
      </c>
      <c r="K40864" t="s">
        <v>18995</v>
      </c>
    </row>
    <row r="40865" spans="2:11" hidden="1" x14ac:dyDescent="0.3">
      <c r="B40865">
        <v>40857</v>
      </c>
      <c r="C40865" t="s">
        <v>15361</v>
      </c>
      <c r="D40865" t="s">
        <v>103</v>
      </c>
      <c r="E40865" t="s">
        <v>19143</v>
      </c>
      <c r="F40865" s="4">
        <v>34631</v>
      </c>
      <c r="I40865" s="1">
        <v>39062</v>
      </c>
      <c r="J40865" s="1">
        <v>41233.870000000003</v>
      </c>
      <c r="K40865" t="s">
        <v>18995</v>
      </c>
    </row>
    <row r="40866" spans="2:11" hidden="1" x14ac:dyDescent="0.3">
      <c r="B40866">
        <v>40858</v>
      </c>
      <c r="C40866" t="s">
        <v>23167</v>
      </c>
      <c r="D40866" t="s">
        <v>1449</v>
      </c>
      <c r="E40866" t="s">
        <v>20328</v>
      </c>
      <c r="F40866" s="4">
        <v>41386</v>
      </c>
      <c r="I40866" s="1">
        <v>30223</v>
      </c>
      <c r="J40866" s="1">
        <v>5468.64</v>
      </c>
      <c r="K40866" t="s">
        <v>18995</v>
      </c>
    </row>
    <row r="40867" spans="2:11" hidden="1" x14ac:dyDescent="0.3">
      <c r="B40867">
        <v>40859</v>
      </c>
      <c r="C40867" t="s">
        <v>17408</v>
      </c>
      <c r="D40867" t="s">
        <v>15514</v>
      </c>
      <c r="E40867" t="s">
        <v>20566</v>
      </c>
      <c r="F40867" s="4">
        <v>40701</v>
      </c>
      <c r="I40867" s="1">
        <v>11310</v>
      </c>
      <c r="J40867" s="1">
        <v>1015</v>
      </c>
      <c r="K40867" t="s">
        <v>18995</v>
      </c>
    </row>
    <row r="40868" spans="2:11" hidden="1" x14ac:dyDescent="0.3">
      <c r="B40868">
        <v>40860</v>
      </c>
      <c r="C40868" t="s">
        <v>23168</v>
      </c>
      <c r="D40868" t="s">
        <v>15514</v>
      </c>
      <c r="E40868" t="s">
        <v>19702</v>
      </c>
      <c r="F40868" s="4">
        <v>41072</v>
      </c>
      <c r="I40868" s="1">
        <v>11310</v>
      </c>
      <c r="J40868">
        <v>833.75</v>
      </c>
      <c r="K40868" t="s">
        <v>18995</v>
      </c>
    </row>
    <row r="40869" spans="2:11" hidden="1" x14ac:dyDescent="0.3">
      <c r="B40869">
        <v>40861</v>
      </c>
      <c r="C40869" t="s">
        <v>23169</v>
      </c>
      <c r="D40869" t="s">
        <v>336</v>
      </c>
      <c r="E40869" t="s">
        <v>19921</v>
      </c>
      <c r="F40869" s="4">
        <v>37425</v>
      </c>
      <c r="I40869" s="1">
        <v>40975</v>
      </c>
      <c r="J40869" s="1">
        <v>45450.46</v>
      </c>
      <c r="K40869" t="s">
        <v>18995</v>
      </c>
    </row>
    <row r="40870" spans="2:11" hidden="1" x14ac:dyDescent="0.3">
      <c r="B40870">
        <v>40862</v>
      </c>
      <c r="C40870" t="s">
        <v>15364</v>
      </c>
      <c r="D40870" t="s">
        <v>100</v>
      </c>
      <c r="E40870" t="s">
        <v>19157</v>
      </c>
      <c r="F40870" s="4">
        <v>39069</v>
      </c>
      <c r="I40870" s="1">
        <v>29913</v>
      </c>
      <c r="J40870" s="1">
        <v>30820.38</v>
      </c>
      <c r="K40870" t="s">
        <v>18995</v>
      </c>
    </row>
    <row r="40871" spans="2:11" hidden="1" x14ac:dyDescent="0.3">
      <c r="B40871">
        <v>40863</v>
      </c>
      <c r="C40871" t="s">
        <v>23170</v>
      </c>
      <c r="D40871" t="s">
        <v>15514</v>
      </c>
      <c r="E40871" t="s">
        <v>19058</v>
      </c>
      <c r="F40871" s="4">
        <v>41435</v>
      </c>
      <c r="I40871" s="1">
        <v>11310</v>
      </c>
      <c r="K40871" t="s">
        <v>18995</v>
      </c>
    </row>
    <row r="40872" spans="2:11" hidden="1" x14ac:dyDescent="0.3">
      <c r="B40872">
        <v>40864</v>
      </c>
      <c r="C40872" t="s">
        <v>23171</v>
      </c>
      <c r="D40872" t="s">
        <v>15514</v>
      </c>
      <c r="E40872" t="s">
        <v>19015</v>
      </c>
      <c r="F40872" s="4">
        <v>41438</v>
      </c>
      <c r="I40872" s="1">
        <v>11310</v>
      </c>
      <c r="K40872" t="s">
        <v>18995</v>
      </c>
    </row>
    <row r="40873" spans="2:11" hidden="1" x14ac:dyDescent="0.3">
      <c r="B40873">
        <v>40865</v>
      </c>
      <c r="C40873" t="s">
        <v>15365</v>
      </c>
      <c r="D40873" t="s">
        <v>15520</v>
      </c>
      <c r="E40873" t="s">
        <v>20078</v>
      </c>
      <c r="F40873" s="4">
        <v>32314</v>
      </c>
      <c r="I40873" s="1">
        <v>32073</v>
      </c>
      <c r="J40873" s="1">
        <v>40662.589999999997</v>
      </c>
      <c r="K40873" t="s">
        <v>18995</v>
      </c>
    </row>
    <row r="40874" spans="2:11" hidden="1" x14ac:dyDescent="0.3">
      <c r="B40874">
        <v>40866</v>
      </c>
      <c r="C40874" t="s">
        <v>15366</v>
      </c>
      <c r="D40874" t="s">
        <v>77</v>
      </c>
      <c r="E40874" t="s">
        <v>19380</v>
      </c>
      <c r="F40874" s="4">
        <v>36485</v>
      </c>
      <c r="I40874" s="1">
        <v>64422</v>
      </c>
      <c r="J40874" s="1">
        <v>67997.67</v>
      </c>
      <c r="K40874" t="s">
        <v>18995</v>
      </c>
    </row>
    <row r="40875" spans="2:11" hidden="1" x14ac:dyDescent="0.3">
      <c r="B40875">
        <v>40867</v>
      </c>
      <c r="C40875" t="s">
        <v>15367</v>
      </c>
      <c r="D40875" t="s">
        <v>860</v>
      </c>
      <c r="E40875" t="s">
        <v>21972</v>
      </c>
      <c r="F40875" s="4">
        <v>35695</v>
      </c>
      <c r="I40875" s="1">
        <v>94400</v>
      </c>
      <c r="J40875" s="1">
        <v>94309.04</v>
      </c>
      <c r="K40875" t="s">
        <v>18995</v>
      </c>
    </row>
    <row r="40876" spans="2:11" hidden="1" x14ac:dyDescent="0.3">
      <c r="B40876">
        <v>40868</v>
      </c>
      <c r="C40876" t="s">
        <v>23172</v>
      </c>
      <c r="D40876" t="s">
        <v>15514</v>
      </c>
      <c r="E40876" t="s">
        <v>20093</v>
      </c>
      <c r="F40876" s="4">
        <v>41435</v>
      </c>
      <c r="I40876" s="1">
        <v>11310</v>
      </c>
      <c r="K40876" t="s">
        <v>18995</v>
      </c>
    </row>
    <row r="40877" spans="2:11" hidden="1" x14ac:dyDescent="0.3">
      <c r="B40877">
        <v>40869</v>
      </c>
      <c r="C40877" t="s">
        <v>23173</v>
      </c>
      <c r="D40877" t="s">
        <v>15514</v>
      </c>
      <c r="E40877" t="s">
        <v>20093</v>
      </c>
      <c r="F40877" s="4">
        <v>41072</v>
      </c>
      <c r="I40877" s="1">
        <v>11310</v>
      </c>
      <c r="J40877" s="1">
        <v>1051.25</v>
      </c>
      <c r="K40877" t="s">
        <v>18995</v>
      </c>
    </row>
    <row r="40878" spans="2:11" hidden="1" x14ac:dyDescent="0.3">
      <c r="B40878">
        <v>40870</v>
      </c>
      <c r="C40878" t="s">
        <v>17410</v>
      </c>
      <c r="D40878" t="s">
        <v>249</v>
      </c>
      <c r="E40878" t="s">
        <v>19864</v>
      </c>
      <c r="F40878" s="4">
        <v>40801</v>
      </c>
      <c r="I40878" s="1">
        <v>28600</v>
      </c>
      <c r="J40878" s="1">
        <v>23329.66</v>
      </c>
      <c r="K40878" t="s">
        <v>18995</v>
      </c>
    </row>
    <row r="40879" spans="2:11" hidden="1" x14ac:dyDescent="0.3">
      <c r="B40879">
        <v>40871</v>
      </c>
      <c r="C40879" t="s">
        <v>15371</v>
      </c>
      <c r="D40879" t="s">
        <v>22</v>
      </c>
      <c r="E40879" t="s">
        <v>20095</v>
      </c>
      <c r="F40879" s="4">
        <v>32314</v>
      </c>
      <c r="I40879" s="1">
        <v>69893</v>
      </c>
      <c r="J40879" s="1">
        <v>74759.5</v>
      </c>
      <c r="K40879" t="s">
        <v>18995</v>
      </c>
    </row>
    <row r="40880" spans="2:11" hidden="1" x14ac:dyDescent="0.3">
      <c r="B40880">
        <v>40872</v>
      </c>
      <c r="C40880" t="s">
        <v>15372</v>
      </c>
      <c r="D40880" t="s">
        <v>100</v>
      </c>
      <c r="E40880" t="s">
        <v>19655</v>
      </c>
      <c r="F40880" s="4">
        <v>34498</v>
      </c>
      <c r="I40880" s="1">
        <v>31707</v>
      </c>
      <c r="J40880" s="1">
        <v>29916.97</v>
      </c>
      <c r="K40880" t="s">
        <v>18995</v>
      </c>
    </row>
    <row r="40881" spans="2:11" hidden="1" x14ac:dyDescent="0.3">
      <c r="B40881">
        <v>40873</v>
      </c>
      <c r="C40881" t="s">
        <v>15374</v>
      </c>
      <c r="D40881" t="s">
        <v>15511</v>
      </c>
      <c r="E40881" t="s">
        <v>20281</v>
      </c>
      <c r="F40881" s="4">
        <v>38042</v>
      </c>
      <c r="I40881" s="1">
        <v>55113</v>
      </c>
      <c r="J40881" s="1">
        <v>61902.9</v>
      </c>
      <c r="K40881" t="s">
        <v>18995</v>
      </c>
    </row>
    <row r="40882" spans="2:11" hidden="1" x14ac:dyDescent="0.3">
      <c r="B40882">
        <v>40874</v>
      </c>
      <c r="C40882" t="s">
        <v>23174</v>
      </c>
      <c r="D40882" t="s">
        <v>523</v>
      </c>
      <c r="E40882" t="s">
        <v>19142</v>
      </c>
      <c r="F40882" s="4">
        <v>41381</v>
      </c>
      <c r="I40882" s="1">
        <v>43136</v>
      </c>
      <c r="J40882" s="1">
        <v>6802.11</v>
      </c>
      <c r="K40882" t="s">
        <v>18995</v>
      </c>
    </row>
    <row r="40883" spans="2:11" hidden="1" x14ac:dyDescent="0.3">
      <c r="B40883">
        <v>40875</v>
      </c>
      <c r="C40883" t="s">
        <v>23175</v>
      </c>
      <c r="D40883" t="s">
        <v>15514</v>
      </c>
      <c r="E40883" t="s">
        <v>20815</v>
      </c>
      <c r="F40883" s="4">
        <v>41435</v>
      </c>
      <c r="I40883" s="1">
        <v>11310</v>
      </c>
      <c r="K40883" t="s">
        <v>18995</v>
      </c>
    </row>
    <row r="40884" spans="2:11" hidden="1" x14ac:dyDescent="0.3">
      <c r="B40884">
        <v>40876</v>
      </c>
      <c r="C40884" t="s">
        <v>23176</v>
      </c>
      <c r="D40884" t="s">
        <v>15514</v>
      </c>
      <c r="E40884" t="s">
        <v>19010</v>
      </c>
      <c r="F40884" s="4">
        <v>41438</v>
      </c>
      <c r="I40884" s="1">
        <v>11310</v>
      </c>
      <c r="K40884" t="s">
        <v>18995</v>
      </c>
    </row>
    <row r="40885" spans="2:11" hidden="1" x14ac:dyDescent="0.3">
      <c r="B40885">
        <v>40877</v>
      </c>
      <c r="C40885" t="s">
        <v>23177</v>
      </c>
      <c r="D40885" t="s">
        <v>15514</v>
      </c>
      <c r="E40885" t="s">
        <v>23178</v>
      </c>
      <c r="F40885" s="4">
        <v>41444</v>
      </c>
      <c r="I40885" s="1">
        <v>11310</v>
      </c>
      <c r="K40885" t="s">
        <v>18995</v>
      </c>
    </row>
    <row r="40886" spans="2:11" hidden="1" x14ac:dyDescent="0.3">
      <c r="B40886">
        <v>40878</v>
      </c>
      <c r="C40886" t="s">
        <v>17411</v>
      </c>
      <c r="D40886" t="s">
        <v>15511</v>
      </c>
      <c r="E40886" t="s">
        <v>19629</v>
      </c>
      <c r="F40886" s="4">
        <v>40730</v>
      </c>
      <c r="I40886" s="1">
        <v>40650</v>
      </c>
      <c r="J40886" s="1">
        <v>42433.78</v>
      </c>
      <c r="K40886" t="s">
        <v>18995</v>
      </c>
    </row>
    <row r="40887" spans="2:11" hidden="1" x14ac:dyDescent="0.3">
      <c r="B40887">
        <v>40879</v>
      </c>
      <c r="C40887" t="s">
        <v>17412</v>
      </c>
      <c r="D40887" t="s">
        <v>15520</v>
      </c>
      <c r="E40887" t="s">
        <v>19402</v>
      </c>
      <c r="F40887" s="4">
        <v>40990</v>
      </c>
      <c r="I40887" s="1">
        <v>27747</v>
      </c>
      <c r="J40887" s="1">
        <v>23912.1</v>
      </c>
      <c r="K40887" t="s">
        <v>18995</v>
      </c>
    </row>
    <row r="40888" spans="2:11" hidden="1" x14ac:dyDescent="0.3">
      <c r="B40888">
        <v>40880</v>
      </c>
      <c r="C40888" t="s">
        <v>15376</v>
      </c>
      <c r="D40888" t="s">
        <v>894</v>
      </c>
      <c r="E40888" t="s">
        <v>19175</v>
      </c>
      <c r="F40888" s="4">
        <v>39176</v>
      </c>
      <c r="I40888" s="1">
        <v>58508</v>
      </c>
      <c r="J40888" s="1">
        <v>58985.24</v>
      </c>
      <c r="K40888" t="s">
        <v>18995</v>
      </c>
    </row>
    <row r="40889" spans="2:11" hidden="1" x14ac:dyDescent="0.3">
      <c r="B40889">
        <v>40881</v>
      </c>
      <c r="C40889" t="s">
        <v>15377</v>
      </c>
      <c r="D40889" t="s">
        <v>51</v>
      </c>
      <c r="E40889" t="s">
        <v>20823</v>
      </c>
      <c r="F40889" s="4">
        <v>37536</v>
      </c>
      <c r="I40889" s="1">
        <v>58618</v>
      </c>
      <c r="J40889" s="1">
        <v>69232.25</v>
      </c>
      <c r="K40889" t="s">
        <v>18995</v>
      </c>
    </row>
    <row r="40890" spans="2:11" hidden="1" x14ac:dyDescent="0.3">
      <c r="B40890">
        <v>40882</v>
      </c>
      <c r="C40890" t="s">
        <v>23179</v>
      </c>
      <c r="D40890" t="s">
        <v>15514</v>
      </c>
      <c r="E40890" t="s">
        <v>19384</v>
      </c>
      <c r="F40890" s="4">
        <v>40332</v>
      </c>
      <c r="I40890" s="1">
        <v>11310</v>
      </c>
      <c r="K40890" t="s">
        <v>18995</v>
      </c>
    </row>
    <row r="40891" spans="2:11" hidden="1" x14ac:dyDescent="0.3">
      <c r="B40891">
        <v>40883</v>
      </c>
      <c r="C40891" t="s">
        <v>23180</v>
      </c>
      <c r="D40891" t="s">
        <v>279</v>
      </c>
      <c r="E40891" t="s">
        <v>19599</v>
      </c>
      <c r="F40891" s="4">
        <v>41361</v>
      </c>
      <c r="I40891" s="1">
        <v>26797</v>
      </c>
      <c r="J40891" s="1">
        <v>6063.76</v>
      </c>
      <c r="K40891" t="s">
        <v>18995</v>
      </c>
    </row>
    <row r="40892" spans="2:11" hidden="1" x14ac:dyDescent="0.3">
      <c r="B40892">
        <v>40884</v>
      </c>
      <c r="C40892" t="s">
        <v>15378</v>
      </c>
      <c r="D40892" t="s">
        <v>22</v>
      </c>
      <c r="E40892" t="s">
        <v>19100</v>
      </c>
      <c r="F40892" s="4">
        <v>33786</v>
      </c>
      <c r="I40892" s="1">
        <v>67564</v>
      </c>
      <c r="J40892" s="1">
        <v>92383.85</v>
      </c>
      <c r="K40892" t="s">
        <v>18995</v>
      </c>
    </row>
    <row r="40893" spans="2:11" hidden="1" x14ac:dyDescent="0.3">
      <c r="B40893">
        <v>40885</v>
      </c>
      <c r="C40893" t="s">
        <v>15379</v>
      </c>
      <c r="D40893" t="s">
        <v>22</v>
      </c>
      <c r="E40893" t="s">
        <v>20094</v>
      </c>
      <c r="F40893" s="4">
        <v>39252</v>
      </c>
      <c r="I40893" s="1">
        <v>58827</v>
      </c>
      <c r="J40893" s="1">
        <v>61139.45</v>
      </c>
      <c r="K40893" t="s">
        <v>18995</v>
      </c>
    </row>
    <row r="40894" spans="2:11" hidden="1" x14ac:dyDescent="0.3">
      <c r="B40894">
        <v>40886</v>
      </c>
      <c r="C40894" t="s">
        <v>15381</v>
      </c>
      <c r="D40894" t="s">
        <v>2686</v>
      </c>
      <c r="E40894" t="s">
        <v>19955</v>
      </c>
      <c r="F40894" s="4">
        <v>27071</v>
      </c>
      <c r="I40894" s="1">
        <v>56607</v>
      </c>
      <c r="J40894" s="1">
        <v>57016.05</v>
      </c>
      <c r="K40894" t="s">
        <v>18995</v>
      </c>
    </row>
    <row r="40895" spans="2:11" hidden="1" x14ac:dyDescent="0.3">
      <c r="B40895">
        <v>40887</v>
      </c>
      <c r="C40895" t="s">
        <v>15382</v>
      </c>
      <c r="D40895" t="s">
        <v>22</v>
      </c>
      <c r="E40895" t="s">
        <v>20028</v>
      </c>
      <c r="F40895" s="4">
        <v>37069</v>
      </c>
      <c r="I40895" s="1">
        <v>62324</v>
      </c>
      <c r="J40895" s="1">
        <v>74339.23</v>
      </c>
      <c r="K40895" t="s">
        <v>18995</v>
      </c>
    </row>
    <row r="40896" spans="2:11" hidden="1" x14ac:dyDescent="0.3">
      <c r="B40896">
        <v>40888</v>
      </c>
      <c r="C40896" t="s">
        <v>23181</v>
      </c>
      <c r="D40896" t="s">
        <v>15514</v>
      </c>
      <c r="E40896" t="s">
        <v>20305</v>
      </c>
      <c r="F40896" s="4">
        <v>41435</v>
      </c>
      <c r="I40896" s="1">
        <v>11310</v>
      </c>
      <c r="K40896" t="s">
        <v>18995</v>
      </c>
    </row>
    <row r="40897" spans="2:11" hidden="1" x14ac:dyDescent="0.3">
      <c r="B40897">
        <v>40889</v>
      </c>
      <c r="C40897" t="s">
        <v>17414</v>
      </c>
      <c r="D40897" t="s">
        <v>15514</v>
      </c>
      <c r="E40897" t="s">
        <v>20533</v>
      </c>
      <c r="F40897" s="4">
        <v>40701</v>
      </c>
      <c r="I40897" s="1">
        <v>11310</v>
      </c>
      <c r="J40897">
        <v>964.25</v>
      </c>
      <c r="K40897" t="s">
        <v>18995</v>
      </c>
    </row>
    <row r="40898" spans="2:11" hidden="1" x14ac:dyDescent="0.3">
      <c r="B40898">
        <v>40890</v>
      </c>
      <c r="C40898" t="s">
        <v>15384</v>
      </c>
      <c r="D40898" t="s">
        <v>15653</v>
      </c>
      <c r="E40898" t="s">
        <v>20111</v>
      </c>
      <c r="F40898" s="4">
        <v>34876</v>
      </c>
      <c r="I40898" s="1">
        <v>77350</v>
      </c>
      <c r="J40898" s="1">
        <v>94215.12</v>
      </c>
      <c r="K40898" t="s">
        <v>18995</v>
      </c>
    </row>
    <row r="40899" spans="2:11" hidden="1" x14ac:dyDescent="0.3">
      <c r="B40899">
        <v>40891</v>
      </c>
      <c r="C40899" t="s">
        <v>15385</v>
      </c>
      <c r="D40899" t="s">
        <v>1693</v>
      </c>
      <c r="E40899" t="s">
        <v>19034</v>
      </c>
      <c r="F40899" s="4">
        <v>36552</v>
      </c>
      <c r="I40899" s="1">
        <v>46575</v>
      </c>
      <c r="J40899" s="1">
        <v>56322.7</v>
      </c>
      <c r="K40899" t="s">
        <v>18995</v>
      </c>
    </row>
    <row r="40900" spans="2:11" hidden="1" x14ac:dyDescent="0.3">
      <c r="B40900">
        <v>40892</v>
      </c>
      <c r="C40900" t="s">
        <v>15386</v>
      </c>
      <c r="D40900" t="s">
        <v>15511</v>
      </c>
      <c r="E40900" t="s">
        <v>21639</v>
      </c>
      <c r="F40900" s="4">
        <v>40632</v>
      </c>
      <c r="I40900" s="1">
        <v>40650</v>
      </c>
      <c r="J40900" s="1">
        <v>45696.77</v>
      </c>
      <c r="K40900" t="s">
        <v>18995</v>
      </c>
    </row>
    <row r="40901" spans="2:11" hidden="1" x14ac:dyDescent="0.3">
      <c r="B40901">
        <v>40893</v>
      </c>
      <c r="C40901" t="s">
        <v>15387</v>
      </c>
      <c r="D40901" t="s">
        <v>22</v>
      </c>
      <c r="E40901" t="s">
        <v>19105</v>
      </c>
      <c r="F40901" s="4">
        <v>40087</v>
      </c>
      <c r="I40901" s="1">
        <v>51937</v>
      </c>
      <c r="J40901" s="1">
        <v>56609.45</v>
      </c>
      <c r="K40901" t="s">
        <v>18995</v>
      </c>
    </row>
    <row r="40902" spans="2:11" hidden="1" x14ac:dyDescent="0.3">
      <c r="B40902">
        <v>40894</v>
      </c>
      <c r="C40902" t="s">
        <v>15388</v>
      </c>
      <c r="D40902" t="s">
        <v>22</v>
      </c>
      <c r="E40902" t="s">
        <v>20066</v>
      </c>
      <c r="F40902" s="4">
        <v>35996</v>
      </c>
      <c r="I40902" s="1">
        <v>63487</v>
      </c>
      <c r="J40902" s="1">
        <v>69525.09</v>
      </c>
      <c r="K40902" t="s">
        <v>18995</v>
      </c>
    </row>
    <row r="40903" spans="2:11" hidden="1" x14ac:dyDescent="0.3">
      <c r="B40903">
        <v>40895</v>
      </c>
      <c r="C40903" t="s">
        <v>15389</v>
      </c>
      <c r="D40903" t="s">
        <v>443</v>
      </c>
      <c r="E40903" t="s">
        <v>19281</v>
      </c>
      <c r="F40903" s="4">
        <v>38538</v>
      </c>
      <c r="I40903" s="1">
        <v>34518</v>
      </c>
      <c r="J40903" s="1">
        <v>36853.24</v>
      </c>
      <c r="K40903" t="s">
        <v>18995</v>
      </c>
    </row>
    <row r="40904" spans="2:11" hidden="1" x14ac:dyDescent="0.3">
      <c r="B40904">
        <v>40896</v>
      </c>
      <c r="C40904" t="s">
        <v>15390</v>
      </c>
      <c r="D40904" t="s">
        <v>5989</v>
      </c>
      <c r="E40904" t="s">
        <v>19193</v>
      </c>
      <c r="F40904" s="4">
        <v>29227</v>
      </c>
      <c r="I40904" s="1">
        <v>30754</v>
      </c>
      <c r="J40904" s="1">
        <v>34727.85</v>
      </c>
      <c r="K40904" t="s">
        <v>18995</v>
      </c>
    </row>
    <row r="40905" spans="2:11" hidden="1" x14ac:dyDescent="0.3">
      <c r="B40905">
        <v>40897</v>
      </c>
      <c r="C40905" t="s">
        <v>17415</v>
      </c>
      <c r="D40905" t="s">
        <v>15514</v>
      </c>
      <c r="E40905" t="s">
        <v>19802</v>
      </c>
      <c r="F40905" s="4">
        <v>40701</v>
      </c>
      <c r="I40905" s="1">
        <v>11310</v>
      </c>
      <c r="J40905" s="1">
        <v>1051.25</v>
      </c>
      <c r="K40905" t="s">
        <v>18995</v>
      </c>
    </row>
    <row r="40906" spans="2:11" hidden="1" x14ac:dyDescent="0.3">
      <c r="B40906">
        <v>40898</v>
      </c>
      <c r="C40906" t="s">
        <v>23182</v>
      </c>
      <c r="D40906" t="s">
        <v>15514</v>
      </c>
      <c r="E40906" t="s">
        <v>19070</v>
      </c>
      <c r="F40906" s="4">
        <v>41438</v>
      </c>
      <c r="I40906" s="1">
        <v>11310</v>
      </c>
      <c r="K40906" t="s">
        <v>18995</v>
      </c>
    </row>
    <row r="40907" spans="2:11" hidden="1" x14ac:dyDescent="0.3">
      <c r="B40907">
        <v>40899</v>
      </c>
      <c r="C40907" t="s">
        <v>15391</v>
      </c>
      <c r="D40907" t="s">
        <v>400</v>
      </c>
      <c r="E40907" t="s">
        <v>19213</v>
      </c>
      <c r="F40907" s="4">
        <v>37789</v>
      </c>
      <c r="I40907" s="1">
        <v>40941</v>
      </c>
      <c r="J40907" s="1">
        <v>47987.29</v>
      </c>
      <c r="K40907" t="s">
        <v>18995</v>
      </c>
    </row>
    <row r="40908" spans="2:11" hidden="1" x14ac:dyDescent="0.3">
      <c r="B40908">
        <v>40900</v>
      </c>
      <c r="C40908" t="s">
        <v>23183</v>
      </c>
      <c r="D40908" t="s">
        <v>15514</v>
      </c>
      <c r="E40908" t="s">
        <v>19021</v>
      </c>
      <c r="F40908" s="4">
        <v>41435</v>
      </c>
      <c r="I40908" s="1">
        <v>11310</v>
      </c>
      <c r="K40908" t="s">
        <v>18995</v>
      </c>
    </row>
    <row r="40909" spans="2:11" hidden="1" x14ac:dyDescent="0.3">
      <c r="B40909">
        <v>40901</v>
      </c>
      <c r="C40909" t="s">
        <v>15392</v>
      </c>
      <c r="D40909" t="s">
        <v>15393</v>
      </c>
      <c r="E40909" t="s">
        <v>20054</v>
      </c>
      <c r="F40909" s="4">
        <v>34947</v>
      </c>
      <c r="I40909" s="1">
        <v>59300</v>
      </c>
      <c r="J40909" s="1">
        <v>59893.23</v>
      </c>
      <c r="K40909" t="s">
        <v>18995</v>
      </c>
    </row>
    <row r="40910" spans="2:11" hidden="1" x14ac:dyDescent="0.3">
      <c r="B40910">
        <v>40902</v>
      </c>
      <c r="C40910" t="s">
        <v>23184</v>
      </c>
      <c r="D40910" t="s">
        <v>15514</v>
      </c>
      <c r="E40910" t="s">
        <v>19223</v>
      </c>
      <c r="F40910" s="4">
        <v>41438</v>
      </c>
      <c r="I40910" s="1">
        <v>11310</v>
      </c>
      <c r="K40910" t="s">
        <v>18995</v>
      </c>
    </row>
    <row r="40911" spans="2:11" hidden="1" x14ac:dyDescent="0.3">
      <c r="B40911">
        <v>40903</v>
      </c>
      <c r="C40911" t="s">
        <v>23185</v>
      </c>
      <c r="D40911" t="s">
        <v>15514</v>
      </c>
      <c r="E40911" t="s">
        <v>19736</v>
      </c>
      <c r="F40911" s="4">
        <v>41435</v>
      </c>
      <c r="I40911" s="1">
        <v>11310</v>
      </c>
      <c r="K40911" t="s">
        <v>18995</v>
      </c>
    </row>
    <row r="40912" spans="2:11" hidden="1" x14ac:dyDescent="0.3">
      <c r="B40912">
        <v>40904</v>
      </c>
      <c r="C40912" t="s">
        <v>23186</v>
      </c>
      <c r="D40912" t="s">
        <v>15514</v>
      </c>
      <c r="E40912" t="s">
        <v>20115</v>
      </c>
      <c r="F40912" s="4">
        <v>40701</v>
      </c>
      <c r="I40912" s="1">
        <v>11310</v>
      </c>
      <c r="K40912" t="s">
        <v>18995</v>
      </c>
    </row>
    <row r="40913" spans="2:11" hidden="1" x14ac:dyDescent="0.3">
      <c r="B40913">
        <v>40905</v>
      </c>
      <c r="C40913" t="s">
        <v>15394</v>
      </c>
      <c r="D40913" t="s">
        <v>15653</v>
      </c>
      <c r="E40913" t="s">
        <v>19219</v>
      </c>
      <c r="F40913" s="4">
        <v>35318</v>
      </c>
      <c r="I40913" s="1">
        <v>76043</v>
      </c>
      <c r="J40913" s="1">
        <v>83297.77</v>
      </c>
      <c r="K40913" t="s">
        <v>18995</v>
      </c>
    </row>
    <row r="40914" spans="2:11" hidden="1" x14ac:dyDescent="0.3">
      <c r="B40914">
        <v>40906</v>
      </c>
      <c r="C40914" t="s">
        <v>15395</v>
      </c>
      <c r="D40914" t="s">
        <v>22</v>
      </c>
      <c r="E40914" t="s">
        <v>19134</v>
      </c>
      <c r="F40914" s="4">
        <v>39421</v>
      </c>
      <c r="I40914" s="1">
        <v>58244</v>
      </c>
      <c r="J40914" s="1">
        <v>100629.05</v>
      </c>
      <c r="K40914" t="s">
        <v>18995</v>
      </c>
    </row>
    <row r="40915" spans="2:11" hidden="1" x14ac:dyDescent="0.3">
      <c r="B40915">
        <v>40907</v>
      </c>
      <c r="C40915" t="s">
        <v>23187</v>
      </c>
      <c r="D40915" t="s">
        <v>15514</v>
      </c>
      <c r="E40915" t="s">
        <v>19840</v>
      </c>
      <c r="F40915" s="4">
        <v>40332</v>
      </c>
      <c r="I40915" s="1">
        <v>11310</v>
      </c>
      <c r="J40915">
        <v>870</v>
      </c>
      <c r="K40915" t="s">
        <v>18995</v>
      </c>
    </row>
    <row r="40916" spans="2:11" hidden="1" x14ac:dyDescent="0.3">
      <c r="B40916">
        <v>40908</v>
      </c>
      <c r="C40916" t="s">
        <v>17416</v>
      </c>
      <c r="D40916" t="s">
        <v>90</v>
      </c>
      <c r="E40916" t="s">
        <v>19316</v>
      </c>
      <c r="F40916" s="4">
        <v>40746</v>
      </c>
      <c r="I40916" s="1">
        <v>20800</v>
      </c>
      <c r="J40916" s="1">
        <v>9828.2999999999993</v>
      </c>
      <c r="K40916" t="s">
        <v>18995</v>
      </c>
    </row>
    <row r="40917" spans="2:11" hidden="1" x14ac:dyDescent="0.3">
      <c r="B40917">
        <v>40909</v>
      </c>
      <c r="C40917" t="s">
        <v>17417</v>
      </c>
      <c r="D40917" t="s">
        <v>98</v>
      </c>
      <c r="E40917" t="s">
        <v>20788</v>
      </c>
      <c r="F40917" s="4">
        <v>41064</v>
      </c>
      <c r="I40917" s="1">
        <v>22318</v>
      </c>
      <c r="J40917" s="1">
        <v>18469.57</v>
      </c>
      <c r="K40917" t="s">
        <v>18995</v>
      </c>
    </row>
    <row r="40918" spans="2:11" hidden="1" x14ac:dyDescent="0.3">
      <c r="B40918">
        <v>40910</v>
      </c>
      <c r="C40918" t="s">
        <v>15396</v>
      </c>
      <c r="D40918" t="s">
        <v>128</v>
      </c>
      <c r="E40918" t="s">
        <v>19817</v>
      </c>
      <c r="F40918" s="4">
        <v>37301</v>
      </c>
      <c r="I40918" s="1">
        <v>33208</v>
      </c>
      <c r="J40918" s="1">
        <v>39894.480000000003</v>
      </c>
      <c r="K40918" t="s">
        <v>18995</v>
      </c>
    </row>
    <row r="40919" spans="2:11" hidden="1" x14ac:dyDescent="0.3">
      <c r="B40919">
        <v>40911</v>
      </c>
      <c r="C40919" t="s">
        <v>17418</v>
      </c>
      <c r="D40919" t="s">
        <v>620</v>
      </c>
      <c r="E40919" t="s">
        <v>20068</v>
      </c>
      <c r="F40919" s="4">
        <v>40889</v>
      </c>
      <c r="I40919" s="1">
        <v>6240</v>
      </c>
      <c r="J40919">
        <v>0</v>
      </c>
      <c r="K40919" t="s">
        <v>18995</v>
      </c>
    </row>
    <row r="40920" spans="2:11" hidden="1" x14ac:dyDescent="0.3">
      <c r="B40920">
        <v>40912</v>
      </c>
      <c r="C40920" t="s">
        <v>17419</v>
      </c>
      <c r="D40920" t="s">
        <v>90</v>
      </c>
      <c r="E40920" t="s">
        <v>19103</v>
      </c>
      <c r="F40920" s="4">
        <v>40712</v>
      </c>
      <c r="I40920" s="1">
        <v>20800</v>
      </c>
      <c r="J40920" s="1">
        <v>3435</v>
      </c>
      <c r="K40920" t="s">
        <v>18995</v>
      </c>
    </row>
    <row r="40921" spans="2:11" hidden="1" x14ac:dyDescent="0.3">
      <c r="B40921">
        <v>40913</v>
      </c>
      <c r="C40921" t="s">
        <v>17420</v>
      </c>
      <c r="D40921" t="s">
        <v>15514</v>
      </c>
      <c r="E40921" t="s">
        <v>19349</v>
      </c>
      <c r="F40921" s="4">
        <v>40701</v>
      </c>
      <c r="I40921" s="1">
        <v>11310</v>
      </c>
      <c r="J40921">
        <v>960.63</v>
      </c>
      <c r="K40921" t="s">
        <v>18995</v>
      </c>
    </row>
    <row r="40922" spans="2:11" hidden="1" x14ac:dyDescent="0.3">
      <c r="B40922">
        <v>40914</v>
      </c>
      <c r="C40922" t="s">
        <v>15399</v>
      </c>
      <c r="D40922" t="s">
        <v>71</v>
      </c>
      <c r="E40922" t="s">
        <v>19045</v>
      </c>
      <c r="F40922" s="4">
        <v>38426</v>
      </c>
      <c r="I40922" s="1">
        <v>9744</v>
      </c>
      <c r="J40922" s="1">
        <v>9834.2000000000007</v>
      </c>
      <c r="K40922" t="s">
        <v>18995</v>
      </c>
    </row>
    <row r="40923" spans="2:11" hidden="1" x14ac:dyDescent="0.3">
      <c r="B40923">
        <v>40915</v>
      </c>
      <c r="C40923" t="s">
        <v>15400</v>
      </c>
      <c r="D40923" t="s">
        <v>3693</v>
      </c>
      <c r="E40923" t="s">
        <v>19510</v>
      </c>
      <c r="F40923" s="4">
        <v>25084</v>
      </c>
      <c r="I40923" s="1">
        <v>34398</v>
      </c>
      <c r="J40923" s="1">
        <v>34652.800000000003</v>
      </c>
      <c r="K40923" t="s">
        <v>18995</v>
      </c>
    </row>
    <row r="40924" spans="2:11" hidden="1" x14ac:dyDescent="0.3">
      <c r="B40924">
        <v>40916</v>
      </c>
      <c r="C40924" t="s">
        <v>15401</v>
      </c>
      <c r="D40924" t="s">
        <v>253</v>
      </c>
      <c r="E40924" t="s">
        <v>19213</v>
      </c>
      <c r="F40924" s="4">
        <v>29034</v>
      </c>
      <c r="I40924" s="1">
        <v>51392</v>
      </c>
      <c r="J40924" s="1">
        <v>69013.69</v>
      </c>
      <c r="K40924" t="s">
        <v>18995</v>
      </c>
    </row>
    <row r="40925" spans="2:11" hidden="1" x14ac:dyDescent="0.3">
      <c r="B40925">
        <v>40917</v>
      </c>
      <c r="C40925" t="s">
        <v>15402</v>
      </c>
      <c r="D40925" t="s">
        <v>15520</v>
      </c>
      <c r="E40925" t="s">
        <v>19665</v>
      </c>
      <c r="F40925" s="4">
        <v>31866</v>
      </c>
      <c r="I40925" s="1">
        <v>32073</v>
      </c>
      <c r="J40925" s="1">
        <v>48443.33</v>
      </c>
      <c r="K40925" t="s">
        <v>18995</v>
      </c>
    </row>
    <row r="40926" spans="2:11" hidden="1" x14ac:dyDescent="0.3">
      <c r="B40926">
        <v>40918</v>
      </c>
      <c r="C40926" t="s">
        <v>15403</v>
      </c>
      <c r="D40926" t="s">
        <v>22</v>
      </c>
      <c r="E40926" t="s">
        <v>19133</v>
      </c>
      <c r="F40926" s="4">
        <v>34256</v>
      </c>
      <c r="I40926" s="1">
        <v>66982</v>
      </c>
      <c r="J40926" s="1">
        <v>111996.67</v>
      </c>
      <c r="K40926" t="s">
        <v>18995</v>
      </c>
    </row>
    <row r="40927" spans="2:11" hidden="1" x14ac:dyDescent="0.3">
      <c r="B40927">
        <v>40919</v>
      </c>
      <c r="C40927" t="s">
        <v>23188</v>
      </c>
      <c r="D40927" t="s">
        <v>15514</v>
      </c>
      <c r="E40927" t="s">
        <v>19172</v>
      </c>
      <c r="F40927" s="4">
        <v>41438</v>
      </c>
      <c r="I40927" s="1">
        <v>11310</v>
      </c>
      <c r="K40927" t="s">
        <v>18995</v>
      </c>
    </row>
    <row r="40928" spans="2:11" hidden="1" x14ac:dyDescent="0.3">
      <c r="B40928">
        <v>40920</v>
      </c>
      <c r="C40928" t="s">
        <v>23189</v>
      </c>
      <c r="D40928" t="s">
        <v>2593</v>
      </c>
      <c r="E40928" t="s">
        <v>19796</v>
      </c>
      <c r="F40928" s="4">
        <v>41226</v>
      </c>
      <c r="I40928" s="1">
        <v>24361</v>
      </c>
      <c r="J40928" s="1">
        <v>15318.82</v>
      </c>
      <c r="K40928" t="s">
        <v>18995</v>
      </c>
    </row>
    <row r="40929" spans="2:11" hidden="1" x14ac:dyDescent="0.3">
      <c r="B40929">
        <v>40921</v>
      </c>
      <c r="C40929" t="s">
        <v>23190</v>
      </c>
      <c r="D40929" t="s">
        <v>23191</v>
      </c>
      <c r="E40929" t="s">
        <v>19103</v>
      </c>
      <c r="F40929" s="4">
        <v>41085</v>
      </c>
      <c r="I40929" s="1">
        <v>20800</v>
      </c>
      <c r="J40929" s="1">
        <v>10160</v>
      </c>
      <c r="K40929" t="s">
        <v>18995</v>
      </c>
    </row>
    <row r="40930" spans="2:11" hidden="1" x14ac:dyDescent="0.3">
      <c r="B40930">
        <v>40922</v>
      </c>
      <c r="C40930" t="s">
        <v>15404</v>
      </c>
      <c r="D40930" t="s">
        <v>22</v>
      </c>
      <c r="E40930" t="s">
        <v>19133</v>
      </c>
      <c r="F40930" s="4">
        <v>33309</v>
      </c>
      <c r="I40930" s="1">
        <v>68146</v>
      </c>
      <c r="J40930" s="1">
        <v>73354.19</v>
      </c>
      <c r="K40930" t="s">
        <v>18995</v>
      </c>
    </row>
    <row r="40931" spans="2:11" hidden="1" x14ac:dyDescent="0.3">
      <c r="B40931">
        <v>40923</v>
      </c>
      <c r="C40931" t="s">
        <v>23192</v>
      </c>
      <c r="D40931" t="s">
        <v>15514</v>
      </c>
      <c r="E40931" t="s">
        <v>20205</v>
      </c>
      <c r="F40931" s="4">
        <v>41435</v>
      </c>
      <c r="I40931" s="1">
        <v>11310</v>
      </c>
      <c r="K40931" t="s">
        <v>18995</v>
      </c>
    </row>
    <row r="40932" spans="2:11" hidden="1" x14ac:dyDescent="0.3">
      <c r="B40932">
        <v>40924</v>
      </c>
      <c r="C40932" t="s">
        <v>23193</v>
      </c>
      <c r="D40932" t="s">
        <v>15514</v>
      </c>
      <c r="E40932" t="s">
        <v>20831</v>
      </c>
      <c r="F40932" s="4">
        <v>41435</v>
      </c>
      <c r="I40932" s="1">
        <v>11310</v>
      </c>
      <c r="K40932" t="s">
        <v>18995</v>
      </c>
    </row>
    <row r="40933" spans="2:11" hidden="1" x14ac:dyDescent="0.3">
      <c r="B40933">
        <v>40925</v>
      </c>
      <c r="C40933" t="s">
        <v>23194</v>
      </c>
      <c r="D40933" t="s">
        <v>16082</v>
      </c>
      <c r="E40933" t="s">
        <v>19103</v>
      </c>
      <c r="F40933" s="4">
        <v>40332</v>
      </c>
      <c r="I40933" s="1">
        <v>15080</v>
      </c>
      <c r="J40933">
        <v>326.25</v>
      </c>
      <c r="K40933" t="s">
        <v>18995</v>
      </c>
    </row>
    <row r="40934" spans="2:11" hidden="1" x14ac:dyDescent="0.3">
      <c r="B40934">
        <v>40926</v>
      </c>
      <c r="C40934" t="s">
        <v>23194</v>
      </c>
      <c r="D40934" t="s">
        <v>15514</v>
      </c>
      <c r="E40934" t="s">
        <v>23195</v>
      </c>
      <c r="F40934" s="4">
        <v>41435</v>
      </c>
      <c r="I40934" s="1">
        <v>11310</v>
      </c>
      <c r="K40934" t="s">
        <v>18995</v>
      </c>
    </row>
    <row r="40935" spans="2:11" hidden="1" x14ac:dyDescent="0.3">
      <c r="B40935">
        <v>40927</v>
      </c>
      <c r="C40935" t="s">
        <v>23196</v>
      </c>
      <c r="D40935" t="s">
        <v>15514</v>
      </c>
      <c r="E40935" t="s">
        <v>19166</v>
      </c>
      <c r="F40935" s="4">
        <v>39975</v>
      </c>
      <c r="I40935" s="1">
        <v>11310</v>
      </c>
      <c r="J40935">
        <v>576.39</v>
      </c>
      <c r="K40935" t="s">
        <v>18995</v>
      </c>
    </row>
    <row r="40936" spans="2:11" hidden="1" x14ac:dyDescent="0.3">
      <c r="B40936">
        <v>40928</v>
      </c>
      <c r="C40936" t="s">
        <v>23197</v>
      </c>
      <c r="D40936" t="s">
        <v>15514</v>
      </c>
      <c r="E40936" t="s">
        <v>20566</v>
      </c>
      <c r="F40936" s="4">
        <v>41435</v>
      </c>
      <c r="I40936" s="1">
        <v>11310</v>
      </c>
      <c r="K40936" t="s">
        <v>18995</v>
      </c>
    </row>
    <row r="40937" spans="2:11" hidden="1" x14ac:dyDescent="0.3">
      <c r="B40937">
        <v>40929</v>
      </c>
      <c r="C40937" t="s">
        <v>23198</v>
      </c>
      <c r="D40937" t="s">
        <v>15514</v>
      </c>
      <c r="E40937" t="s">
        <v>20680</v>
      </c>
      <c r="F40937" s="4">
        <v>41435</v>
      </c>
      <c r="I40937" s="1">
        <v>11310</v>
      </c>
      <c r="K40937" t="s">
        <v>18995</v>
      </c>
    </row>
    <row r="40938" spans="2:11" hidden="1" x14ac:dyDescent="0.3">
      <c r="B40938">
        <v>40930</v>
      </c>
      <c r="C40938" t="s">
        <v>15405</v>
      </c>
      <c r="D40938" t="s">
        <v>172</v>
      </c>
      <c r="E40938" t="s">
        <v>19194</v>
      </c>
      <c r="F40938" s="4">
        <v>34760</v>
      </c>
      <c r="I40938" s="1">
        <v>74992</v>
      </c>
      <c r="J40938" s="1">
        <v>95011.92</v>
      </c>
      <c r="K40938" t="s">
        <v>18995</v>
      </c>
    </row>
    <row r="40939" spans="2:11" hidden="1" x14ac:dyDescent="0.3">
      <c r="B40939">
        <v>40931</v>
      </c>
      <c r="C40939" t="s">
        <v>15406</v>
      </c>
      <c r="D40939" t="s">
        <v>3262</v>
      </c>
      <c r="E40939" t="s">
        <v>19256</v>
      </c>
      <c r="F40939" s="4">
        <v>27418</v>
      </c>
      <c r="I40939" s="1">
        <v>56607</v>
      </c>
      <c r="J40939" s="1">
        <v>95371.32</v>
      </c>
      <c r="K40939" t="s">
        <v>18995</v>
      </c>
    </row>
    <row r="40940" spans="2:11" hidden="1" x14ac:dyDescent="0.3">
      <c r="B40940">
        <v>40932</v>
      </c>
      <c r="C40940" t="s">
        <v>15407</v>
      </c>
      <c r="D40940" t="s">
        <v>428</v>
      </c>
      <c r="E40940" t="s">
        <v>20562</v>
      </c>
      <c r="F40940" s="4">
        <v>36031</v>
      </c>
      <c r="I40940" s="1">
        <v>33776</v>
      </c>
      <c r="J40940" s="1">
        <v>33959.620000000003</v>
      </c>
      <c r="K40940" t="s">
        <v>18995</v>
      </c>
    </row>
    <row r="40941" spans="2:11" hidden="1" x14ac:dyDescent="0.3">
      <c r="B40941">
        <v>40933</v>
      </c>
      <c r="C40941" t="s">
        <v>15408</v>
      </c>
      <c r="D40941" t="s">
        <v>697</v>
      </c>
      <c r="E40941" t="s">
        <v>20554</v>
      </c>
      <c r="F40941" s="4">
        <v>39685</v>
      </c>
      <c r="I40941" s="1">
        <v>29682</v>
      </c>
      <c r="J40941" s="1">
        <v>36049.74</v>
      </c>
      <c r="K40941" t="s">
        <v>18995</v>
      </c>
    </row>
    <row r="40942" spans="2:11" hidden="1" x14ac:dyDescent="0.3">
      <c r="B40942">
        <v>40934</v>
      </c>
      <c r="C40942" t="s">
        <v>15409</v>
      </c>
      <c r="D40942" t="s">
        <v>157</v>
      </c>
      <c r="E40942" t="s">
        <v>19267</v>
      </c>
      <c r="F40942" s="4">
        <v>34211</v>
      </c>
      <c r="I40942" s="1">
        <v>34203</v>
      </c>
      <c r="J40942" s="1">
        <v>38796.559999999998</v>
      </c>
      <c r="K40942" t="s">
        <v>18995</v>
      </c>
    </row>
    <row r="40943" spans="2:11" hidden="1" x14ac:dyDescent="0.3">
      <c r="B40943">
        <v>40935</v>
      </c>
      <c r="C40943" t="s">
        <v>15411</v>
      </c>
      <c r="D40943" t="s">
        <v>4019</v>
      </c>
      <c r="E40943" t="s">
        <v>19215</v>
      </c>
      <c r="F40943" s="4">
        <v>26549</v>
      </c>
      <c r="I40943" s="1">
        <v>31091</v>
      </c>
      <c r="J40943" s="1">
        <v>30774.86</v>
      </c>
      <c r="K40943" t="s">
        <v>18995</v>
      </c>
    </row>
    <row r="40944" spans="2:11" hidden="1" x14ac:dyDescent="0.3">
      <c r="B40944">
        <v>40936</v>
      </c>
      <c r="C40944" t="s">
        <v>15412</v>
      </c>
      <c r="D40944" t="s">
        <v>22</v>
      </c>
      <c r="E40944" t="s">
        <v>19006</v>
      </c>
      <c r="F40944" s="4">
        <v>37173</v>
      </c>
      <c r="I40944" s="1">
        <v>61740</v>
      </c>
      <c r="J40944" s="1">
        <v>67433.8</v>
      </c>
      <c r="K40944" t="s">
        <v>18995</v>
      </c>
    </row>
    <row r="40945" spans="2:11" hidden="1" x14ac:dyDescent="0.3">
      <c r="B40945">
        <v>40937</v>
      </c>
      <c r="C40945" t="s">
        <v>17421</v>
      </c>
      <c r="D40945" t="s">
        <v>16082</v>
      </c>
      <c r="E40945" t="s">
        <v>19103</v>
      </c>
      <c r="F40945" s="4">
        <v>40332</v>
      </c>
      <c r="I40945" s="1">
        <v>15080</v>
      </c>
      <c r="J40945" s="1">
        <v>2958.02</v>
      </c>
      <c r="K40945" t="s">
        <v>18995</v>
      </c>
    </row>
    <row r="40946" spans="2:11" hidden="1" x14ac:dyDescent="0.3">
      <c r="B40946">
        <v>40938</v>
      </c>
      <c r="C40946" t="s">
        <v>15413</v>
      </c>
      <c r="D40946" t="s">
        <v>182</v>
      </c>
      <c r="E40946" t="s">
        <v>19762</v>
      </c>
      <c r="F40946" s="4">
        <v>34387</v>
      </c>
      <c r="I40946" s="1">
        <v>58933</v>
      </c>
      <c r="J40946" s="1">
        <v>63771.47</v>
      </c>
      <c r="K40946" t="s">
        <v>18995</v>
      </c>
    </row>
    <row r="40947" spans="2:11" hidden="1" x14ac:dyDescent="0.3">
      <c r="B40947">
        <v>40939</v>
      </c>
      <c r="C40947" t="s">
        <v>15414</v>
      </c>
      <c r="D40947" t="s">
        <v>1468</v>
      </c>
      <c r="E40947" t="s">
        <v>19083</v>
      </c>
      <c r="F40947" s="4">
        <v>31461</v>
      </c>
      <c r="I40947" s="1">
        <v>46257</v>
      </c>
      <c r="J40947" s="1">
        <v>49237.27</v>
      </c>
      <c r="K40947" t="s">
        <v>18995</v>
      </c>
    </row>
    <row r="40948" spans="2:11" hidden="1" x14ac:dyDescent="0.3">
      <c r="B40948">
        <v>40940</v>
      </c>
      <c r="C40948" t="s">
        <v>17422</v>
      </c>
      <c r="D40948" t="s">
        <v>15514</v>
      </c>
      <c r="E40948" t="s">
        <v>19596</v>
      </c>
      <c r="F40948" s="4">
        <v>40332</v>
      </c>
      <c r="I40948" s="1">
        <v>11310</v>
      </c>
      <c r="J40948" s="1">
        <v>1051.25</v>
      </c>
      <c r="K40948" t="s">
        <v>18995</v>
      </c>
    </row>
    <row r="40949" spans="2:11" hidden="1" x14ac:dyDescent="0.3">
      <c r="B40949">
        <v>40941</v>
      </c>
      <c r="C40949" t="s">
        <v>15415</v>
      </c>
      <c r="D40949" t="s">
        <v>15520</v>
      </c>
      <c r="E40949" t="s">
        <v>19013</v>
      </c>
      <c r="F40949" s="4">
        <v>39193</v>
      </c>
      <c r="I40949" s="1">
        <v>28662</v>
      </c>
      <c r="J40949" s="1">
        <v>25637.13</v>
      </c>
      <c r="K40949" t="s">
        <v>18995</v>
      </c>
    </row>
    <row r="40950" spans="2:11" hidden="1" x14ac:dyDescent="0.3">
      <c r="B40950">
        <v>40942</v>
      </c>
      <c r="C40950" t="s">
        <v>17424</v>
      </c>
      <c r="D40950" t="s">
        <v>22</v>
      </c>
      <c r="E40950" t="s">
        <v>19142</v>
      </c>
      <c r="F40950" s="4">
        <v>38892</v>
      </c>
      <c r="I40950" s="1">
        <v>43239</v>
      </c>
      <c r="J40950" s="1">
        <v>44888.65</v>
      </c>
      <c r="K40950" t="s">
        <v>18995</v>
      </c>
    </row>
    <row r="40951" spans="2:11" hidden="1" x14ac:dyDescent="0.3">
      <c r="B40951">
        <v>40943</v>
      </c>
      <c r="C40951" t="s">
        <v>15416</v>
      </c>
      <c r="D40951" t="s">
        <v>22</v>
      </c>
      <c r="E40951" t="s">
        <v>19409</v>
      </c>
      <c r="F40951" s="4">
        <v>39589</v>
      </c>
      <c r="I40951" s="1">
        <v>51937</v>
      </c>
      <c r="J40951" s="1">
        <v>48344.59</v>
      </c>
      <c r="K40951" t="s">
        <v>18995</v>
      </c>
    </row>
    <row r="40952" spans="2:11" hidden="1" x14ac:dyDescent="0.3">
      <c r="B40952">
        <v>40944</v>
      </c>
      <c r="C40952" t="s">
        <v>15417</v>
      </c>
      <c r="D40952" t="s">
        <v>1502</v>
      </c>
      <c r="E40952" t="s">
        <v>20526</v>
      </c>
      <c r="F40952" s="4">
        <v>33476</v>
      </c>
      <c r="I40952" s="1">
        <v>32801</v>
      </c>
      <c r="J40952" s="1">
        <v>39961.24</v>
      </c>
      <c r="K40952" t="s">
        <v>18995</v>
      </c>
    </row>
    <row r="40953" spans="2:11" hidden="1" x14ac:dyDescent="0.3">
      <c r="B40953">
        <v>40945</v>
      </c>
      <c r="C40953" t="s">
        <v>23199</v>
      </c>
      <c r="D40953" t="s">
        <v>15514</v>
      </c>
      <c r="E40953" t="s">
        <v>20680</v>
      </c>
      <c r="F40953" s="4">
        <v>41453</v>
      </c>
      <c r="I40953" s="1">
        <v>11310</v>
      </c>
      <c r="K40953" t="s">
        <v>18995</v>
      </c>
    </row>
    <row r="40954" spans="2:11" hidden="1" x14ac:dyDescent="0.3">
      <c r="B40954">
        <v>40946</v>
      </c>
      <c r="C40954" t="s">
        <v>15420</v>
      </c>
      <c r="D40954" t="s">
        <v>2729</v>
      </c>
      <c r="E40954" t="s">
        <v>19813</v>
      </c>
      <c r="F40954" s="4">
        <v>25755</v>
      </c>
      <c r="I40954" s="1">
        <v>41176</v>
      </c>
      <c r="J40954" s="1">
        <v>42186.43</v>
      </c>
      <c r="K40954" t="s">
        <v>18995</v>
      </c>
    </row>
    <row r="40955" spans="2:11" hidden="1" x14ac:dyDescent="0.3">
      <c r="B40955">
        <v>40947</v>
      </c>
      <c r="C40955" t="s">
        <v>23200</v>
      </c>
      <c r="D40955" t="s">
        <v>15514</v>
      </c>
      <c r="E40955" t="s">
        <v>20305</v>
      </c>
      <c r="F40955" s="4">
        <v>39256</v>
      </c>
      <c r="I40955" s="1">
        <v>11310</v>
      </c>
      <c r="K40955" t="s">
        <v>18995</v>
      </c>
    </row>
    <row r="40956" spans="2:11" hidden="1" x14ac:dyDescent="0.3">
      <c r="B40956">
        <v>40948</v>
      </c>
      <c r="C40956" t="s">
        <v>15422</v>
      </c>
      <c r="D40956" t="s">
        <v>15511</v>
      </c>
      <c r="E40956" t="s">
        <v>19916</v>
      </c>
      <c r="F40956" s="4">
        <v>38370</v>
      </c>
      <c r="I40956" s="1">
        <v>55113</v>
      </c>
      <c r="J40956" s="1">
        <v>63020.81</v>
      </c>
      <c r="K40956" t="s">
        <v>18995</v>
      </c>
    </row>
    <row r="40957" spans="2:11" hidden="1" x14ac:dyDescent="0.3">
      <c r="B40957">
        <v>40949</v>
      </c>
      <c r="C40957" t="s">
        <v>23201</v>
      </c>
      <c r="D40957" t="s">
        <v>15514</v>
      </c>
      <c r="E40957" t="s">
        <v>23096</v>
      </c>
      <c r="F40957" s="4">
        <v>41435</v>
      </c>
      <c r="I40957" s="1">
        <v>11310</v>
      </c>
      <c r="K40957" t="s">
        <v>18995</v>
      </c>
    </row>
    <row r="40958" spans="2:11" hidden="1" x14ac:dyDescent="0.3">
      <c r="B40958">
        <v>40950</v>
      </c>
      <c r="C40958" t="s">
        <v>15423</v>
      </c>
      <c r="D40958" t="s">
        <v>6456</v>
      </c>
      <c r="E40958" t="s">
        <v>19993</v>
      </c>
      <c r="F40958" s="4">
        <v>39620</v>
      </c>
      <c r="I40958" s="1">
        <v>26316</v>
      </c>
      <c r="J40958" s="1">
        <v>27236.35</v>
      </c>
      <c r="K40958" t="s">
        <v>18995</v>
      </c>
    </row>
    <row r="40959" spans="2:11" hidden="1" x14ac:dyDescent="0.3">
      <c r="B40959">
        <v>40951</v>
      </c>
      <c r="C40959" t="s">
        <v>15424</v>
      </c>
      <c r="D40959" t="s">
        <v>1216</v>
      </c>
      <c r="E40959" t="s">
        <v>19411</v>
      </c>
      <c r="F40959" s="4">
        <v>40280</v>
      </c>
      <c r="I40959" s="1">
        <v>77000</v>
      </c>
      <c r="J40959" s="1">
        <v>75968.539999999994</v>
      </c>
      <c r="K40959" t="s">
        <v>18995</v>
      </c>
    </row>
    <row r="40960" spans="2:11" hidden="1" x14ac:dyDescent="0.3">
      <c r="B40960">
        <v>40952</v>
      </c>
      <c r="C40960" t="s">
        <v>15425</v>
      </c>
      <c r="D40960" t="s">
        <v>3024</v>
      </c>
      <c r="E40960" t="s">
        <v>19552</v>
      </c>
      <c r="F40960" s="4">
        <v>38313</v>
      </c>
      <c r="I40960" s="1">
        <v>56200</v>
      </c>
      <c r="J40960" s="1">
        <v>55933.5</v>
      </c>
      <c r="K40960" t="s">
        <v>18995</v>
      </c>
    </row>
    <row r="40961" spans="2:11" hidden="1" x14ac:dyDescent="0.3">
      <c r="B40961">
        <v>40953</v>
      </c>
      <c r="C40961" t="s">
        <v>23202</v>
      </c>
      <c r="D40961" t="s">
        <v>15514</v>
      </c>
      <c r="E40961" t="s">
        <v>19754</v>
      </c>
      <c r="F40961" s="4">
        <v>41438</v>
      </c>
      <c r="I40961" s="1">
        <v>11310</v>
      </c>
      <c r="K40961" t="s">
        <v>18995</v>
      </c>
    </row>
    <row r="40962" spans="2:11" hidden="1" x14ac:dyDescent="0.3">
      <c r="B40962">
        <v>40954</v>
      </c>
      <c r="C40962" t="s">
        <v>15426</v>
      </c>
      <c r="D40962" t="s">
        <v>3220</v>
      </c>
      <c r="E40962" t="s">
        <v>19478</v>
      </c>
      <c r="F40962" s="4">
        <v>38232</v>
      </c>
      <c r="I40962" s="1">
        <v>37814</v>
      </c>
      <c r="J40962" s="1">
        <v>45607.07</v>
      </c>
      <c r="K40962" t="s">
        <v>18995</v>
      </c>
    </row>
    <row r="40963" spans="2:11" hidden="1" x14ac:dyDescent="0.3">
      <c r="B40963">
        <v>40955</v>
      </c>
      <c r="C40963" t="s">
        <v>15427</v>
      </c>
      <c r="D40963" t="s">
        <v>907</v>
      </c>
      <c r="E40963" t="s">
        <v>20132</v>
      </c>
      <c r="F40963" s="4">
        <v>38565</v>
      </c>
      <c r="I40963" s="1">
        <v>42466</v>
      </c>
      <c r="J40963" s="1">
        <v>41169.300000000003</v>
      </c>
      <c r="K40963" t="s">
        <v>18995</v>
      </c>
    </row>
    <row r="40964" spans="2:11" hidden="1" x14ac:dyDescent="0.3">
      <c r="B40964">
        <v>40956</v>
      </c>
      <c r="C40964" t="s">
        <v>17425</v>
      </c>
      <c r="D40964" t="s">
        <v>15514</v>
      </c>
      <c r="E40964" t="s">
        <v>19029</v>
      </c>
      <c r="F40964" s="4">
        <v>39620</v>
      </c>
      <c r="I40964" s="1">
        <v>11310</v>
      </c>
      <c r="J40964" s="1">
        <v>1051.25</v>
      </c>
      <c r="K40964" t="s">
        <v>18995</v>
      </c>
    </row>
    <row r="40965" spans="2:11" hidden="1" x14ac:dyDescent="0.3">
      <c r="B40965">
        <v>40957</v>
      </c>
      <c r="C40965" t="s">
        <v>17426</v>
      </c>
      <c r="D40965" t="s">
        <v>184</v>
      </c>
      <c r="E40965" t="s">
        <v>20163</v>
      </c>
      <c r="F40965" s="4">
        <v>40861</v>
      </c>
      <c r="I40965" s="1">
        <v>23995</v>
      </c>
      <c r="J40965" s="1">
        <v>23619.1</v>
      </c>
      <c r="K40965" t="s">
        <v>18995</v>
      </c>
    </row>
    <row r="40966" spans="2:11" hidden="1" x14ac:dyDescent="0.3">
      <c r="B40966">
        <v>40958</v>
      </c>
      <c r="C40966" t="s">
        <v>15428</v>
      </c>
      <c r="D40966" t="s">
        <v>1225</v>
      </c>
      <c r="E40966" t="s">
        <v>19420</v>
      </c>
      <c r="F40966" s="4">
        <v>37711</v>
      </c>
      <c r="I40966" s="1">
        <v>39409</v>
      </c>
      <c r="J40966" s="1">
        <v>48968.69</v>
      </c>
      <c r="K40966" t="s">
        <v>18995</v>
      </c>
    </row>
    <row r="40967" spans="2:11" hidden="1" x14ac:dyDescent="0.3">
      <c r="B40967">
        <v>40959</v>
      </c>
      <c r="C40967" t="s">
        <v>23203</v>
      </c>
      <c r="D40967" t="s">
        <v>15514</v>
      </c>
      <c r="E40967" t="s">
        <v>20333</v>
      </c>
      <c r="F40967" s="4">
        <v>41072</v>
      </c>
      <c r="I40967" s="1">
        <v>11310</v>
      </c>
      <c r="J40967" s="1">
        <v>1015</v>
      </c>
      <c r="K40967" t="s">
        <v>18995</v>
      </c>
    </row>
    <row r="40968" spans="2:11" hidden="1" x14ac:dyDescent="0.3">
      <c r="B40968">
        <v>40960</v>
      </c>
      <c r="C40968" t="s">
        <v>17427</v>
      </c>
      <c r="D40968" t="s">
        <v>98</v>
      </c>
      <c r="E40968" t="s">
        <v>19066</v>
      </c>
      <c r="F40968" s="4">
        <v>40806</v>
      </c>
      <c r="I40968" s="1">
        <v>22318</v>
      </c>
      <c r="J40968" s="1">
        <v>25300.39</v>
      </c>
      <c r="K40968" t="s">
        <v>18995</v>
      </c>
    </row>
    <row r="40969" spans="2:11" hidden="1" x14ac:dyDescent="0.3">
      <c r="B40969">
        <v>40961</v>
      </c>
      <c r="C40969" t="s">
        <v>23204</v>
      </c>
      <c r="D40969" t="s">
        <v>15514</v>
      </c>
      <c r="E40969" t="s">
        <v>19186</v>
      </c>
      <c r="F40969" s="4">
        <v>40332</v>
      </c>
      <c r="I40969" s="1">
        <v>11310</v>
      </c>
      <c r="K40969" t="s">
        <v>18995</v>
      </c>
    </row>
    <row r="40970" spans="2:11" hidden="1" x14ac:dyDescent="0.3">
      <c r="B40970">
        <v>40962</v>
      </c>
      <c r="C40970" t="s">
        <v>15431</v>
      </c>
      <c r="D40970" t="s">
        <v>2894</v>
      </c>
      <c r="E40970" t="s">
        <v>19872</v>
      </c>
      <c r="F40970" s="4">
        <v>39839</v>
      </c>
      <c r="I40970" s="1">
        <v>29453</v>
      </c>
      <c r="J40970" s="1">
        <v>29491.93</v>
      </c>
      <c r="K40970" t="s">
        <v>18995</v>
      </c>
    </row>
    <row r="40971" spans="2:11" hidden="1" x14ac:dyDescent="0.3">
      <c r="B40971">
        <v>40963</v>
      </c>
      <c r="C40971" t="s">
        <v>15432</v>
      </c>
      <c r="D40971" t="s">
        <v>15520</v>
      </c>
      <c r="E40971" t="s">
        <v>19665</v>
      </c>
      <c r="F40971" s="4">
        <v>29985</v>
      </c>
      <c r="I40971" s="1">
        <v>32926</v>
      </c>
      <c r="J40971" s="1">
        <v>42394.7</v>
      </c>
      <c r="K40971" t="s">
        <v>18995</v>
      </c>
    </row>
    <row r="40972" spans="2:11" hidden="1" x14ac:dyDescent="0.3">
      <c r="B40972">
        <v>40964</v>
      </c>
      <c r="C40972" t="s">
        <v>23205</v>
      </c>
      <c r="D40972" t="s">
        <v>15514</v>
      </c>
      <c r="E40972" t="s">
        <v>20995</v>
      </c>
      <c r="F40972" s="4">
        <v>41232</v>
      </c>
      <c r="I40972" s="1">
        <v>11310</v>
      </c>
      <c r="J40972">
        <v>326.25</v>
      </c>
      <c r="K40972" t="s">
        <v>18995</v>
      </c>
    </row>
    <row r="40973" spans="2:11" hidden="1" x14ac:dyDescent="0.3">
      <c r="B40973">
        <v>40965</v>
      </c>
      <c r="C40973" t="s">
        <v>23206</v>
      </c>
      <c r="D40973" t="s">
        <v>15514</v>
      </c>
      <c r="E40973" t="s">
        <v>19736</v>
      </c>
      <c r="F40973" s="4">
        <v>40332</v>
      </c>
      <c r="I40973" s="1">
        <v>11310</v>
      </c>
      <c r="K40973" t="s">
        <v>18995</v>
      </c>
    </row>
    <row r="40974" spans="2:11" hidden="1" x14ac:dyDescent="0.3">
      <c r="B40974">
        <v>40966</v>
      </c>
      <c r="C40974" t="s">
        <v>15433</v>
      </c>
      <c r="D40974" t="s">
        <v>15511</v>
      </c>
      <c r="E40974" t="s">
        <v>19132</v>
      </c>
      <c r="F40974" s="4">
        <v>36418</v>
      </c>
      <c r="I40974" s="1">
        <v>57023</v>
      </c>
      <c r="J40974" s="1">
        <v>65694.45</v>
      </c>
      <c r="K40974" t="s">
        <v>18995</v>
      </c>
    </row>
    <row r="40975" spans="2:11" hidden="1" x14ac:dyDescent="0.3">
      <c r="B40975">
        <v>40967</v>
      </c>
      <c r="C40975" t="s">
        <v>23207</v>
      </c>
      <c r="D40975" t="s">
        <v>15514</v>
      </c>
      <c r="E40975" t="s">
        <v>23208</v>
      </c>
      <c r="F40975" s="4">
        <v>41435</v>
      </c>
      <c r="I40975" s="1">
        <v>11310</v>
      </c>
      <c r="K40975" t="s">
        <v>18995</v>
      </c>
    </row>
    <row r="40976" spans="2:11" hidden="1" x14ac:dyDescent="0.3">
      <c r="B40976">
        <v>40968</v>
      </c>
      <c r="C40976" t="s">
        <v>23209</v>
      </c>
      <c r="D40976" t="s">
        <v>15514</v>
      </c>
      <c r="E40976" t="s">
        <v>19545</v>
      </c>
      <c r="F40976" s="4">
        <v>40332</v>
      </c>
      <c r="I40976" s="1">
        <v>11310</v>
      </c>
      <c r="J40976" s="1">
        <v>1047.6300000000001</v>
      </c>
      <c r="K40976" t="s">
        <v>18995</v>
      </c>
    </row>
    <row r="40977" spans="2:11" hidden="1" x14ac:dyDescent="0.3">
      <c r="B40977">
        <v>40969</v>
      </c>
      <c r="C40977" t="s">
        <v>23210</v>
      </c>
      <c r="D40977" t="s">
        <v>164</v>
      </c>
      <c r="E40977" t="s">
        <v>19496</v>
      </c>
      <c r="F40977" s="4">
        <v>40360</v>
      </c>
      <c r="I40977" s="1">
        <v>46408</v>
      </c>
      <c r="J40977" s="1">
        <v>55557.64</v>
      </c>
      <c r="K40977" t="s">
        <v>18995</v>
      </c>
    </row>
    <row r="40978" spans="2:11" hidden="1" x14ac:dyDescent="0.3">
      <c r="B40978">
        <v>40970</v>
      </c>
      <c r="C40978" t="s">
        <v>23211</v>
      </c>
      <c r="D40978" t="s">
        <v>15514</v>
      </c>
      <c r="E40978" t="s">
        <v>20714</v>
      </c>
      <c r="F40978" s="4">
        <v>41438</v>
      </c>
      <c r="I40978" s="1">
        <v>11310</v>
      </c>
      <c r="K40978" t="s">
        <v>18995</v>
      </c>
    </row>
    <row r="40979" spans="2:11" hidden="1" x14ac:dyDescent="0.3">
      <c r="B40979">
        <v>40971</v>
      </c>
      <c r="C40979" t="s">
        <v>23212</v>
      </c>
      <c r="D40979" t="s">
        <v>15514</v>
      </c>
      <c r="E40979" t="s">
        <v>23213</v>
      </c>
      <c r="F40979" s="4">
        <v>41072</v>
      </c>
      <c r="I40979" s="1">
        <v>11310</v>
      </c>
      <c r="J40979" s="1">
        <v>1051.25</v>
      </c>
      <c r="K40979" t="s">
        <v>18995</v>
      </c>
    </row>
    <row r="40980" spans="2:11" hidden="1" x14ac:dyDescent="0.3">
      <c r="B40980">
        <v>40972</v>
      </c>
      <c r="C40980" t="s">
        <v>15436</v>
      </c>
      <c r="D40980" t="s">
        <v>513</v>
      </c>
      <c r="E40980" t="s">
        <v>19572</v>
      </c>
      <c r="F40980" s="4">
        <v>34660</v>
      </c>
      <c r="I40980" s="1">
        <v>52700</v>
      </c>
      <c r="J40980" s="1">
        <v>52764.31</v>
      </c>
      <c r="K40980" t="s">
        <v>18995</v>
      </c>
    </row>
    <row r="40981" spans="2:11" hidden="1" x14ac:dyDescent="0.3">
      <c r="B40981">
        <v>40973</v>
      </c>
      <c r="C40981" t="s">
        <v>15437</v>
      </c>
      <c r="D40981" t="s">
        <v>71</v>
      </c>
      <c r="E40981" t="s">
        <v>19045</v>
      </c>
      <c r="F40981" s="4">
        <v>39002</v>
      </c>
      <c r="I40981" s="1">
        <v>9744</v>
      </c>
      <c r="J40981" s="1">
        <v>9743.98</v>
      </c>
      <c r="K40981" t="s">
        <v>18995</v>
      </c>
    </row>
    <row r="40982" spans="2:11" hidden="1" x14ac:dyDescent="0.3">
      <c r="B40982">
        <v>40974</v>
      </c>
      <c r="C40982" t="s">
        <v>23214</v>
      </c>
      <c r="D40982" t="s">
        <v>15514</v>
      </c>
      <c r="E40982" t="s">
        <v>23096</v>
      </c>
      <c r="F40982" s="4">
        <v>41435</v>
      </c>
      <c r="I40982" s="1">
        <v>11310</v>
      </c>
      <c r="K40982" t="s">
        <v>18995</v>
      </c>
    </row>
    <row r="40983" spans="2:11" hidden="1" x14ac:dyDescent="0.3">
      <c r="B40983">
        <v>40975</v>
      </c>
      <c r="C40983" t="s">
        <v>15438</v>
      </c>
      <c r="D40983" t="s">
        <v>499</v>
      </c>
      <c r="E40983" t="s">
        <v>19668</v>
      </c>
      <c r="F40983" s="4">
        <v>33885</v>
      </c>
      <c r="I40983" s="1">
        <v>49285</v>
      </c>
      <c r="J40983" s="1">
        <v>49277.47</v>
      </c>
      <c r="K40983" t="s">
        <v>18995</v>
      </c>
    </row>
    <row r="40984" spans="2:11" hidden="1" x14ac:dyDescent="0.3">
      <c r="B40984">
        <v>40976</v>
      </c>
      <c r="C40984" t="s">
        <v>15439</v>
      </c>
      <c r="D40984" t="s">
        <v>860</v>
      </c>
      <c r="E40984" t="s">
        <v>20509</v>
      </c>
      <c r="F40984" s="4">
        <v>36935</v>
      </c>
      <c r="I40984" s="1">
        <v>77200</v>
      </c>
      <c r="J40984" s="1">
        <v>77108.98</v>
      </c>
      <c r="K40984" t="s">
        <v>18995</v>
      </c>
    </row>
    <row r="40985" spans="2:11" hidden="1" x14ac:dyDescent="0.3">
      <c r="B40985">
        <v>40977</v>
      </c>
      <c r="C40985" t="s">
        <v>15440</v>
      </c>
      <c r="D40985" t="s">
        <v>22</v>
      </c>
      <c r="E40985" t="s">
        <v>19856</v>
      </c>
      <c r="F40985" s="4">
        <v>31506</v>
      </c>
      <c r="I40985" s="1">
        <v>69893</v>
      </c>
      <c r="J40985" s="1">
        <v>95067.31</v>
      </c>
      <c r="K40985" t="s">
        <v>18995</v>
      </c>
    </row>
    <row r="40986" spans="2:11" hidden="1" x14ac:dyDescent="0.3">
      <c r="B40986">
        <v>40978</v>
      </c>
      <c r="C40986" t="s">
        <v>15441</v>
      </c>
      <c r="D40986" t="s">
        <v>331</v>
      </c>
      <c r="E40986" t="s">
        <v>19155</v>
      </c>
      <c r="F40986" s="4">
        <v>39678</v>
      </c>
      <c r="I40986" s="1">
        <v>54448</v>
      </c>
      <c r="J40986" s="1">
        <v>56191.4</v>
      </c>
      <c r="K40986" t="s">
        <v>18995</v>
      </c>
    </row>
    <row r="40987" spans="2:11" hidden="1" x14ac:dyDescent="0.3">
      <c r="B40987">
        <v>40979</v>
      </c>
      <c r="C40987" t="s">
        <v>23215</v>
      </c>
      <c r="D40987" t="s">
        <v>15831</v>
      </c>
      <c r="E40987" t="s">
        <v>19355</v>
      </c>
      <c r="F40987" s="4">
        <v>39008</v>
      </c>
      <c r="I40987" s="1">
        <v>4576</v>
      </c>
      <c r="J40987">
        <v>914</v>
      </c>
      <c r="K40987" t="s">
        <v>18995</v>
      </c>
    </row>
    <row r="40988" spans="2:11" hidden="1" x14ac:dyDescent="0.3">
      <c r="B40988">
        <v>40980</v>
      </c>
      <c r="C40988" t="s">
        <v>15442</v>
      </c>
      <c r="D40988" t="s">
        <v>114</v>
      </c>
      <c r="E40988" t="s">
        <v>19156</v>
      </c>
      <c r="F40988" s="4">
        <v>36738</v>
      </c>
      <c r="I40988" s="1">
        <v>125823</v>
      </c>
      <c r="J40988" s="1">
        <v>126136.11</v>
      </c>
      <c r="K40988" t="s">
        <v>18995</v>
      </c>
    </row>
    <row r="40989" spans="2:11" hidden="1" x14ac:dyDescent="0.3">
      <c r="B40989">
        <v>40981</v>
      </c>
      <c r="C40989" t="s">
        <v>15443</v>
      </c>
      <c r="D40989" t="s">
        <v>15511</v>
      </c>
      <c r="E40989" t="s">
        <v>20823</v>
      </c>
      <c r="F40989" s="4">
        <v>39034</v>
      </c>
      <c r="I40989" s="1">
        <v>56602</v>
      </c>
      <c r="J40989" s="1">
        <v>70603.03</v>
      </c>
      <c r="K40989" t="s">
        <v>18995</v>
      </c>
    </row>
    <row r="40990" spans="2:11" hidden="1" x14ac:dyDescent="0.3">
      <c r="B40990">
        <v>40982</v>
      </c>
      <c r="C40990" t="s">
        <v>15444</v>
      </c>
      <c r="D40990" t="s">
        <v>71</v>
      </c>
      <c r="E40990" t="s">
        <v>19045</v>
      </c>
      <c r="F40990" s="4">
        <v>32389</v>
      </c>
      <c r="I40990" s="1">
        <v>10620</v>
      </c>
      <c r="J40990" s="1">
        <v>10918.13</v>
      </c>
      <c r="K40990" t="s">
        <v>18995</v>
      </c>
    </row>
    <row r="40991" spans="2:11" hidden="1" x14ac:dyDescent="0.3">
      <c r="B40991">
        <v>40983</v>
      </c>
      <c r="C40991" t="s">
        <v>15445</v>
      </c>
      <c r="D40991" t="s">
        <v>137</v>
      </c>
      <c r="E40991" t="s">
        <v>19652</v>
      </c>
      <c r="F40991" s="4">
        <v>35513</v>
      </c>
      <c r="I40991" s="1">
        <v>63900</v>
      </c>
      <c r="J40991" s="1">
        <v>62890.54</v>
      </c>
      <c r="K40991" t="s">
        <v>18995</v>
      </c>
    </row>
    <row r="40992" spans="2:11" hidden="1" x14ac:dyDescent="0.3">
      <c r="B40992">
        <v>40984</v>
      </c>
      <c r="C40992" t="s">
        <v>23216</v>
      </c>
      <c r="D40992" t="s">
        <v>15514</v>
      </c>
      <c r="E40992" t="s">
        <v>19290</v>
      </c>
      <c r="F40992" s="4">
        <v>41435</v>
      </c>
      <c r="I40992" s="1">
        <v>11310</v>
      </c>
      <c r="K40992" t="s">
        <v>18995</v>
      </c>
    </row>
    <row r="40993" spans="2:11" hidden="1" x14ac:dyDescent="0.3">
      <c r="B40993">
        <v>40985</v>
      </c>
      <c r="C40993" t="s">
        <v>15447</v>
      </c>
      <c r="D40993" t="s">
        <v>122</v>
      </c>
      <c r="E40993" t="s">
        <v>19758</v>
      </c>
      <c r="F40993" s="4">
        <v>39057</v>
      </c>
      <c r="I40993" s="1">
        <v>30742</v>
      </c>
      <c r="J40993" s="1">
        <v>27807.040000000001</v>
      </c>
      <c r="K40993" t="s">
        <v>18995</v>
      </c>
    </row>
    <row r="40994" spans="2:11" hidden="1" x14ac:dyDescent="0.3">
      <c r="B40994">
        <v>40986</v>
      </c>
      <c r="C40994" t="s">
        <v>23217</v>
      </c>
      <c r="D40994" t="s">
        <v>22</v>
      </c>
      <c r="E40994" t="s">
        <v>19134</v>
      </c>
      <c r="F40994" s="4">
        <v>38708</v>
      </c>
      <c r="I40994" s="1">
        <v>59410</v>
      </c>
      <c r="J40994" s="1">
        <v>66564.899999999994</v>
      </c>
      <c r="K40994" t="s">
        <v>18995</v>
      </c>
    </row>
    <row r="40995" spans="2:11" hidden="1" x14ac:dyDescent="0.3">
      <c r="B40995">
        <v>40987</v>
      </c>
      <c r="C40995" t="s">
        <v>23218</v>
      </c>
      <c r="D40995" t="s">
        <v>336</v>
      </c>
      <c r="E40995" t="s">
        <v>19921</v>
      </c>
      <c r="F40995" s="4">
        <v>41333</v>
      </c>
      <c r="I40995" s="1">
        <v>34562</v>
      </c>
      <c r="J40995" s="1">
        <v>10631.94</v>
      </c>
      <c r="K40995" t="s">
        <v>18995</v>
      </c>
    </row>
    <row r="40996" spans="2:11" hidden="1" x14ac:dyDescent="0.3">
      <c r="B40996">
        <v>40988</v>
      </c>
      <c r="C40996" t="s">
        <v>15449</v>
      </c>
      <c r="D40996" t="s">
        <v>139</v>
      </c>
      <c r="E40996" t="s">
        <v>19316</v>
      </c>
      <c r="F40996" s="4">
        <v>39207</v>
      </c>
      <c r="I40996" s="1">
        <v>33280</v>
      </c>
      <c r="J40996">
        <v>0</v>
      </c>
      <c r="K40996" t="s">
        <v>18995</v>
      </c>
    </row>
    <row r="40997" spans="2:11" hidden="1" x14ac:dyDescent="0.3">
      <c r="B40997">
        <v>40989</v>
      </c>
      <c r="C40997" t="s">
        <v>15450</v>
      </c>
      <c r="D40997" t="s">
        <v>22</v>
      </c>
      <c r="E40997" t="s">
        <v>19405</v>
      </c>
      <c r="F40997" s="4">
        <v>35731</v>
      </c>
      <c r="I40997" s="1">
        <v>64070</v>
      </c>
      <c r="J40997" s="1">
        <v>89905.99</v>
      </c>
      <c r="K40997" t="s">
        <v>18995</v>
      </c>
    </row>
    <row r="40998" spans="2:11" hidden="1" x14ac:dyDescent="0.3">
      <c r="B40998">
        <v>40990</v>
      </c>
      <c r="C40998" t="s">
        <v>23219</v>
      </c>
      <c r="D40998" t="s">
        <v>172</v>
      </c>
      <c r="E40998" t="s">
        <v>20066</v>
      </c>
      <c r="F40998" s="4">
        <v>36062</v>
      </c>
      <c r="I40998" s="1">
        <v>73812</v>
      </c>
      <c r="J40998" s="1">
        <v>78822.929999999993</v>
      </c>
      <c r="K40998" t="s">
        <v>18995</v>
      </c>
    </row>
    <row r="40999" spans="2:11" hidden="1" x14ac:dyDescent="0.3">
      <c r="B40999">
        <v>40991</v>
      </c>
      <c r="C40999" t="s">
        <v>15452</v>
      </c>
      <c r="D40999" t="s">
        <v>521</v>
      </c>
      <c r="E40999" t="s">
        <v>19004</v>
      </c>
      <c r="F40999" s="4">
        <v>30929</v>
      </c>
      <c r="I40999" s="1">
        <v>79400</v>
      </c>
      <c r="J40999" s="1">
        <v>80475.22</v>
      </c>
      <c r="K40999" t="s">
        <v>18995</v>
      </c>
    </row>
    <row r="41000" spans="2:11" hidden="1" x14ac:dyDescent="0.3">
      <c r="B41000">
        <v>40992</v>
      </c>
      <c r="C41000" t="s">
        <v>15453</v>
      </c>
      <c r="D41000" t="s">
        <v>172</v>
      </c>
      <c r="E41000" t="s">
        <v>19302</v>
      </c>
      <c r="F41000" s="4">
        <v>36566</v>
      </c>
      <c r="I41000" s="1">
        <v>73141</v>
      </c>
      <c r="J41000" s="1">
        <v>121163.58</v>
      </c>
      <c r="K41000" t="s">
        <v>18995</v>
      </c>
    </row>
    <row r="41001" spans="2:11" hidden="1" x14ac:dyDescent="0.3">
      <c r="B41001">
        <v>40993</v>
      </c>
      <c r="C41001" t="s">
        <v>15454</v>
      </c>
      <c r="D41001" t="s">
        <v>128</v>
      </c>
      <c r="E41001" t="s">
        <v>19655</v>
      </c>
      <c r="F41001" s="4">
        <v>28171</v>
      </c>
      <c r="I41001" s="1">
        <v>37076</v>
      </c>
      <c r="J41001" s="1">
        <v>40642.300000000003</v>
      </c>
      <c r="K41001" t="s">
        <v>18995</v>
      </c>
    </row>
    <row r="41002" spans="2:11" hidden="1" x14ac:dyDescent="0.3">
      <c r="B41002">
        <v>40994</v>
      </c>
      <c r="C41002" t="s">
        <v>15455</v>
      </c>
      <c r="D41002" t="s">
        <v>838</v>
      </c>
      <c r="E41002" t="s">
        <v>19510</v>
      </c>
      <c r="F41002" s="4">
        <v>37165</v>
      </c>
      <c r="I41002" s="1">
        <v>46575</v>
      </c>
      <c r="J41002" s="1">
        <v>46483.95</v>
      </c>
      <c r="K41002" t="s">
        <v>18995</v>
      </c>
    </row>
    <row r="41003" spans="2:11" hidden="1" x14ac:dyDescent="0.3">
      <c r="B41003">
        <v>40995</v>
      </c>
      <c r="C41003" t="s">
        <v>15456</v>
      </c>
      <c r="D41003" t="s">
        <v>1723</v>
      </c>
      <c r="E41003" t="s">
        <v>19858</v>
      </c>
      <c r="F41003" s="4">
        <v>33133</v>
      </c>
      <c r="I41003" s="1">
        <v>69667</v>
      </c>
      <c r="J41003" s="1">
        <v>91341.04</v>
      </c>
      <c r="K41003" t="s">
        <v>18995</v>
      </c>
    </row>
    <row r="41004" spans="2:11" hidden="1" x14ac:dyDescent="0.3">
      <c r="B41004">
        <v>40996</v>
      </c>
      <c r="C41004" t="s">
        <v>15458</v>
      </c>
      <c r="D41004" t="s">
        <v>1812</v>
      </c>
      <c r="E41004" t="s">
        <v>22555</v>
      </c>
      <c r="F41004" s="4">
        <v>38852</v>
      </c>
      <c r="I41004" s="1">
        <v>65400</v>
      </c>
      <c r="J41004" s="1">
        <v>66740.710000000006</v>
      </c>
      <c r="K41004" t="s">
        <v>18995</v>
      </c>
    </row>
    <row r="41005" spans="2:11" hidden="1" x14ac:dyDescent="0.3">
      <c r="B41005">
        <v>40997</v>
      </c>
      <c r="C41005" t="s">
        <v>15459</v>
      </c>
      <c r="D41005" t="s">
        <v>249</v>
      </c>
      <c r="E41005" t="s">
        <v>19541</v>
      </c>
      <c r="F41005" s="4">
        <v>29192</v>
      </c>
      <c r="I41005" s="1">
        <v>34154</v>
      </c>
      <c r="J41005" s="1">
        <v>37122.74</v>
      </c>
      <c r="K41005" t="s">
        <v>18995</v>
      </c>
    </row>
    <row r="41006" spans="2:11" hidden="1" x14ac:dyDescent="0.3">
      <c r="B41006">
        <v>40998</v>
      </c>
      <c r="C41006" t="s">
        <v>15460</v>
      </c>
      <c r="D41006" t="s">
        <v>230</v>
      </c>
      <c r="E41006" t="s">
        <v>19871</v>
      </c>
      <c r="F41006" s="4">
        <v>32958</v>
      </c>
      <c r="I41006" s="1">
        <v>79420</v>
      </c>
      <c r="J41006" s="1">
        <v>94938.49</v>
      </c>
      <c r="K41006" t="s">
        <v>18995</v>
      </c>
    </row>
    <row r="41007" spans="2:11" hidden="1" x14ac:dyDescent="0.3">
      <c r="B41007">
        <v>40999</v>
      </c>
      <c r="C41007" t="s">
        <v>15461</v>
      </c>
      <c r="D41007" t="s">
        <v>90</v>
      </c>
      <c r="E41007" t="s">
        <v>19273</v>
      </c>
      <c r="F41007" s="4">
        <v>40000</v>
      </c>
      <c r="I41007" s="1">
        <v>22880</v>
      </c>
      <c r="J41007" s="1">
        <v>23574.75</v>
      </c>
      <c r="K41007" t="s">
        <v>18995</v>
      </c>
    </row>
    <row r="41008" spans="2:11" hidden="1" x14ac:dyDescent="0.3">
      <c r="B41008">
        <v>41000</v>
      </c>
      <c r="C41008" t="s">
        <v>17431</v>
      </c>
      <c r="D41008" t="s">
        <v>139</v>
      </c>
      <c r="E41008" t="s">
        <v>19103</v>
      </c>
      <c r="F41008" s="4">
        <v>40350</v>
      </c>
      <c r="I41008" s="1">
        <v>20800</v>
      </c>
      <c r="J41008">
        <v>0</v>
      </c>
      <c r="K41008" t="s">
        <v>18995</v>
      </c>
    </row>
    <row r="41009" spans="2:11" hidden="1" x14ac:dyDescent="0.3">
      <c r="B41009">
        <v>41001</v>
      </c>
      <c r="C41009" t="s">
        <v>17432</v>
      </c>
      <c r="D41009" t="s">
        <v>15520</v>
      </c>
      <c r="E41009" t="s">
        <v>20124</v>
      </c>
      <c r="F41009" s="4">
        <v>38892</v>
      </c>
      <c r="I41009" s="1">
        <v>27747</v>
      </c>
      <c r="J41009" s="1">
        <v>22642.18</v>
      </c>
      <c r="K41009" t="s">
        <v>18995</v>
      </c>
    </row>
    <row r="41010" spans="2:11" hidden="1" x14ac:dyDescent="0.3">
      <c r="B41010">
        <v>41002</v>
      </c>
      <c r="C41010" t="s">
        <v>23220</v>
      </c>
      <c r="D41010" t="s">
        <v>15514</v>
      </c>
      <c r="E41010" t="s">
        <v>21174</v>
      </c>
      <c r="F41010" s="4">
        <v>41435</v>
      </c>
      <c r="I41010" s="1">
        <v>11310</v>
      </c>
      <c r="K41010" t="s">
        <v>18995</v>
      </c>
    </row>
    <row r="41011" spans="2:11" hidden="1" x14ac:dyDescent="0.3">
      <c r="B41011">
        <v>41003</v>
      </c>
      <c r="C41011" t="s">
        <v>17434</v>
      </c>
      <c r="D41011" t="s">
        <v>382</v>
      </c>
      <c r="E41011" t="s">
        <v>19677</v>
      </c>
      <c r="F41011" s="4">
        <v>40875</v>
      </c>
      <c r="I41011" s="1">
        <v>28603</v>
      </c>
      <c r="J41011" s="1">
        <v>2337.6999999999998</v>
      </c>
      <c r="K41011" t="s">
        <v>18995</v>
      </c>
    </row>
    <row r="41012" spans="2:11" hidden="1" x14ac:dyDescent="0.3">
      <c r="B41012">
        <v>41004</v>
      </c>
      <c r="C41012" t="s">
        <v>15463</v>
      </c>
      <c r="D41012" t="s">
        <v>770</v>
      </c>
      <c r="E41012" t="s">
        <v>19489</v>
      </c>
      <c r="F41012" s="4">
        <v>28929</v>
      </c>
      <c r="I41012" s="1">
        <v>38301</v>
      </c>
      <c r="J41012" s="1">
        <v>40464.400000000001</v>
      </c>
      <c r="K41012" t="s">
        <v>18995</v>
      </c>
    </row>
    <row r="41013" spans="2:11" hidden="1" x14ac:dyDescent="0.3">
      <c r="B41013">
        <v>41005</v>
      </c>
      <c r="C41013" t="s">
        <v>15464</v>
      </c>
      <c r="D41013" t="s">
        <v>1191</v>
      </c>
      <c r="E41013" t="s">
        <v>19443</v>
      </c>
      <c r="F41013" s="4">
        <v>39030</v>
      </c>
      <c r="I41013" s="1">
        <v>28745</v>
      </c>
      <c r="J41013" s="1">
        <v>28732.04</v>
      </c>
      <c r="K41013" t="s">
        <v>18995</v>
      </c>
    </row>
    <row r="41014" spans="2:11" hidden="1" x14ac:dyDescent="0.3">
      <c r="B41014">
        <v>41006</v>
      </c>
      <c r="C41014" t="s">
        <v>23221</v>
      </c>
      <c r="D41014" t="s">
        <v>15514</v>
      </c>
      <c r="E41014" t="s">
        <v>19349</v>
      </c>
      <c r="F41014" s="4">
        <v>40701</v>
      </c>
      <c r="I41014" s="1">
        <v>11310</v>
      </c>
      <c r="K41014" t="s">
        <v>18995</v>
      </c>
    </row>
    <row r="41015" spans="2:11" hidden="1" x14ac:dyDescent="0.3">
      <c r="B41015">
        <v>41007</v>
      </c>
      <c r="C41015" t="s">
        <v>15466</v>
      </c>
      <c r="D41015" t="s">
        <v>16989</v>
      </c>
      <c r="E41015" t="s">
        <v>22485</v>
      </c>
      <c r="F41015" s="4">
        <v>34629</v>
      </c>
      <c r="I41015" s="1">
        <v>65400</v>
      </c>
      <c r="J41015" s="1">
        <v>64509.06</v>
      </c>
      <c r="K41015" t="s">
        <v>18995</v>
      </c>
    </row>
    <row r="41016" spans="2:11" hidden="1" x14ac:dyDescent="0.3">
      <c r="B41016">
        <v>41008</v>
      </c>
      <c r="C41016" t="s">
        <v>15467</v>
      </c>
      <c r="D41016" t="s">
        <v>51</v>
      </c>
      <c r="E41016" t="s">
        <v>19104</v>
      </c>
      <c r="F41016" s="4">
        <v>36353</v>
      </c>
      <c r="I41016" s="1">
        <v>58618</v>
      </c>
      <c r="J41016" s="1">
        <v>73390.94</v>
      </c>
      <c r="K41016" t="s">
        <v>18995</v>
      </c>
    </row>
    <row r="41017" spans="2:11" hidden="1" x14ac:dyDescent="0.3">
      <c r="B41017">
        <v>41009</v>
      </c>
      <c r="C41017" t="s">
        <v>23222</v>
      </c>
      <c r="D41017" t="s">
        <v>90</v>
      </c>
      <c r="E41017" t="s">
        <v>19071</v>
      </c>
      <c r="F41017" s="4">
        <v>41442</v>
      </c>
      <c r="I41017" s="1">
        <v>24960</v>
      </c>
      <c r="J41017">
        <v>436.8</v>
      </c>
      <c r="K41017" t="s">
        <v>18995</v>
      </c>
    </row>
    <row r="41018" spans="2:11" hidden="1" x14ac:dyDescent="0.3">
      <c r="B41018">
        <v>41010</v>
      </c>
      <c r="C41018" t="s">
        <v>15468</v>
      </c>
      <c r="D41018" t="s">
        <v>71</v>
      </c>
      <c r="E41018" t="s">
        <v>19045</v>
      </c>
      <c r="F41018" s="4">
        <v>38281</v>
      </c>
      <c r="I41018" s="1">
        <v>9744</v>
      </c>
      <c r="J41018" s="1">
        <v>11909.71</v>
      </c>
      <c r="K41018" t="s">
        <v>18995</v>
      </c>
    </row>
    <row r="41019" spans="2:11" hidden="1" x14ac:dyDescent="0.3">
      <c r="B41019">
        <v>41011</v>
      </c>
      <c r="C41019" t="s">
        <v>15468</v>
      </c>
      <c r="D41019" t="s">
        <v>15599</v>
      </c>
      <c r="E41019" t="s">
        <v>15600</v>
      </c>
      <c r="F41019" s="4">
        <v>39258</v>
      </c>
      <c r="I41019" s="1">
        <v>23462</v>
      </c>
      <c r="K41019" t="s">
        <v>18995</v>
      </c>
    </row>
    <row r="41020" spans="2:11" hidden="1" x14ac:dyDescent="0.3">
      <c r="B41020">
        <v>41012</v>
      </c>
      <c r="C41020" t="s">
        <v>23223</v>
      </c>
      <c r="D41020" t="s">
        <v>15514</v>
      </c>
      <c r="E41020" t="s">
        <v>19819</v>
      </c>
      <c r="F41020" s="4">
        <v>41232</v>
      </c>
      <c r="I41020" s="1">
        <v>11310</v>
      </c>
      <c r="J41020">
        <v>304.5</v>
      </c>
      <c r="K41020" t="s">
        <v>18995</v>
      </c>
    </row>
    <row r="41021" spans="2:11" hidden="1" x14ac:dyDescent="0.3">
      <c r="B41021">
        <v>41013</v>
      </c>
      <c r="C41021" t="s">
        <v>23224</v>
      </c>
      <c r="D41021" t="s">
        <v>16782</v>
      </c>
      <c r="E41021" t="s">
        <v>19478</v>
      </c>
      <c r="F41021" s="4">
        <v>41206</v>
      </c>
      <c r="I41021" s="1">
        <v>27870</v>
      </c>
      <c r="J41021" s="1">
        <v>18353.02</v>
      </c>
      <c r="K41021" t="s">
        <v>18995</v>
      </c>
    </row>
    <row r="41022" spans="2:11" hidden="1" x14ac:dyDescent="0.3">
      <c r="B41022">
        <v>41014</v>
      </c>
      <c r="C41022" t="s">
        <v>15470</v>
      </c>
      <c r="D41022" t="s">
        <v>90</v>
      </c>
      <c r="E41022" t="s">
        <v>20901</v>
      </c>
      <c r="F41022" s="4">
        <v>39384</v>
      </c>
      <c r="I41022" s="1">
        <v>26832</v>
      </c>
      <c r="J41022" s="1">
        <v>16685.27</v>
      </c>
      <c r="K41022" t="s">
        <v>18995</v>
      </c>
    </row>
    <row r="41023" spans="2:11" hidden="1" x14ac:dyDescent="0.3">
      <c r="B41023">
        <v>41015</v>
      </c>
      <c r="C41023" t="s">
        <v>15471</v>
      </c>
      <c r="D41023" t="s">
        <v>15511</v>
      </c>
      <c r="E41023" t="s">
        <v>20281</v>
      </c>
      <c r="F41023" s="4">
        <v>40492</v>
      </c>
      <c r="I41023" s="1">
        <v>40650</v>
      </c>
      <c r="J41023" s="1">
        <v>46191.93</v>
      </c>
      <c r="K41023" t="s">
        <v>18995</v>
      </c>
    </row>
    <row r="41024" spans="2:11" hidden="1" x14ac:dyDescent="0.3">
      <c r="B41024">
        <v>41016</v>
      </c>
      <c r="C41024" t="s">
        <v>17435</v>
      </c>
      <c r="D41024" t="s">
        <v>1666</v>
      </c>
      <c r="E41024" t="s">
        <v>20901</v>
      </c>
      <c r="F41024" s="4">
        <v>40875</v>
      </c>
      <c r="I41024" s="1">
        <v>76440</v>
      </c>
      <c r="J41024" s="1">
        <v>76937.02</v>
      </c>
      <c r="K41024" t="s">
        <v>18995</v>
      </c>
    </row>
    <row r="41025" spans="2:11" hidden="1" x14ac:dyDescent="0.3">
      <c r="B41025">
        <v>41017</v>
      </c>
      <c r="C41025" t="s">
        <v>15472</v>
      </c>
      <c r="D41025" t="s">
        <v>757</v>
      </c>
      <c r="E41025" t="s">
        <v>19466</v>
      </c>
      <c r="F41025" s="4">
        <v>32394</v>
      </c>
      <c r="I41025" s="1">
        <v>34160</v>
      </c>
      <c r="J41025" s="1">
        <v>35315.32</v>
      </c>
      <c r="K41025" t="s">
        <v>18995</v>
      </c>
    </row>
    <row r="41026" spans="2:11" hidden="1" x14ac:dyDescent="0.3">
      <c r="B41026">
        <v>41018</v>
      </c>
      <c r="C41026" t="s">
        <v>15473</v>
      </c>
      <c r="D41026" t="s">
        <v>286</v>
      </c>
      <c r="E41026" t="s">
        <v>20090</v>
      </c>
      <c r="F41026" s="4">
        <v>32167</v>
      </c>
      <c r="I41026" s="1">
        <v>42853</v>
      </c>
      <c r="J41026" s="1">
        <v>51850.04</v>
      </c>
      <c r="K41026" t="s">
        <v>18995</v>
      </c>
    </row>
    <row r="41027" spans="2:11" hidden="1" x14ac:dyDescent="0.3">
      <c r="B41027">
        <v>41019</v>
      </c>
      <c r="C41027" t="s">
        <v>15475</v>
      </c>
      <c r="D41027" t="s">
        <v>112</v>
      </c>
      <c r="E41027" t="s">
        <v>19084</v>
      </c>
      <c r="F41027" s="4">
        <v>31097</v>
      </c>
      <c r="I41027" s="1">
        <v>50646</v>
      </c>
      <c r="J41027" s="1">
        <v>53196.07</v>
      </c>
      <c r="K41027" t="s">
        <v>18995</v>
      </c>
    </row>
    <row r="41028" spans="2:11" hidden="1" x14ac:dyDescent="0.3">
      <c r="B41028">
        <v>41020</v>
      </c>
      <c r="C41028" t="s">
        <v>15476</v>
      </c>
      <c r="D41028" t="s">
        <v>2452</v>
      </c>
      <c r="E41028" t="s">
        <v>19964</v>
      </c>
      <c r="F41028" s="4">
        <v>33518</v>
      </c>
      <c r="I41028" s="1">
        <v>47264</v>
      </c>
      <c r="J41028" s="1">
        <v>47414.81</v>
      </c>
      <c r="K41028" t="s">
        <v>18995</v>
      </c>
    </row>
    <row r="41029" spans="2:11" hidden="1" x14ac:dyDescent="0.3">
      <c r="B41029">
        <v>41021</v>
      </c>
      <c r="C41029" t="s">
        <v>23225</v>
      </c>
      <c r="D41029" t="s">
        <v>357</v>
      </c>
      <c r="E41029" t="s">
        <v>19362</v>
      </c>
      <c r="F41029" s="4">
        <v>40350</v>
      </c>
      <c r="I41029" s="1">
        <v>24960</v>
      </c>
      <c r="J41029" s="1">
        <v>3360</v>
      </c>
      <c r="K41029" t="s">
        <v>18995</v>
      </c>
    </row>
    <row r="41030" spans="2:11" hidden="1" x14ac:dyDescent="0.3">
      <c r="B41030">
        <v>41022</v>
      </c>
      <c r="C41030" t="s">
        <v>15478</v>
      </c>
      <c r="D41030" t="s">
        <v>77</v>
      </c>
      <c r="E41030" t="s">
        <v>19847</v>
      </c>
      <c r="F41030" s="4">
        <v>34057</v>
      </c>
      <c r="I41030" s="1">
        <v>68597</v>
      </c>
      <c r="J41030" s="1">
        <v>76475.509999999995</v>
      </c>
      <c r="K41030" t="s">
        <v>18995</v>
      </c>
    </row>
    <row r="41031" spans="2:11" hidden="1" x14ac:dyDescent="0.3">
      <c r="B41031">
        <v>41023</v>
      </c>
      <c r="C41031" t="s">
        <v>15479</v>
      </c>
      <c r="D41031" t="s">
        <v>487</v>
      </c>
      <c r="E41031" t="s">
        <v>20509</v>
      </c>
      <c r="F41031" s="4">
        <v>29860</v>
      </c>
      <c r="I41031" s="1">
        <v>54038</v>
      </c>
      <c r="J41031" s="1">
        <v>32424.73</v>
      </c>
      <c r="K41031" t="s">
        <v>18995</v>
      </c>
    </row>
    <row r="41032" spans="2:11" hidden="1" x14ac:dyDescent="0.3">
      <c r="B41032">
        <v>41024</v>
      </c>
      <c r="C41032" t="s">
        <v>17436</v>
      </c>
      <c r="D41032" t="s">
        <v>15514</v>
      </c>
      <c r="E41032" t="s">
        <v>19432</v>
      </c>
      <c r="F41032" s="4">
        <v>40701</v>
      </c>
      <c r="I41032" s="1">
        <v>11310</v>
      </c>
      <c r="J41032" s="1">
        <v>1000.5</v>
      </c>
      <c r="K41032" t="s">
        <v>18995</v>
      </c>
    </row>
    <row r="41033" spans="2:11" hidden="1" x14ac:dyDescent="0.3">
      <c r="B41033">
        <v>41025</v>
      </c>
      <c r="C41033" t="s">
        <v>23226</v>
      </c>
      <c r="D41033" t="s">
        <v>15514</v>
      </c>
      <c r="E41033" t="s">
        <v>19426</v>
      </c>
      <c r="F41033" s="4">
        <v>41438</v>
      </c>
      <c r="I41033" s="1">
        <v>11310</v>
      </c>
      <c r="K41033" t="s">
        <v>18995</v>
      </c>
    </row>
    <row r="41034" spans="2:11" hidden="1" x14ac:dyDescent="0.3">
      <c r="B41034">
        <v>41026</v>
      </c>
      <c r="C41034" t="s">
        <v>23227</v>
      </c>
      <c r="D41034" t="s">
        <v>487</v>
      </c>
      <c r="E41034" t="s">
        <v>19872</v>
      </c>
      <c r="F41034" s="4">
        <v>39128</v>
      </c>
      <c r="I41034" s="1">
        <v>31158</v>
      </c>
      <c r="J41034" s="1">
        <v>3827.39</v>
      </c>
      <c r="K41034" t="s">
        <v>18995</v>
      </c>
    </row>
    <row r="41035" spans="2:11" hidden="1" x14ac:dyDescent="0.3">
      <c r="B41035">
        <v>41027</v>
      </c>
      <c r="C41035" t="s">
        <v>23228</v>
      </c>
      <c r="D41035" t="s">
        <v>15514</v>
      </c>
      <c r="E41035" t="s">
        <v>19041</v>
      </c>
      <c r="F41035" s="4">
        <v>41435</v>
      </c>
      <c r="I41035" s="1">
        <v>11310</v>
      </c>
      <c r="K41035" t="s">
        <v>18995</v>
      </c>
    </row>
    <row r="41036" spans="2:11" hidden="1" x14ac:dyDescent="0.3">
      <c r="B41036">
        <v>41028</v>
      </c>
      <c r="C41036" t="s">
        <v>23229</v>
      </c>
      <c r="D41036" t="s">
        <v>77</v>
      </c>
      <c r="E41036" t="s">
        <v>19521</v>
      </c>
      <c r="F41036" s="4">
        <v>38629</v>
      </c>
      <c r="I41036" s="1">
        <v>61439</v>
      </c>
      <c r="J41036" s="1">
        <v>31795.07</v>
      </c>
      <c r="K41036" t="s">
        <v>18995</v>
      </c>
    </row>
    <row r="41037" spans="2:11" hidden="1" x14ac:dyDescent="0.3">
      <c r="B41037">
        <v>41029</v>
      </c>
      <c r="C41037" t="s">
        <v>15482</v>
      </c>
      <c r="D41037" t="s">
        <v>21261</v>
      </c>
      <c r="E41037" t="s">
        <v>19457</v>
      </c>
      <c r="F41037" s="4">
        <v>38707</v>
      </c>
      <c r="I41037" s="1">
        <v>51371</v>
      </c>
      <c r="J41037" s="1">
        <v>48364.1</v>
      </c>
      <c r="K41037" t="s">
        <v>18995</v>
      </c>
    </row>
    <row r="41038" spans="2:11" hidden="1" x14ac:dyDescent="0.3">
      <c r="B41038">
        <v>41030</v>
      </c>
      <c r="C41038" t="s">
        <v>15483</v>
      </c>
      <c r="D41038" t="s">
        <v>1216</v>
      </c>
      <c r="E41038" t="s">
        <v>19752</v>
      </c>
      <c r="F41038" s="4">
        <v>33045</v>
      </c>
      <c r="I41038" s="1">
        <v>82784</v>
      </c>
      <c r="J41038" s="1">
        <v>83011.37</v>
      </c>
      <c r="K41038" t="s">
        <v>18995</v>
      </c>
    </row>
    <row r="41039" spans="2:11" hidden="1" x14ac:dyDescent="0.3">
      <c r="B41039">
        <v>41031</v>
      </c>
      <c r="C41039" t="s">
        <v>17439</v>
      </c>
      <c r="D41039" t="s">
        <v>476</v>
      </c>
      <c r="E41039" t="s">
        <v>19590</v>
      </c>
      <c r="F41039" s="4">
        <v>38565</v>
      </c>
      <c r="I41039" s="1">
        <v>33337</v>
      </c>
      <c r="J41039" s="1">
        <v>32835.18</v>
      </c>
      <c r="K41039" t="s">
        <v>18995</v>
      </c>
    </row>
    <row r="41040" spans="2:11" hidden="1" x14ac:dyDescent="0.3">
      <c r="B41040">
        <v>41032</v>
      </c>
      <c r="C41040" t="s">
        <v>15484</v>
      </c>
      <c r="D41040" t="s">
        <v>419</v>
      </c>
      <c r="E41040" t="s">
        <v>19108</v>
      </c>
      <c r="F41040" s="4">
        <v>31859</v>
      </c>
      <c r="I41040" s="1">
        <v>50646</v>
      </c>
      <c r="J41040" s="1">
        <v>55216.17</v>
      </c>
      <c r="K41040" t="s">
        <v>18995</v>
      </c>
    </row>
    <row r="41041" spans="2:11" hidden="1" x14ac:dyDescent="0.3">
      <c r="B41041">
        <v>41033</v>
      </c>
      <c r="C41041" t="s">
        <v>15486</v>
      </c>
      <c r="D41041" t="s">
        <v>15511</v>
      </c>
      <c r="E41041" t="s">
        <v>19589</v>
      </c>
      <c r="F41041" s="4">
        <v>40492</v>
      </c>
      <c r="I41041" s="1">
        <v>40650</v>
      </c>
      <c r="J41041" s="1">
        <v>40954.78</v>
      </c>
      <c r="K41041" t="s">
        <v>18995</v>
      </c>
    </row>
    <row r="41042" spans="2:11" hidden="1" x14ac:dyDescent="0.3">
      <c r="B41042">
        <v>41034</v>
      </c>
      <c r="C41042" t="s">
        <v>17440</v>
      </c>
      <c r="D41042" t="s">
        <v>22</v>
      </c>
      <c r="E41042" t="s">
        <v>19400</v>
      </c>
      <c r="F41042" s="4">
        <v>40721</v>
      </c>
      <c r="I41042" s="1">
        <v>43895</v>
      </c>
      <c r="J41042" s="1">
        <v>48039.21</v>
      </c>
      <c r="K41042" t="s">
        <v>18995</v>
      </c>
    </row>
    <row r="41043" spans="2:11" hidden="1" x14ac:dyDescent="0.3">
      <c r="B41043">
        <v>41035</v>
      </c>
      <c r="C41043" t="s">
        <v>15488</v>
      </c>
      <c r="D41043" t="s">
        <v>766</v>
      </c>
      <c r="E41043" t="s">
        <v>19645</v>
      </c>
      <c r="F41043" s="4">
        <v>37627</v>
      </c>
      <c r="I41043" s="1">
        <v>47476</v>
      </c>
      <c r="J41043" s="1">
        <v>54574.86</v>
      </c>
      <c r="K41043" t="s">
        <v>18995</v>
      </c>
    </row>
    <row r="41044" spans="2:11" hidden="1" x14ac:dyDescent="0.3">
      <c r="B41044">
        <v>41036</v>
      </c>
      <c r="C41044" t="s">
        <v>23230</v>
      </c>
      <c r="D41044" t="s">
        <v>15514</v>
      </c>
      <c r="E41044" t="s">
        <v>20030</v>
      </c>
      <c r="F41044" s="4">
        <v>41072</v>
      </c>
      <c r="I41044" s="1">
        <v>11310</v>
      </c>
      <c r="K41044" t="s">
        <v>18995</v>
      </c>
    </row>
    <row r="41045" spans="2:11" hidden="1" x14ac:dyDescent="0.3">
      <c r="B41045">
        <v>41037</v>
      </c>
      <c r="C41045" t="s">
        <v>15489</v>
      </c>
      <c r="D41045" t="s">
        <v>227</v>
      </c>
      <c r="E41045" t="s">
        <v>20431</v>
      </c>
      <c r="F41045" s="4">
        <v>28671</v>
      </c>
      <c r="I41045" s="1">
        <v>70400</v>
      </c>
      <c r="J41045" s="1">
        <v>69987.45</v>
      </c>
      <c r="K41045" t="s">
        <v>18995</v>
      </c>
    </row>
    <row r="41046" spans="2:11" hidden="1" x14ac:dyDescent="0.3">
      <c r="B41046">
        <v>41038</v>
      </c>
      <c r="C41046" t="s">
        <v>15490</v>
      </c>
      <c r="D41046" t="s">
        <v>424</v>
      </c>
      <c r="E41046" t="s">
        <v>19752</v>
      </c>
      <c r="F41046" s="4">
        <v>39482</v>
      </c>
      <c r="I41046" s="1">
        <v>98368</v>
      </c>
      <c r="J41046" s="1">
        <v>99033.54</v>
      </c>
      <c r="K41046" t="s">
        <v>18995</v>
      </c>
    </row>
    <row r="41047" spans="2:11" hidden="1" x14ac:dyDescent="0.3">
      <c r="B41047">
        <v>41039</v>
      </c>
      <c r="C41047" t="s">
        <v>15491</v>
      </c>
      <c r="D41047" t="s">
        <v>1216</v>
      </c>
      <c r="E41047" t="s">
        <v>19752</v>
      </c>
      <c r="F41047" s="4">
        <v>35415</v>
      </c>
      <c r="I41047" s="1">
        <v>80353</v>
      </c>
      <c r="J41047" s="1">
        <v>80571.100000000006</v>
      </c>
      <c r="K41047" t="s">
        <v>18995</v>
      </c>
    </row>
    <row r="41048" spans="2:11" hidden="1" x14ac:dyDescent="0.3">
      <c r="B41048">
        <v>41040</v>
      </c>
      <c r="C41048" t="s">
        <v>15493</v>
      </c>
      <c r="D41048" t="s">
        <v>11375</v>
      </c>
      <c r="E41048" t="s">
        <v>20162</v>
      </c>
      <c r="F41048" s="4">
        <v>34149</v>
      </c>
      <c r="I41048" s="1">
        <v>72200</v>
      </c>
      <c r="J41048" s="1">
        <v>72595.070000000007</v>
      </c>
      <c r="K41048" t="s">
        <v>18995</v>
      </c>
    </row>
    <row r="41049" spans="2:11" hidden="1" x14ac:dyDescent="0.3">
      <c r="B41049">
        <v>41041</v>
      </c>
      <c r="C41049" t="s">
        <v>15494</v>
      </c>
      <c r="D41049" t="s">
        <v>95</v>
      </c>
      <c r="E41049" t="s">
        <v>19075</v>
      </c>
      <c r="F41049" s="4">
        <v>37805</v>
      </c>
      <c r="I41049" s="1">
        <v>45140</v>
      </c>
      <c r="J41049" s="1">
        <v>52936.15</v>
      </c>
      <c r="K41049" t="s">
        <v>18995</v>
      </c>
    </row>
    <row r="41050" spans="2:11" hidden="1" x14ac:dyDescent="0.3">
      <c r="B41050">
        <v>41042</v>
      </c>
      <c r="C41050" t="s">
        <v>15495</v>
      </c>
      <c r="D41050" t="s">
        <v>22</v>
      </c>
      <c r="E41050" t="s">
        <v>19158</v>
      </c>
      <c r="F41050" s="4">
        <v>39435</v>
      </c>
      <c r="I41050" s="1">
        <v>58244</v>
      </c>
      <c r="J41050" s="1">
        <v>46897.79</v>
      </c>
      <c r="K41050" t="s">
        <v>18995</v>
      </c>
    </row>
    <row r="41051" spans="2:11" hidden="1" x14ac:dyDescent="0.3">
      <c r="B41051">
        <v>41043</v>
      </c>
      <c r="C41051" t="s">
        <v>15496</v>
      </c>
      <c r="D41051" t="s">
        <v>15520</v>
      </c>
      <c r="E41051" t="s">
        <v>20078</v>
      </c>
      <c r="F41051" s="4">
        <v>38980</v>
      </c>
      <c r="I41051" s="1">
        <v>28662</v>
      </c>
      <c r="J41051" s="1">
        <v>34485.629999999997</v>
      </c>
      <c r="K41051" t="s">
        <v>18995</v>
      </c>
    </row>
    <row r="41052" spans="2:11" hidden="1" x14ac:dyDescent="0.3">
      <c r="B41052">
        <v>41044</v>
      </c>
      <c r="C41052" t="s">
        <v>15497</v>
      </c>
      <c r="D41052" t="s">
        <v>15520</v>
      </c>
      <c r="E41052" t="s">
        <v>19197</v>
      </c>
      <c r="F41052" s="4">
        <v>39239</v>
      </c>
      <c r="I41052" s="1">
        <v>28662</v>
      </c>
      <c r="J41052" s="1">
        <v>26729.83</v>
      </c>
      <c r="K41052" t="s">
        <v>18995</v>
      </c>
    </row>
    <row r="41053" spans="2:11" hidden="1" x14ac:dyDescent="0.3">
      <c r="B41053">
        <v>41045</v>
      </c>
      <c r="C41053" t="s">
        <v>23231</v>
      </c>
      <c r="D41053" t="s">
        <v>15514</v>
      </c>
      <c r="E41053" t="s">
        <v>19419</v>
      </c>
      <c r="F41053" s="4">
        <v>40730</v>
      </c>
      <c r="I41053" s="1">
        <v>11310</v>
      </c>
      <c r="K41053" t="s">
        <v>18995</v>
      </c>
    </row>
    <row r="41054" spans="2:11" hidden="1" x14ac:dyDescent="0.3">
      <c r="B41054">
        <v>41046</v>
      </c>
      <c r="C41054" t="s">
        <v>15498</v>
      </c>
      <c r="D41054" t="s">
        <v>214</v>
      </c>
      <c r="E41054" t="s">
        <v>20020</v>
      </c>
      <c r="F41054" s="4">
        <v>29346</v>
      </c>
      <c r="I41054" s="1">
        <v>44001</v>
      </c>
      <c r="J41054" s="1">
        <v>45954.01</v>
      </c>
      <c r="K41054" t="s">
        <v>18995</v>
      </c>
    </row>
    <row r="41055" spans="2:11" hidden="1" x14ac:dyDescent="0.3">
      <c r="B41055">
        <v>41047</v>
      </c>
      <c r="C41055" t="s">
        <v>15499</v>
      </c>
      <c r="D41055" t="s">
        <v>4602</v>
      </c>
      <c r="E41055" t="s">
        <v>19096</v>
      </c>
      <c r="F41055" s="4">
        <v>35004</v>
      </c>
      <c r="I41055" s="1">
        <v>54453</v>
      </c>
      <c r="J41055" s="1">
        <v>55094.76</v>
      </c>
      <c r="K41055" t="s">
        <v>18995</v>
      </c>
    </row>
    <row r="41056" spans="2:11" hidden="1" x14ac:dyDescent="0.3">
      <c r="B41056">
        <v>41048</v>
      </c>
      <c r="C41056" t="s">
        <v>15500</v>
      </c>
      <c r="D41056" t="s">
        <v>443</v>
      </c>
      <c r="E41056" t="s">
        <v>19281</v>
      </c>
      <c r="F41056" s="4">
        <v>38538</v>
      </c>
      <c r="I41056" s="1">
        <v>34518</v>
      </c>
      <c r="J41056" s="1">
        <v>37658.69</v>
      </c>
      <c r="K41056" t="s">
        <v>18995</v>
      </c>
    </row>
    <row r="41057" spans="2:11" hidden="1" x14ac:dyDescent="0.3">
      <c r="B41057">
        <v>41049</v>
      </c>
      <c r="C41057" t="s">
        <v>23232</v>
      </c>
      <c r="D41057" t="s">
        <v>15514</v>
      </c>
      <c r="E41057" t="s">
        <v>21213</v>
      </c>
      <c r="F41057" s="4">
        <v>41435</v>
      </c>
      <c r="I41057" s="1">
        <v>11310</v>
      </c>
      <c r="K41057" t="s">
        <v>18995</v>
      </c>
    </row>
    <row r="41058" spans="2:11" hidden="1" x14ac:dyDescent="0.3">
      <c r="B41058">
        <v>41050</v>
      </c>
      <c r="C41058" t="s">
        <v>15501</v>
      </c>
      <c r="D41058" t="s">
        <v>579</v>
      </c>
      <c r="E41058" t="s">
        <v>19522</v>
      </c>
      <c r="F41058" s="4">
        <v>38292</v>
      </c>
      <c r="I41058" s="1">
        <v>34653</v>
      </c>
      <c r="J41058" s="1">
        <v>35789.19</v>
      </c>
      <c r="K41058" t="s">
        <v>18995</v>
      </c>
    </row>
    <row r="41059" spans="2:11" hidden="1" x14ac:dyDescent="0.3">
      <c r="B41059">
        <v>41051</v>
      </c>
      <c r="C41059" t="s">
        <v>15503</v>
      </c>
      <c r="D41059" t="s">
        <v>68</v>
      </c>
      <c r="E41059" t="s">
        <v>19042</v>
      </c>
      <c r="F41059" s="4">
        <v>35740</v>
      </c>
      <c r="I41059" s="1">
        <v>43779</v>
      </c>
      <c r="J41059" s="1">
        <v>46565.25</v>
      </c>
      <c r="K41059" t="s">
        <v>18995</v>
      </c>
    </row>
    <row r="41060" spans="2:11" hidden="1" x14ac:dyDescent="0.3">
      <c r="B41060">
        <v>41052</v>
      </c>
      <c r="C41060" t="s">
        <v>15504</v>
      </c>
      <c r="D41060" t="s">
        <v>22</v>
      </c>
      <c r="E41060" t="s">
        <v>19537</v>
      </c>
      <c r="F41060" s="4">
        <v>39622</v>
      </c>
      <c r="I41060" s="1">
        <v>55208</v>
      </c>
      <c r="J41060" s="1">
        <v>69564.27</v>
      </c>
      <c r="K41060" t="s">
        <v>18995</v>
      </c>
    </row>
    <row r="41061" spans="2:11" hidden="1" x14ac:dyDescent="0.3">
      <c r="B41061">
        <v>41053</v>
      </c>
      <c r="C41061" t="s">
        <v>15506</v>
      </c>
      <c r="D41061" t="s">
        <v>1435</v>
      </c>
      <c r="E41061" t="s">
        <v>19111</v>
      </c>
      <c r="F41061" s="4">
        <v>32958</v>
      </c>
      <c r="I41061" s="1">
        <v>66742</v>
      </c>
      <c r="J41061" s="1">
        <v>69103.37</v>
      </c>
      <c r="K41061" t="s">
        <v>18995</v>
      </c>
    </row>
    <row r="41062" spans="2:11" hidden="1" x14ac:dyDescent="0.3">
      <c r="B41062">
        <v>41054</v>
      </c>
      <c r="C41062" t="s">
        <v>15507</v>
      </c>
      <c r="D41062" t="s">
        <v>22</v>
      </c>
      <c r="E41062" t="s">
        <v>19338</v>
      </c>
      <c r="F41062" s="4">
        <v>35905</v>
      </c>
      <c r="I41062" s="1">
        <v>64070</v>
      </c>
      <c r="J41062" s="1">
        <v>100274.78</v>
      </c>
      <c r="K41062" t="s">
        <v>18995</v>
      </c>
    </row>
    <row r="41063" spans="2:11" hidden="1" x14ac:dyDescent="0.3">
      <c r="B41063">
        <v>41055</v>
      </c>
      <c r="C41063" t="s">
        <v>23233</v>
      </c>
      <c r="D41063" t="s">
        <v>15514</v>
      </c>
      <c r="E41063" t="s">
        <v>19199</v>
      </c>
      <c r="F41063" s="4">
        <v>41438</v>
      </c>
      <c r="I41063" s="1">
        <v>11310</v>
      </c>
      <c r="K41063" t="s">
        <v>18995</v>
      </c>
    </row>
    <row r="41064" spans="2:11" hidden="1" x14ac:dyDescent="0.3">
      <c r="B41064">
        <v>41056</v>
      </c>
      <c r="C41064" t="s">
        <v>23234</v>
      </c>
      <c r="D41064" t="s">
        <v>13</v>
      </c>
      <c r="E41064" t="s">
        <v>19514</v>
      </c>
      <c r="F41064" s="4">
        <v>41099</v>
      </c>
      <c r="I41064" s="1">
        <v>53900</v>
      </c>
      <c r="J41064" s="1">
        <v>51826.96</v>
      </c>
      <c r="K41064" t="s">
        <v>18995</v>
      </c>
    </row>
    <row r="41065" spans="2:11" hidden="1" x14ac:dyDescent="0.3">
      <c r="B41065">
        <v>41057</v>
      </c>
      <c r="C41065" t="s">
        <v>15509</v>
      </c>
      <c r="D41065" t="s">
        <v>3469</v>
      </c>
      <c r="E41065" t="s">
        <v>19143</v>
      </c>
      <c r="F41065" s="4">
        <v>34183</v>
      </c>
      <c r="I41065" s="1">
        <v>35337</v>
      </c>
      <c r="J41065" s="1">
        <v>37388.39</v>
      </c>
      <c r="K41065" t="s">
        <v>18995</v>
      </c>
    </row>
    <row r="41066" spans="2:11" hidden="1" x14ac:dyDescent="0.3">
      <c r="B41066">
        <v>41058</v>
      </c>
      <c r="C41066" t="s">
        <v>23235</v>
      </c>
      <c r="D41066" t="s">
        <v>15514</v>
      </c>
      <c r="E41066" t="s">
        <v>20649</v>
      </c>
      <c r="F41066" s="4">
        <v>41435</v>
      </c>
      <c r="I41066" s="1">
        <v>11310</v>
      </c>
      <c r="K41066" t="s">
        <v>18995</v>
      </c>
    </row>
    <row r="41067" spans="2:11" hidden="1" x14ac:dyDescent="0.3">
      <c r="B41067">
        <v>41059</v>
      </c>
      <c r="C41067" t="s">
        <v>896</v>
      </c>
      <c r="D41067" t="s">
        <v>169</v>
      </c>
      <c r="E41067" t="s">
        <v>20057</v>
      </c>
      <c r="F41067" s="4">
        <v>36913</v>
      </c>
      <c r="I41067" s="1">
        <v>81200</v>
      </c>
      <c r="J41067" s="1">
        <v>80874.37</v>
      </c>
      <c r="K41067" t="s">
        <v>18995</v>
      </c>
    </row>
    <row r="41068" spans="2:11" hidden="1" x14ac:dyDescent="0.3">
      <c r="B41068">
        <v>41060</v>
      </c>
      <c r="C41068" t="s">
        <v>898</v>
      </c>
      <c r="D41068" t="s">
        <v>169</v>
      </c>
      <c r="E41068" t="s">
        <v>586</v>
      </c>
      <c r="F41068" s="4">
        <v>35047</v>
      </c>
      <c r="I41068" s="1">
        <v>84960</v>
      </c>
      <c r="J41068" s="1">
        <v>84789.24</v>
      </c>
      <c r="K41068" t="s">
        <v>18995</v>
      </c>
    </row>
    <row r="41069" spans="2:11" hidden="1" x14ac:dyDescent="0.3">
      <c r="B41069">
        <v>41061</v>
      </c>
      <c r="C41069" t="s">
        <v>23236</v>
      </c>
      <c r="D41069" t="s">
        <v>523</v>
      </c>
      <c r="E41069" t="s">
        <v>19142</v>
      </c>
      <c r="F41069" s="4">
        <v>41212</v>
      </c>
      <c r="I41069" s="1">
        <v>43136</v>
      </c>
      <c r="J41069" s="1">
        <v>26876.78</v>
      </c>
      <c r="K41069" t="s">
        <v>18995</v>
      </c>
    </row>
    <row r="41070" spans="2:11" hidden="1" x14ac:dyDescent="0.3">
      <c r="B41070">
        <v>41062</v>
      </c>
      <c r="C41070" t="s">
        <v>23237</v>
      </c>
      <c r="D41070" t="s">
        <v>15514</v>
      </c>
      <c r="E41070" t="s">
        <v>19700</v>
      </c>
      <c r="F41070" s="4">
        <v>39620</v>
      </c>
      <c r="I41070" s="1">
        <v>11310</v>
      </c>
      <c r="K41070" t="s">
        <v>18995</v>
      </c>
    </row>
    <row r="41071" spans="2:11" hidden="1" x14ac:dyDescent="0.3">
      <c r="B41071">
        <v>41063</v>
      </c>
      <c r="C41071" t="s">
        <v>899</v>
      </c>
      <c r="D41071" t="s">
        <v>15511</v>
      </c>
      <c r="E41071" t="s">
        <v>19568</v>
      </c>
      <c r="F41071" s="4">
        <v>39428</v>
      </c>
      <c r="I41071" s="1">
        <v>55113</v>
      </c>
      <c r="J41071" s="1">
        <v>61901.5</v>
      </c>
      <c r="K41071" t="s">
        <v>18995</v>
      </c>
    </row>
    <row r="41072" spans="2:11" hidden="1" x14ac:dyDescent="0.3">
      <c r="B41072">
        <v>41064</v>
      </c>
      <c r="C41072" t="s">
        <v>23238</v>
      </c>
      <c r="D41072" t="s">
        <v>15514</v>
      </c>
      <c r="E41072" t="s">
        <v>20041</v>
      </c>
      <c r="F41072" s="4">
        <v>41444</v>
      </c>
      <c r="I41072" s="1">
        <v>11310</v>
      </c>
      <c r="K41072" t="s">
        <v>18995</v>
      </c>
    </row>
    <row r="41073" spans="2:11" hidden="1" x14ac:dyDescent="0.3">
      <c r="B41073">
        <v>41065</v>
      </c>
      <c r="C41073" t="s">
        <v>23239</v>
      </c>
      <c r="D41073" t="s">
        <v>15514</v>
      </c>
      <c r="E41073" t="s">
        <v>19136</v>
      </c>
      <c r="F41073" s="4">
        <v>41435</v>
      </c>
      <c r="I41073" s="1">
        <v>11310</v>
      </c>
      <c r="K41073" t="s">
        <v>18995</v>
      </c>
    </row>
    <row r="41074" spans="2:11" hidden="1" x14ac:dyDescent="0.3">
      <c r="B41074">
        <v>41066</v>
      </c>
      <c r="C41074" t="s">
        <v>17444</v>
      </c>
      <c r="D41074" t="s">
        <v>22</v>
      </c>
      <c r="E41074" t="s">
        <v>19400</v>
      </c>
      <c r="F41074" s="4">
        <v>40751</v>
      </c>
      <c r="I41074" s="1">
        <v>43239</v>
      </c>
      <c r="J41074" s="1">
        <v>56107.87</v>
      </c>
      <c r="K41074" t="s">
        <v>18995</v>
      </c>
    </row>
    <row r="41075" spans="2:11" hidden="1" x14ac:dyDescent="0.3">
      <c r="B41075">
        <v>41067</v>
      </c>
      <c r="C41075" t="s">
        <v>902</v>
      </c>
      <c r="D41075" t="s">
        <v>51</v>
      </c>
      <c r="E41075" t="s">
        <v>19195</v>
      </c>
      <c r="F41075" s="4">
        <v>32181</v>
      </c>
      <c r="I41075" s="1">
        <v>65069</v>
      </c>
      <c r="J41075" s="1">
        <v>66108.23</v>
      </c>
      <c r="K41075" t="s">
        <v>18995</v>
      </c>
    </row>
    <row r="41076" spans="2:11" hidden="1" x14ac:dyDescent="0.3">
      <c r="B41076">
        <v>41068</v>
      </c>
      <c r="C41076" t="s">
        <v>23240</v>
      </c>
      <c r="D41076" t="s">
        <v>23241</v>
      </c>
      <c r="E41076" t="s">
        <v>19599</v>
      </c>
      <c r="F41076" s="4">
        <v>41193</v>
      </c>
      <c r="I41076" s="1">
        <v>59100</v>
      </c>
      <c r="J41076" s="1">
        <v>41290.44</v>
      </c>
      <c r="K41076" t="s">
        <v>18995</v>
      </c>
    </row>
    <row r="41077" spans="2:11" hidden="1" x14ac:dyDescent="0.3">
      <c r="B41077">
        <v>41069</v>
      </c>
      <c r="C41077" t="s">
        <v>903</v>
      </c>
      <c r="D41077" t="s">
        <v>71</v>
      </c>
      <c r="E41077" t="s">
        <v>19045</v>
      </c>
      <c r="F41077" s="4">
        <v>37851</v>
      </c>
      <c r="I41077" s="1">
        <v>9744</v>
      </c>
      <c r="J41077" s="1">
        <v>9789.09</v>
      </c>
      <c r="K41077" t="s">
        <v>18995</v>
      </c>
    </row>
    <row r="41078" spans="2:11" hidden="1" x14ac:dyDescent="0.3">
      <c r="B41078">
        <v>41070</v>
      </c>
      <c r="C41078" t="s">
        <v>23242</v>
      </c>
      <c r="D41078" t="s">
        <v>15514</v>
      </c>
      <c r="E41078" t="s">
        <v>19021</v>
      </c>
      <c r="F41078" s="4">
        <v>41438</v>
      </c>
      <c r="I41078" s="1">
        <v>11310</v>
      </c>
      <c r="K41078" t="s">
        <v>18995</v>
      </c>
    </row>
    <row r="41079" spans="2:11" hidden="1" x14ac:dyDescent="0.3">
      <c r="B41079">
        <v>41071</v>
      </c>
      <c r="C41079" t="s">
        <v>17447</v>
      </c>
      <c r="D41079" t="s">
        <v>1345</v>
      </c>
      <c r="E41079" t="s">
        <v>19586</v>
      </c>
      <c r="F41079" s="4">
        <v>40973</v>
      </c>
      <c r="I41079" s="1">
        <v>55000</v>
      </c>
      <c r="J41079" s="1">
        <v>55211.44</v>
      </c>
      <c r="K41079" t="s">
        <v>18995</v>
      </c>
    </row>
    <row r="41080" spans="2:11" hidden="1" x14ac:dyDescent="0.3">
      <c r="B41080">
        <v>41072</v>
      </c>
      <c r="C41080" t="s">
        <v>23243</v>
      </c>
      <c r="D41080" t="s">
        <v>15514</v>
      </c>
      <c r="E41080" t="s">
        <v>20324</v>
      </c>
      <c r="F41080" s="4">
        <v>41072</v>
      </c>
      <c r="I41080" s="1">
        <v>11310</v>
      </c>
      <c r="J41080" s="1">
        <v>1051.25</v>
      </c>
      <c r="K41080" t="s">
        <v>18995</v>
      </c>
    </row>
    <row r="41081" spans="2:11" hidden="1" x14ac:dyDescent="0.3">
      <c r="B41081">
        <v>41073</v>
      </c>
      <c r="C41081" t="s">
        <v>17448</v>
      </c>
      <c r="D41081" t="s">
        <v>4561</v>
      </c>
      <c r="E41081" t="s">
        <v>19108</v>
      </c>
      <c r="F41081" s="4">
        <v>40868</v>
      </c>
      <c r="I41081" s="1">
        <v>62200</v>
      </c>
      <c r="J41081" s="1">
        <v>61723.46</v>
      </c>
      <c r="K41081" t="s">
        <v>18995</v>
      </c>
    </row>
    <row r="41082" spans="2:11" hidden="1" x14ac:dyDescent="0.3">
      <c r="B41082">
        <v>41074</v>
      </c>
      <c r="C41082" t="s">
        <v>1021</v>
      </c>
      <c r="D41082" t="s">
        <v>284</v>
      </c>
      <c r="E41082" t="s">
        <v>19270</v>
      </c>
      <c r="I41082" s="1">
        <v>77350</v>
      </c>
      <c r="J41082" s="1">
        <v>104201.49</v>
      </c>
      <c r="K41082" t="s">
        <v>18995</v>
      </c>
    </row>
    <row r="41083" spans="2:11" hidden="1" x14ac:dyDescent="0.3">
      <c r="B41083">
        <v>41075</v>
      </c>
      <c r="C41083" t="s">
        <v>905</v>
      </c>
      <c r="D41083" t="s">
        <v>15520</v>
      </c>
      <c r="E41083" t="s">
        <v>19272</v>
      </c>
      <c r="F41083" s="4">
        <v>34312</v>
      </c>
      <c r="I41083" s="1">
        <v>30368</v>
      </c>
      <c r="J41083" s="1">
        <v>32072.84</v>
      </c>
      <c r="K41083" t="s">
        <v>18995</v>
      </c>
    </row>
    <row r="41084" spans="2:11" hidden="1" x14ac:dyDescent="0.3">
      <c r="B41084">
        <v>41076</v>
      </c>
      <c r="C41084" t="s">
        <v>17449</v>
      </c>
      <c r="D41084" t="s">
        <v>22</v>
      </c>
      <c r="E41084" t="s">
        <v>19466</v>
      </c>
      <c r="F41084" s="4">
        <v>39281</v>
      </c>
      <c r="I41084" s="1">
        <v>58244</v>
      </c>
      <c r="J41084" s="1">
        <v>74483.75</v>
      </c>
      <c r="K41084" t="s">
        <v>18995</v>
      </c>
    </row>
    <row r="41085" spans="2:11" hidden="1" x14ac:dyDescent="0.3">
      <c r="B41085">
        <v>41077</v>
      </c>
      <c r="C41085" t="s">
        <v>23244</v>
      </c>
      <c r="D41085" t="s">
        <v>15514</v>
      </c>
      <c r="E41085" t="s">
        <v>20088</v>
      </c>
      <c r="F41085" s="4">
        <v>41435</v>
      </c>
      <c r="I41085" s="1">
        <v>11310</v>
      </c>
      <c r="K41085" t="s">
        <v>18995</v>
      </c>
    </row>
    <row r="41086" spans="2:11" hidden="1" x14ac:dyDescent="0.3">
      <c r="B41086">
        <v>41078</v>
      </c>
      <c r="C41086" t="s">
        <v>23245</v>
      </c>
      <c r="D41086" t="s">
        <v>7049</v>
      </c>
      <c r="E41086" t="s">
        <v>19103</v>
      </c>
      <c r="F41086" s="4">
        <v>40716</v>
      </c>
      <c r="I41086" s="1">
        <v>27082</v>
      </c>
      <c r="J41086" s="1">
        <v>5890</v>
      </c>
      <c r="K41086" t="s">
        <v>18995</v>
      </c>
    </row>
    <row r="41087" spans="2:11" hidden="1" x14ac:dyDescent="0.3">
      <c r="B41087">
        <v>41079</v>
      </c>
      <c r="C41087" t="s">
        <v>23246</v>
      </c>
      <c r="D41087" t="s">
        <v>15514</v>
      </c>
      <c r="E41087" t="s">
        <v>20324</v>
      </c>
      <c r="F41087" s="4">
        <v>41435</v>
      </c>
      <c r="I41087" s="1">
        <v>11310</v>
      </c>
      <c r="K41087" t="s">
        <v>18995</v>
      </c>
    </row>
    <row r="41088" spans="2:11" hidden="1" x14ac:dyDescent="0.3">
      <c r="B41088">
        <v>41080</v>
      </c>
      <c r="C41088" t="s">
        <v>908</v>
      </c>
      <c r="D41088" t="s">
        <v>9407</v>
      </c>
      <c r="E41088" t="s">
        <v>19256</v>
      </c>
      <c r="F41088" s="4">
        <v>34095</v>
      </c>
      <c r="I41088" s="1">
        <v>43594</v>
      </c>
      <c r="J41088" s="1">
        <v>57667.63</v>
      </c>
      <c r="K41088" t="s">
        <v>18995</v>
      </c>
    </row>
    <row r="41089" spans="2:11" hidden="1" x14ac:dyDescent="0.3">
      <c r="B41089">
        <v>41081</v>
      </c>
      <c r="C41089" t="s">
        <v>909</v>
      </c>
      <c r="D41089" t="s">
        <v>122</v>
      </c>
      <c r="E41089" t="s">
        <v>19828</v>
      </c>
      <c r="F41089" s="4">
        <v>37347</v>
      </c>
      <c r="I41089" s="1">
        <v>31657</v>
      </c>
      <c r="J41089" s="1">
        <v>31864.36</v>
      </c>
      <c r="K41089" t="s">
        <v>18995</v>
      </c>
    </row>
    <row r="41090" spans="2:11" hidden="1" x14ac:dyDescent="0.3">
      <c r="B41090">
        <v>41082</v>
      </c>
      <c r="C41090" t="s">
        <v>17450</v>
      </c>
      <c r="D41090" t="s">
        <v>15514</v>
      </c>
      <c r="E41090" t="s">
        <v>19947</v>
      </c>
      <c r="F41090" s="4">
        <v>40701</v>
      </c>
      <c r="I41090" s="1">
        <v>11310</v>
      </c>
      <c r="J41090" s="1">
        <v>1015</v>
      </c>
      <c r="K41090" t="s">
        <v>18995</v>
      </c>
    </row>
    <row r="41091" spans="2:11" hidden="1" x14ac:dyDescent="0.3">
      <c r="B41091">
        <v>41083</v>
      </c>
      <c r="C41091" t="s">
        <v>23247</v>
      </c>
      <c r="D41091" t="s">
        <v>15514</v>
      </c>
      <c r="E41091" t="s">
        <v>19029</v>
      </c>
      <c r="F41091" s="4">
        <v>41438</v>
      </c>
      <c r="I41091" s="1">
        <v>11310</v>
      </c>
      <c r="K41091" t="s">
        <v>18995</v>
      </c>
    </row>
    <row r="41092" spans="2:11" hidden="1" x14ac:dyDescent="0.3">
      <c r="B41092">
        <v>41084</v>
      </c>
      <c r="C41092" t="s">
        <v>910</v>
      </c>
      <c r="D41092" t="s">
        <v>770</v>
      </c>
      <c r="E41092" t="s">
        <v>20655</v>
      </c>
      <c r="F41092" s="4">
        <v>39737</v>
      </c>
      <c r="I41092" s="1">
        <v>33306</v>
      </c>
      <c r="J41092" s="1">
        <v>33516.239999999998</v>
      </c>
      <c r="K41092" t="s">
        <v>18995</v>
      </c>
    </row>
    <row r="41093" spans="2:11" hidden="1" x14ac:dyDescent="0.3">
      <c r="B41093">
        <v>41085</v>
      </c>
      <c r="C41093" t="s">
        <v>911</v>
      </c>
      <c r="D41093" t="s">
        <v>128</v>
      </c>
      <c r="E41093" t="s">
        <v>20709</v>
      </c>
      <c r="F41093" s="4">
        <v>31719</v>
      </c>
      <c r="I41093" s="1">
        <v>36109</v>
      </c>
      <c r="J41093" s="1">
        <v>36759.54</v>
      </c>
      <c r="K41093" t="s">
        <v>18995</v>
      </c>
    </row>
    <row r="41094" spans="2:11" hidden="1" x14ac:dyDescent="0.3">
      <c r="B41094">
        <v>41086</v>
      </c>
      <c r="C41094" t="s">
        <v>912</v>
      </c>
      <c r="D41094" t="s">
        <v>15857</v>
      </c>
      <c r="E41094" t="s">
        <v>19627</v>
      </c>
      <c r="F41094" s="4">
        <v>34424</v>
      </c>
      <c r="I41094" s="1">
        <v>86300</v>
      </c>
      <c r="J41094" s="1">
        <v>95441.46</v>
      </c>
      <c r="K41094" t="s">
        <v>18995</v>
      </c>
    </row>
    <row r="41095" spans="2:11" hidden="1" x14ac:dyDescent="0.3">
      <c r="B41095">
        <v>41087</v>
      </c>
      <c r="C41095" t="s">
        <v>918</v>
      </c>
      <c r="D41095" t="s">
        <v>22</v>
      </c>
      <c r="E41095" t="s">
        <v>19917</v>
      </c>
      <c r="F41095" s="4">
        <v>32777</v>
      </c>
      <c r="I41095" s="1">
        <v>68729</v>
      </c>
      <c r="J41095" s="1">
        <v>84528.02</v>
      </c>
      <c r="K41095" t="s">
        <v>18995</v>
      </c>
    </row>
    <row r="41096" spans="2:11" hidden="1" x14ac:dyDescent="0.3">
      <c r="B41096">
        <v>41088</v>
      </c>
      <c r="C41096" t="s">
        <v>919</v>
      </c>
      <c r="D41096" t="s">
        <v>253</v>
      </c>
      <c r="E41096" t="s">
        <v>19151</v>
      </c>
      <c r="F41096" s="4">
        <v>39702</v>
      </c>
      <c r="I41096" s="1">
        <v>40244</v>
      </c>
      <c r="J41096" s="1">
        <v>53818.94</v>
      </c>
      <c r="K41096" t="s">
        <v>18995</v>
      </c>
    </row>
    <row r="41097" spans="2:11" hidden="1" x14ac:dyDescent="0.3">
      <c r="B41097">
        <v>41089</v>
      </c>
      <c r="C41097" t="s">
        <v>920</v>
      </c>
      <c r="D41097" t="s">
        <v>209</v>
      </c>
      <c r="E41097" t="s">
        <v>21058</v>
      </c>
      <c r="F41097" s="4">
        <v>38862</v>
      </c>
      <c r="I41097" s="1">
        <v>32241</v>
      </c>
      <c r="J41097" s="1">
        <v>34119.78</v>
      </c>
      <c r="K41097" t="s">
        <v>18995</v>
      </c>
    </row>
    <row r="41098" spans="2:11" hidden="1" x14ac:dyDescent="0.3">
      <c r="B41098">
        <v>41090</v>
      </c>
      <c r="C41098" t="s">
        <v>23248</v>
      </c>
      <c r="D41098" t="s">
        <v>15514</v>
      </c>
      <c r="E41098" t="s">
        <v>19819</v>
      </c>
      <c r="F41098" s="4">
        <v>40332</v>
      </c>
      <c r="I41098" s="1">
        <v>11310</v>
      </c>
      <c r="K41098" t="s">
        <v>18995</v>
      </c>
    </row>
    <row r="41099" spans="2:11" hidden="1" x14ac:dyDescent="0.3">
      <c r="B41099">
        <v>41091</v>
      </c>
      <c r="C41099" t="s">
        <v>23249</v>
      </c>
      <c r="D41099" t="s">
        <v>15514</v>
      </c>
      <c r="E41099" t="s">
        <v>19754</v>
      </c>
      <c r="F41099" s="4">
        <v>41447</v>
      </c>
      <c r="I41099" s="1">
        <v>11310</v>
      </c>
      <c r="K41099" t="s">
        <v>18995</v>
      </c>
    </row>
    <row r="41100" spans="2:11" hidden="1" x14ac:dyDescent="0.3">
      <c r="B41100">
        <v>41092</v>
      </c>
      <c r="C41100" t="s">
        <v>921</v>
      </c>
      <c r="D41100" t="s">
        <v>122</v>
      </c>
      <c r="E41100" t="s">
        <v>20970</v>
      </c>
      <c r="F41100" s="4">
        <v>36689</v>
      </c>
      <c r="I41100" s="1">
        <v>31657</v>
      </c>
      <c r="J41100" s="1">
        <v>43358.42</v>
      </c>
      <c r="K41100" t="s">
        <v>18995</v>
      </c>
    </row>
    <row r="41101" spans="2:11" hidden="1" x14ac:dyDescent="0.3">
      <c r="B41101">
        <v>41093</v>
      </c>
      <c r="C41101" t="s">
        <v>924</v>
      </c>
      <c r="D41101" t="s">
        <v>71</v>
      </c>
      <c r="E41101" t="s">
        <v>19045</v>
      </c>
      <c r="F41101" s="4">
        <v>39177</v>
      </c>
      <c r="I41101" s="1">
        <v>9744</v>
      </c>
      <c r="J41101" s="1">
        <v>9834.2199999999993</v>
      </c>
      <c r="K41101" t="s">
        <v>18995</v>
      </c>
    </row>
    <row r="41102" spans="2:11" hidden="1" x14ac:dyDescent="0.3">
      <c r="B41102">
        <v>41094</v>
      </c>
      <c r="C41102" t="s">
        <v>23250</v>
      </c>
      <c r="D41102" t="s">
        <v>15514</v>
      </c>
      <c r="E41102" t="s">
        <v>19567</v>
      </c>
      <c r="F41102" s="4">
        <v>41435</v>
      </c>
      <c r="I41102" s="1">
        <v>11310</v>
      </c>
      <c r="K41102" t="s">
        <v>18995</v>
      </c>
    </row>
    <row r="41103" spans="2:11" hidden="1" x14ac:dyDescent="0.3">
      <c r="B41103">
        <v>41095</v>
      </c>
      <c r="C41103" t="s">
        <v>925</v>
      </c>
      <c r="D41103" t="s">
        <v>336</v>
      </c>
      <c r="E41103" t="s">
        <v>19313</v>
      </c>
      <c r="F41103" s="4">
        <v>32267</v>
      </c>
      <c r="I41103" s="1">
        <v>40975</v>
      </c>
      <c r="J41103" s="1">
        <v>110986.18</v>
      </c>
      <c r="K41103" t="s">
        <v>18995</v>
      </c>
    </row>
    <row r="41104" spans="2:11" hidden="1" x14ac:dyDescent="0.3">
      <c r="B41104">
        <v>41096</v>
      </c>
      <c r="C41104" t="s">
        <v>926</v>
      </c>
      <c r="D41104" t="s">
        <v>15511</v>
      </c>
      <c r="E41104" t="s">
        <v>19951</v>
      </c>
      <c r="F41104" s="4">
        <v>40492</v>
      </c>
      <c r="I41104" s="1">
        <v>40650</v>
      </c>
      <c r="J41104" s="1">
        <v>47745.46</v>
      </c>
      <c r="K41104" t="s">
        <v>18995</v>
      </c>
    </row>
    <row r="41105" spans="2:11" hidden="1" x14ac:dyDescent="0.3">
      <c r="B41105">
        <v>41097</v>
      </c>
      <c r="C41105" t="s">
        <v>927</v>
      </c>
      <c r="D41105" t="s">
        <v>928</v>
      </c>
      <c r="E41105" t="s">
        <v>19490</v>
      </c>
      <c r="F41105" s="4">
        <v>38582</v>
      </c>
      <c r="I41105" s="1">
        <v>35806</v>
      </c>
      <c r="J41105" s="1">
        <v>36149.99</v>
      </c>
      <c r="K41105" t="s">
        <v>18995</v>
      </c>
    </row>
    <row r="41106" spans="2:11" hidden="1" x14ac:dyDescent="0.3">
      <c r="B41106">
        <v>41098</v>
      </c>
      <c r="C41106" t="s">
        <v>23251</v>
      </c>
      <c r="D41106" t="s">
        <v>15514</v>
      </c>
      <c r="E41106" t="s">
        <v>20495</v>
      </c>
      <c r="F41106" s="4">
        <v>41435</v>
      </c>
      <c r="I41106" s="1">
        <v>11310</v>
      </c>
      <c r="K41106" t="s">
        <v>18995</v>
      </c>
    </row>
    <row r="41107" spans="2:11" hidden="1" x14ac:dyDescent="0.3">
      <c r="B41107">
        <v>41099</v>
      </c>
      <c r="C41107" t="s">
        <v>930</v>
      </c>
      <c r="D41107" t="s">
        <v>15511</v>
      </c>
      <c r="E41107" t="s">
        <v>20823</v>
      </c>
      <c r="F41107" s="4">
        <v>35717</v>
      </c>
      <c r="I41107" s="1">
        <v>58933</v>
      </c>
      <c r="J41107" s="1">
        <v>71565.899999999994</v>
      </c>
      <c r="K41107" t="s">
        <v>18995</v>
      </c>
    </row>
    <row r="41108" spans="2:11" hidden="1" x14ac:dyDescent="0.3">
      <c r="B41108">
        <v>41100</v>
      </c>
      <c r="C41108" t="s">
        <v>932</v>
      </c>
      <c r="D41108" t="s">
        <v>933</v>
      </c>
      <c r="E41108" t="s">
        <v>19514</v>
      </c>
      <c r="F41108" s="4">
        <v>36983</v>
      </c>
      <c r="I41108" s="1">
        <v>35554</v>
      </c>
      <c r="J41108" s="1">
        <v>35462.959999999999</v>
      </c>
      <c r="K41108" t="s">
        <v>18995</v>
      </c>
    </row>
    <row r="41109" spans="2:11" hidden="1" x14ac:dyDescent="0.3">
      <c r="B41109">
        <v>41101</v>
      </c>
      <c r="C41109" t="s">
        <v>17454</v>
      </c>
      <c r="D41109" t="s">
        <v>15514</v>
      </c>
      <c r="E41109" t="s">
        <v>19112</v>
      </c>
      <c r="F41109" s="4">
        <v>40332</v>
      </c>
      <c r="I41109" s="1">
        <v>11310</v>
      </c>
      <c r="J41109">
        <v>181.25</v>
      </c>
      <c r="K41109" t="s">
        <v>18995</v>
      </c>
    </row>
    <row r="41110" spans="2:11" hidden="1" x14ac:dyDescent="0.3">
      <c r="B41110">
        <v>41102</v>
      </c>
      <c r="C41110" t="s">
        <v>23252</v>
      </c>
      <c r="D41110" t="s">
        <v>15831</v>
      </c>
      <c r="E41110" t="s">
        <v>19355</v>
      </c>
      <c r="F41110" s="4">
        <v>40017</v>
      </c>
      <c r="I41110" s="1">
        <v>4576</v>
      </c>
      <c r="J41110" s="1">
        <v>2339.1999999999998</v>
      </c>
      <c r="K41110" t="s">
        <v>18995</v>
      </c>
    </row>
    <row r="41111" spans="2:11" hidden="1" x14ac:dyDescent="0.3">
      <c r="B41111">
        <v>41103</v>
      </c>
      <c r="C41111" t="s">
        <v>23253</v>
      </c>
      <c r="D41111" t="s">
        <v>15514</v>
      </c>
      <c r="E41111" t="s">
        <v>19051</v>
      </c>
      <c r="F41111" s="4">
        <v>39975</v>
      </c>
      <c r="I41111" s="1">
        <v>11310</v>
      </c>
      <c r="K41111" t="s">
        <v>18995</v>
      </c>
    </row>
    <row r="41112" spans="2:11" hidden="1" x14ac:dyDescent="0.3">
      <c r="B41112">
        <v>41104</v>
      </c>
      <c r="C41112" t="s">
        <v>935</v>
      </c>
      <c r="D41112" t="s">
        <v>15817</v>
      </c>
      <c r="E41112" t="s">
        <v>20400</v>
      </c>
      <c r="F41112" s="4">
        <v>36122</v>
      </c>
      <c r="I41112" s="1">
        <v>66994</v>
      </c>
      <c r="J41112" s="1">
        <v>79871.899999999994</v>
      </c>
      <c r="K41112" t="s">
        <v>18995</v>
      </c>
    </row>
    <row r="41113" spans="2:11" hidden="1" x14ac:dyDescent="0.3">
      <c r="B41113">
        <v>41105</v>
      </c>
      <c r="C41113" t="s">
        <v>937</v>
      </c>
      <c r="D41113" t="s">
        <v>15511</v>
      </c>
      <c r="E41113" t="s">
        <v>21639</v>
      </c>
      <c r="F41113" s="4">
        <v>39678</v>
      </c>
      <c r="I41113" s="1">
        <v>53236</v>
      </c>
      <c r="J41113" s="1">
        <v>61296.7</v>
      </c>
      <c r="K41113" t="s">
        <v>18995</v>
      </c>
    </row>
    <row r="41114" spans="2:11" hidden="1" x14ac:dyDescent="0.3">
      <c r="B41114">
        <v>41106</v>
      </c>
      <c r="C41114" t="s">
        <v>940</v>
      </c>
      <c r="D41114" t="s">
        <v>51</v>
      </c>
      <c r="E41114" t="s">
        <v>19666</v>
      </c>
      <c r="F41114" s="4">
        <v>39034</v>
      </c>
      <c r="I41114" s="1">
        <v>56655</v>
      </c>
      <c r="J41114" s="1">
        <v>69902.34</v>
      </c>
      <c r="K41114" t="s">
        <v>18995</v>
      </c>
    </row>
    <row r="41115" spans="2:11" hidden="1" x14ac:dyDescent="0.3">
      <c r="B41115">
        <v>41107</v>
      </c>
      <c r="C41115" t="s">
        <v>941</v>
      </c>
      <c r="D41115" t="s">
        <v>331</v>
      </c>
      <c r="E41115" t="s">
        <v>19666</v>
      </c>
      <c r="F41115" s="4">
        <v>31649</v>
      </c>
      <c r="I41115" s="1">
        <v>64737</v>
      </c>
      <c r="J41115" s="1">
        <v>73777.5</v>
      </c>
      <c r="K41115" t="s">
        <v>18995</v>
      </c>
    </row>
    <row r="41116" spans="2:11" hidden="1" x14ac:dyDescent="0.3">
      <c r="B41116">
        <v>41108</v>
      </c>
      <c r="C41116" t="s">
        <v>942</v>
      </c>
      <c r="D41116" t="s">
        <v>400</v>
      </c>
      <c r="E41116" t="s">
        <v>19213</v>
      </c>
      <c r="F41116" s="4">
        <v>35779</v>
      </c>
      <c r="I41116" s="1">
        <v>42133</v>
      </c>
      <c r="J41116" s="1">
        <v>42746.34</v>
      </c>
      <c r="K41116" t="s">
        <v>18995</v>
      </c>
    </row>
    <row r="41117" spans="2:11" hidden="1" x14ac:dyDescent="0.3">
      <c r="B41117">
        <v>41109</v>
      </c>
      <c r="C41117" t="s">
        <v>943</v>
      </c>
      <c r="D41117" t="s">
        <v>112</v>
      </c>
      <c r="E41117" t="s">
        <v>19084</v>
      </c>
      <c r="F41117" s="4">
        <v>38120</v>
      </c>
      <c r="I41117" s="1">
        <v>45218</v>
      </c>
      <c r="J41117" s="1">
        <v>59850</v>
      </c>
      <c r="K41117" t="s">
        <v>18995</v>
      </c>
    </row>
    <row r="41118" spans="2:11" hidden="1" x14ac:dyDescent="0.3">
      <c r="B41118">
        <v>41110</v>
      </c>
      <c r="C41118" t="s">
        <v>23254</v>
      </c>
      <c r="D41118" t="s">
        <v>15514</v>
      </c>
      <c r="E41118" t="s">
        <v>19471</v>
      </c>
      <c r="F41118" s="4">
        <v>41072</v>
      </c>
      <c r="I41118" s="1">
        <v>11310</v>
      </c>
      <c r="J41118">
        <v>870</v>
      </c>
      <c r="K41118" t="s">
        <v>18995</v>
      </c>
    </row>
    <row r="41119" spans="2:11" hidden="1" x14ac:dyDescent="0.3">
      <c r="B41119">
        <v>41111</v>
      </c>
      <c r="C41119" t="s">
        <v>945</v>
      </c>
      <c r="D41119" t="s">
        <v>946</v>
      </c>
      <c r="E41119" t="s">
        <v>19517</v>
      </c>
      <c r="F41119" s="4">
        <v>32489</v>
      </c>
      <c r="I41119" s="1">
        <v>49289</v>
      </c>
      <c r="J41119" s="1">
        <v>67640.36</v>
      </c>
      <c r="K41119" t="s">
        <v>18995</v>
      </c>
    </row>
    <row r="41120" spans="2:11" hidden="1" x14ac:dyDescent="0.3">
      <c r="B41120">
        <v>41112</v>
      </c>
      <c r="C41120" t="s">
        <v>23255</v>
      </c>
      <c r="D41120" t="s">
        <v>15514</v>
      </c>
      <c r="E41120" t="s">
        <v>20266</v>
      </c>
      <c r="F41120" s="4">
        <v>39975</v>
      </c>
      <c r="I41120" s="1">
        <v>11310</v>
      </c>
      <c r="J41120" s="1">
        <v>1051.25</v>
      </c>
      <c r="K41120" t="s">
        <v>18995</v>
      </c>
    </row>
    <row r="41121" spans="2:11" hidden="1" x14ac:dyDescent="0.3">
      <c r="B41121">
        <v>41113</v>
      </c>
      <c r="C41121" t="s">
        <v>947</v>
      </c>
      <c r="D41121" t="s">
        <v>22</v>
      </c>
      <c r="E41121" t="s">
        <v>19669</v>
      </c>
      <c r="F41121" s="4">
        <v>36383</v>
      </c>
      <c r="I41121" s="1">
        <v>62905</v>
      </c>
      <c r="J41121" s="1">
        <v>64780.81</v>
      </c>
      <c r="K41121" t="s">
        <v>18995</v>
      </c>
    </row>
    <row r="41122" spans="2:11" hidden="1" x14ac:dyDescent="0.3">
      <c r="B41122">
        <v>41114</v>
      </c>
      <c r="C41122" t="s">
        <v>948</v>
      </c>
      <c r="D41122" t="s">
        <v>13</v>
      </c>
      <c r="E41122" t="s">
        <v>19514</v>
      </c>
      <c r="F41122" s="4">
        <v>33196</v>
      </c>
      <c r="I41122" s="1">
        <v>88200</v>
      </c>
      <c r="J41122" s="1">
        <v>88108.96</v>
      </c>
      <c r="K41122" t="s">
        <v>18995</v>
      </c>
    </row>
    <row r="41123" spans="2:11" hidden="1" x14ac:dyDescent="0.3">
      <c r="B41123">
        <v>41115</v>
      </c>
      <c r="C41123" t="s">
        <v>23256</v>
      </c>
      <c r="D41123" t="s">
        <v>15514</v>
      </c>
      <c r="E41123" t="s">
        <v>20915</v>
      </c>
      <c r="F41123" s="4">
        <v>41444</v>
      </c>
      <c r="I41123" s="1">
        <v>11310</v>
      </c>
      <c r="K41123" t="s">
        <v>18995</v>
      </c>
    </row>
    <row r="41124" spans="2:11" hidden="1" x14ac:dyDescent="0.3">
      <c r="B41124">
        <v>41116</v>
      </c>
      <c r="C41124" t="s">
        <v>23257</v>
      </c>
      <c r="D41124" t="s">
        <v>15514</v>
      </c>
      <c r="E41124" t="s">
        <v>18999</v>
      </c>
      <c r="F41124" s="4">
        <v>41435</v>
      </c>
      <c r="I41124" s="1">
        <v>11310</v>
      </c>
      <c r="K41124" t="s">
        <v>18995</v>
      </c>
    </row>
    <row r="41125" spans="2:11" hidden="1" x14ac:dyDescent="0.3">
      <c r="B41125">
        <v>41117</v>
      </c>
      <c r="C41125" t="s">
        <v>23258</v>
      </c>
      <c r="D41125" t="s">
        <v>15514</v>
      </c>
      <c r="E41125" t="s">
        <v>18999</v>
      </c>
      <c r="F41125" s="4">
        <v>41435</v>
      </c>
      <c r="I41125" s="1">
        <v>11310</v>
      </c>
      <c r="K41125" t="s">
        <v>18995</v>
      </c>
    </row>
    <row r="41126" spans="2:11" hidden="1" x14ac:dyDescent="0.3">
      <c r="B41126">
        <v>41118</v>
      </c>
      <c r="C41126" t="s">
        <v>17459</v>
      </c>
      <c r="D41126" t="s">
        <v>119</v>
      </c>
      <c r="E41126" t="s">
        <v>19062</v>
      </c>
      <c r="F41126" s="4">
        <v>40926</v>
      </c>
      <c r="I41126" s="1">
        <v>41992</v>
      </c>
      <c r="J41126" s="1">
        <v>45631.86</v>
      </c>
      <c r="K41126" t="s">
        <v>18995</v>
      </c>
    </row>
    <row r="41127" spans="2:11" hidden="1" x14ac:dyDescent="0.3">
      <c r="B41127">
        <v>41119</v>
      </c>
      <c r="C41127" t="s">
        <v>950</v>
      </c>
      <c r="D41127" t="s">
        <v>9939</v>
      </c>
      <c r="E41127" t="s">
        <v>19075</v>
      </c>
      <c r="F41127" s="4">
        <v>32961</v>
      </c>
      <c r="I41127" s="1">
        <v>74783</v>
      </c>
      <c r="J41127" s="1">
        <v>74285.8</v>
      </c>
      <c r="K41127" t="s">
        <v>18995</v>
      </c>
    </row>
    <row r="41128" spans="2:11" hidden="1" x14ac:dyDescent="0.3">
      <c r="B41128">
        <v>41120</v>
      </c>
      <c r="C41128" t="s">
        <v>23259</v>
      </c>
      <c r="D41128" t="s">
        <v>15514</v>
      </c>
      <c r="E41128" t="s">
        <v>19297</v>
      </c>
      <c r="F41128" s="4">
        <v>41435</v>
      </c>
      <c r="I41128" s="1">
        <v>11310</v>
      </c>
      <c r="K41128" t="s">
        <v>18995</v>
      </c>
    </row>
    <row r="41129" spans="2:11" hidden="1" x14ac:dyDescent="0.3">
      <c r="B41129">
        <v>41121</v>
      </c>
      <c r="C41129" t="s">
        <v>23260</v>
      </c>
      <c r="D41129" t="s">
        <v>15514</v>
      </c>
      <c r="E41129" t="s">
        <v>19702</v>
      </c>
      <c r="F41129" s="4">
        <v>41435</v>
      </c>
      <c r="I41129" s="1">
        <v>11310</v>
      </c>
      <c r="K41129" t="s">
        <v>18995</v>
      </c>
    </row>
    <row r="41130" spans="2:11" hidden="1" x14ac:dyDescent="0.3">
      <c r="B41130">
        <v>41122</v>
      </c>
      <c r="C41130" t="s">
        <v>954</v>
      </c>
      <c r="D41130" t="s">
        <v>286</v>
      </c>
      <c r="E41130" t="s">
        <v>19517</v>
      </c>
      <c r="F41130" s="4">
        <v>30249</v>
      </c>
      <c r="I41130" s="1">
        <v>44001</v>
      </c>
      <c r="J41130" s="1">
        <v>46489.18</v>
      </c>
      <c r="K41130" t="s">
        <v>18995</v>
      </c>
    </row>
    <row r="41131" spans="2:11" hidden="1" x14ac:dyDescent="0.3">
      <c r="B41131">
        <v>41123</v>
      </c>
      <c r="C41131" t="s">
        <v>955</v>
      </c>
      <c r="D41131" t="s">
        <v>15511</v>
      </c>
      <c r="E41131" t="s">
        <v>19492</v>
      </c>
      <c r="F41131" s="4">
        <v>40632</v>
      </c>
      <c r="I41131" s="1">
        <v>40650</v>
      </c>
      <c r="J41131" s="1">
        <v>47595.38</v>
      </c>
      <c r="K41131" t="s">
        <v>18995</v>
      </c>
    </row>
    <row r="41132" spans="2:11" hidden="1" x14ac:dyDescent="0.3">
      <c r="B41132">
        <v>41124</v>
      </c>
      <c r="C41132" t="s">
        <v>956</v>
      </c>
      <c r="D41132" t="s">
        <v>68</v>
      </c>
      <c r="E41132" t="s">
        <v>19042</v>
      </c>
      <c r="F41132" s="4">
        <v>35824</v>
      </c>
      <c r="I41132" s="1">
        <v>43779</v>
      </c>
      <c r="J41132" s="1">
        <v>44966.080000000002</v>
      </c>
      <c r="K41132" t="s">
        <v>18995</v>
      </c>
    </row>
    <row r="41133" spans="2:11" hidden="1" x14ac:dyDescent="0.3">
      <c r="B41133">
        <v>41125</v>
      </c>
      <c r="C41133" t="s">
        <v>23261</v>
      </c>
      <c r="D41133" t="s">
        <v>90</v>
      </c>
      <c r="E41133" t="s">
        <v>19071</v>
      </c>
      <c r="F41133" s="4">
        <v>41449</v>
      </c>
      <c r="I41133" s="1">
        <v>24960</v>
      </c>
      <c r="K41133" t="s">
        <v>18995</v>
      </c>
    </row>
    <row r="41134" spans="2:11" hidden="1" x14ac:dyDescent="0.3">
      <c r="B41134">
        <v>41126</v>
      </c>
      <c r="C41134" t="s">
        <v>959</v>
      </c>
      <c r="D41134" t="s">
        <v>22</v>
      </c>
      <c r="E41134" t="s">
        <v>19395</v>
      </c>
      <c r="F41134" s="4">
        <v>38309</v>
      </c>
      <c r="I41134" s="1">
        <v>58827</v>
      </c>
      <c r="J41134" s="1">
        <v>74608.570000000007</v>
      </c>
      <c r="K41134" t="s">
        <v>18995</v>
      </c>
    </row>
    <row r="41135" spans="2:11" hidden="1" x14ac:dyDescent="0.3">
      <c r="B41135">
        <v>41127</v>
      </c>
      <c r="C41135" t="s">
        <v>960</v>
      </c>
      <c r="D41135" t="s">
        <v>13</v>
      </c>
      <c r="E41135" t="s">
        <v>19538</v>
      </c>
      <c r="F41135" s="4">
        <v>36531</v>
      </c>
      <c r="I41135" s="1">
        <v>70600</v>
      </c>
      <c r="J41135" s="1">
        <v>70545.3</v>
      </c>
      <c r="K41135" t="s">
        <v>18995</v>
      </c>
    </row>
    <row r="41136" spans="2:11" hidden="1" x14ac:dyDescent="0.3">
      <c r="B41136">
        <v>41128</v>
      </c>
      <c r="C41136" t="s">
        <v>23262</v>
      </c>
      <c r="D41136" t="s">
        <v>366</v>
      </c>
      <c r="E41136" t="s">
        <v>19955</v>
      </c>
      <c r="F41136" s="4">
        <v>39111</v>
      </c>
      <c r="I41136" s="1">
        <v>31200</v>
      </c>
      <c r="J41136" s="1">
        <v>7153.65</v>
      </c>
      <c r="K41136" t="s">
        <v>18995</v>
      </c>
    </row>
    <row r="41137" spans="2:11" hidden="1" x14ac:dyDescent="0.3">
      <c r="B41137">
        <v>41129</v>
      </c>
      <c r="C41137" t="s">
        <v>961</v>
      </c>
      <c r="D41137" t="s">
        <v>962</v>
      </c>
      <c r="E41137" t="s">
        <v>19103</v>
      </c>
      <c r="F41137" s="4">
        <v>39407</v>
      </c>
      <c r="I41137" s="1">
        <v>17680</v>
      </c>
      <c r="J41137">
        <v>0</v>
      </c>
      <c r="K41137" t="s">
        <v>18995</v>
      </c>
    </row>
    <row r="41138" spans="2:11" hidden="1" x14ac:dyDescent="0.3">
      <c r="B41138">
        <v>41130</v>
      </c>
      <c r="C41138" t="s">
        <v>963</v>
      </c>
      <c r="D41138" t="s">
        <v>22</v>
      </c>
      <c r="E41138" t="s">
        <v>20207</v>
      </c>
      <c r="F41138" s="4">
        <v>35523</v>
      </c>
      <c r="I41138" s="1">
        <v>64652</v>
      </c>
      <c r="J41138" s="1">
        <v>76428.820000000007</v>
      </c>
      <c r="K41138" t="s">
        <v>18995</v>
      </c>
    </row>
    <row r="41139" spans="2:11" hidden="1" x14ac:dyDescent="0.3">
      <c r="B41139">
        <v>41131</v>
      </c>
      <c r="C41139" t="s">
        <v>964</v>
      </c>
      <c r="D41139" t="s">
        <v>15511</v>
      </c>
      <c r="E41139" t="s">
        <v>19184</v>
      </c>
      <c r="F41139" s="4">
        <v>39428</v>
      </c>
      <c r="I41139" s="1">
        <v>55113</v>
      </c>
      <c r="J41139" s="1">
        <v>57126.04</v>
      </c>
      <c r="K41139" t="s">
        <v>18995</v>
      </c>
    </row>
    <row r="41140" spans="2:11" hidden="1" x14ac:dyDescent="0.3">
      <c r="B41140">
        <v>41132</v>
      </c>
      <c r="C41140" t="s">
        <v>965</v>
      </c>
      <c r="D41140" t="s">
        <v>15520</v>
      </c>
      <c r="E41140" t="s">
        <v>19577</v>
      </c>
      <c r="F41140" s="4">
        <v>30222</v>
      </c>
      <c r="I41140" s="1">
        <v>32926</v>
      </c>
      <c r="J41140" s="1">
        <v>33255.85</v>
      </c>
      <c r="K41140" t="s">
        <v>18995</v>
      </c>
    </row>
    <row r="41141" spans="2:11" hidden="1" x14ac:dyDescent="0.3">
      <c r="B41141">
        <v>41133</v>
      </c>
      <c r="C41141" t="s">
        <v>23263</v>
      </c>
      <c r="D41141" t="s">
        <v>1876</v>
      </c>
      <c r="E41141" t="s">
        <v>19587</v>
      </c>
      <c r="F41141" s="4">
        <v>41156</v>
      </c>
      <c r="I41141" s="1">
        <v>47985</v>
      </c>
      <c r="J41141" s="1">
        <v>36726.89</v>
      </c>
      <c r="K41141" t="s">
        <v>18995</v>
      </c>
    </row>
    <row r="41142" spans="2:11" hidden="1" x14ac:dyDescent="0.3">
      <c r="B41142">
        <v>41134</v>
      </c>
      <c r="C41142" t="s">
        <v>23264</v>
      </c>
      <c r="D41142" t="s">
        <v>15514</v>
      </c>
      <c r="E41142" t="s">
        <v>19551</v>
      </c>
      <c r="F41142" s="4">
        <v>41072</v>
      </c>
      <c r="I41142" s="1">
        <v>11310</v>
      </c>
      <c r="J41142" s="1">
        <v>1341.25</v>
      </c>
      <c r="K41142" t="s">
        <v>18995</v>
      </c>
    </row>
    <row r="41143" spans="2:11" hidden="1" x14ac:dyDescent="0.3">
      <c r="B41143">
        <v>41135</v>
      </c>
      <c r="C41143" t="s">
        <v>23265</v>
      </c>
      <c r="D41143" t="s">
        <v>15514</v>
      </c>
      <c r="E41143" t="s">
        <v>20246</v>
      </c>
      <c r="F41143" s="4">
        <v>40701</v>
      </c>
      <c r="I41143" s="1">
        <v>11310</v>
      </c>
      <c r="K41143" t="s">
        <v>18995</v>
      </c>
    </row>
    <row r="41144" spans="2:11" hidden="1" x14ac:dyDescent="0.3">
      <c r="B41144">
        <v>41136</v>
      </c>
      <c r="C41144" t="s">
        <v>23266</v>
      </c>
      <c r="D41144" t="s">
        <v>15514</v>
      </c>
      <c r="E41144" t="s">
        <v>20147</v>
      </c>
      <c r="F41144" s="4">
        <v>41453</v>
      </c>
      <c r="I41144" s="1">
        <v>11310</v>
      </c>
      <c r="K41144" t="s">
        <v>18995</v>
      </c>
    </row>
    <row r="41145" spans="2:11" hidden="1" x14ac:dyDescent="0.3">
      <c r="B41145">
        <v>41137</v>
      </c>
      <c r="C41145" t="s">
        <v>23267</v>
      </c>
      <c r="D41145" t="s">
        <v>15514</v>
      </c>
      <c r="E41145" t="s">
        <v>19081</v>
      </c>
      <c r="F41145" s="4">
        <v>41072</v>
      </c>
      <c r="I41145" s="1">
        <v>11310</v>
      </c>
      <c r="K41145" t="s">
        <v>18995</v>
      </c>
    </row>
    <row r="41146" spans="2:11" hidden="1" x14ac:dyDescent="0.3">
      <c r="B41146">
        <v>41138</v>
      </c>
      <c r="C41146" t="s">
        <v>23268</v>
      </c>
      <c r="D41146" t="s">
        <v>15514</v>
      </c>
      <c r="E41146" t="s">
        <v>20205</v>
      </c>
      <c r="F41146" s="4">
        <v>41435</v>
      </c>
      <c r="I41146" s="1">
        <v>11310</v>
      </c>
      <c r="K41146" t="s">
        <v>18995</v>
      </c>
    </row>
    <row r="41147" spans="2:11" hidden="1" x14ac:dyDescent="0.3">
      <c r="B41147">
        <v>41139</v>
      </c>
      <c r="C41147" t="s">
        <v>967</v>
      </c>
      <c r="D41147" t="s">
        <v>968</v>
      </c>
      <c r="E41147" t="s">
        <v>20643</v>
      </c>
      <c r="F41147" s="4">
        <v>33945</v>
      </c>
      <c r="I41147" s="1">
        <v>36337</v>
      </c>
      <c r="J41147" s="1">
        <v>47049.89</v>
      </c>
      <c r="K41147" t="s">
        <v>18995</v>
      </c>
    </row>
    <row r="41148" spans="2:11" hidden="1" x14ac:dyDescent="0.3">
      <c r="B41148">
        <v>41140</v>
      </c>
      <c r="C41148" t="s">
        <v>970</v>
      </c>
      <c r="D41148" t="s">
        <v>184</v>
      </c>
      <c r="E41148" t="s">
        <v>19137</v>
      </c>
      <c r="F41148" s="4">
        <v>38899</v>
      </c>
      <c r="I41148" s="1">
        <v>25141</v>
      </c>
      <c r="J41148" s="1">
        <v>24336.02</v>
      </c>
      <c r="K41148" t="s">
        <v>18995</v>
      </c>
    </row>
    <row r="41149" spans="2:11" hidden="1" x14ac:dyDescent="0.3">
      <c r="B41149">
        <v>41141</v>
      </c>
      <c r="C41149" t="s">
        <v>971</v>
      </c>
      <c r="D41149" t="s">
        <v>13</v>
      </c>
      <c r="E41149" t="s">
        <v>19410</v>
      </c>
      <c r="F41149" s="4">
        <v>38761</v>
      </c>
      <c r="I41149" s="1">
        <v>64000</v>
      </c>
      <c r="J41149" s="1">
        <v>62732.07</v>
      </c>
      <c r="K41149" t="s">
        <v>18995</v>
      </c>
    </row>
    <row r="41150" spans="2:11" hidden="1" x14ac:dyDescent="0.3">
      <c r="B41150">
        <v>41142</v>
      </c>
      <c r="C41150" t="s">
        <v>973</v>
      </c>
      <c r="D41150" t="s">
        <v>22</v>
      </c>
      <c r="E41150" t="s">
        <v>19214</v>
      </c>
      <c r="F41150" s="4">
        <v>32399</v>
      </c>
      <c r="I41150" s="1">
        <v>69312</v>
      </c>
      <c r="J41150" s="1">
        <v>73047.58</v>
      </c>
      <c r="K41150" t="s">
        <v>18995</v>
      </c>
    </row>
    <row r="41151" spans="2:11" hidden="1" x14ac:dyDescent="0.3">
      <c r="B41151">
        <v>41143</v>
      </c>
      <c r="C41151" t="s">
        <v>975</v>
      </c>
      <c r="D41151" t="s">
        <v>471</v>
      </c>
      <c r="E41151" t="s">
        <v>19444</v>
      </c>
      <c r="F41151" s="4">
        <v>35345</v>
      </c>
      <c r="I41151" s="1">
        <v>39150</v>
      </c>
      <c r="J41151" s="1">
        <v>43147.54</v>
      </c>
      <c r="K41151" t="s">
        <v>18995</v>
      </c>
    </row>
    <row r="41152" spans="2:11" hidden="1" x14ac:dyDescent="0.3">
      <c r="B41152">
        <v>41144</v>
      </c>
      <c r="C41152" t="s">
        <v>23269</v>
      </c>
      <c r="D41152" t="s">
        <v>15514</v>
      </c>
      <c r="E41152" t="s">
        <v>19764</v>
      </c>
      <c r="F41152" s="4">
        <v>41453</v>
      </c>
      <c r="I41152" s="1">
        <v>11310</v>
      </c>
      <c r="K41152" t="s">
        <v>18995</v>
      </c>
    </row>
    <row r="41153" spans="2:11" hidden="1" x14ac:dyDescent="0.3">
      <c r="B41153">
        <v>41145</v>
      </c>
      <c r="C41153" t="s">
        <v>17463</v>
      </c>
      <c r="D41153" t="s">
        <v>15514</v>
      </c>
      <c r="E41153" t="s">
        <v>19947</v>
      </c>
      <c r="F41153" s="4">
        <v>39975</v>
      </c>
      <c r="I41153" s="1">
        <v>11310</v>
      </c>
      <c r="J41153" s="1">
        <v>1051.25</v>
      </c>
      <c r="K41153" t="s">
        <v>18995</v>
      </c>
    </row>
    <row r="41154" spans="2:11" hidden="1" x14ac:dyDescent="0.3">
      <c r="B41154">
        <v>41146</v>
      </c>
      <c r="C41154" t="s">
        <v>977</v>
      </c>
      <c r="D41154" t="s">
        <v>43</v>
      </c>
      <c r="E41154" t="s">
        <v>19549</v>
      </c>
      <c r="F41154" s="4">
        <v>34449</v>
      </c>
      <c r="I41154" s="1">
        <v>98000</v>
      </c>
      <c r="J41154" s="1">
        <v>96377.04</v>
      </c>
      <c r="K41154" t="s">
        <v>18995</v>
      </c>
    </row>
    <row r="41155" spans="2:11" hidden="1" x14ac:dyDescent="0.3">
      <c r="B41155">
        <v>41147</v>
      </c>
      <c r="C41155" t="s">
        <v>979</v>
      </c>
      <c r="D41155" t="s">
        <v>568</v>
      </c>
      <c r="E41155" t="s">
        <v>19568</v>
      </c>
      <c r="F41155" s="4">
        <v>35520</v>
      </c>
      <c r="I41155" s="1">
        <v>67588</v>
      </c>
      <c r="J41155" s="1">
        <v>79365.53</v>
      </c>
      <c r="K41155" t="s">
        <v>18995</v>
      </c>
    </row>
    <row r="41156" spans="2:11" hidden="1" x14ac:dyDescent="0.3">
      <c r="B41156">
        <v>41148</v>
      </c>
      <c r="C41156" t="s">
        <v>980</v>
      </c>
      <c r="D41156" t="s">
        <v>981</v>
      </c>
      <c r="E41156" t="s">
        <v>19027</v>
      </c>
      <c r="F41156" s="4">
        <v>31141</v>
      </c>
      <c r="I41156" s="1">
        <v>36109</v>
      </c>
      <c r="J41156" s="1">
        <v>45366.879999999997</v>
      </c>
      <c r="K41156" t="s">
        <v>18995</v>
      </c>
    </row>
    <row r="41157" spans="2:11" hidden="1" x14ac:dyDescent="0.3">
      <c r="B41157">
        <v>41149</v>
      </c>
      <c r="C41157" t="s">
        <v>1374</v>
      </c>
      <c r="D41157" t="s">
        <v>284</v>
      </c>
      <c r="E41157" t="s">
        <v>21788</v>
      </c>
      <c r="I41157" s="1">
        <v>65234</v>
      </c>
      <c r="J41157" s="1">
        <v>113072.48</v>
      </c>
      <c r="K41157" t="s">
        <v>18995</v>
      </c>
    </row>
    <row r="41158" spans="2:11" hidden="1" x14ac:dyDescent="0.3">
      <c r="B41158">
        <v>41150</v>
      </c>
      <c r="C41158" t="s">
        <v>982</v>
      </c>
      <c r="D41158" t="s">
        <v>983</v>
      </c>
      <c r="E41158" t="s">
        <v>19952</v>
      </c>
      <c r="F41158" s="4">
        <v>31453</v>
      </c>
      <c r="I41158" s="1">
        <v>57600</v>
      </c>
      <c r="J41158" s="1">
        <v>64030.19</v>
      </c>
      <c r="K41158" t="s">
        <v>18995</v>
      </c>
    </row>
    <row r="41159" spans="2:11" hidden="1" x14ac:dyDescent="0.3">
      <c r="B41159">
        <v>41151</v>
      </c>
      <c r="C41159" t="s">
        <v>17464</v>
      </c>
      <c r="D41159" t="s">
        <v>90</v>
      </c>
      <c r="E41159" t="s">
        <v>19316</v>
      </c>
      <c r="F41159" s="4">
        <v>40739</v>
      </c>
      <c r="I41159" s="1">
        <v>20800</v>
      </c>
      <c r="J41159" s="1">
        <v>4088.35</v>
      </c>
      <c r="K41159" t="s">
        <v>18995</v>
      </c>
    </row>
    <row r="41160" spans="2:11" hidden="1" x14ac:dyDescent="0.3">
      <c r="B41160">
        <v>41152</v>
      </c>
      <c r="C41160" t="s">
        <v>23270</v>
      </c>
      <c r="D41160" t="s">
        <v>15514</v>
      </c>
      <c r="E41160" t="s">
        <v>22569</v>
      </c>
      <c r="F41160" s="4">
        <v>41072</v>
      </c>
      <c r="I41160" s="1">
        <v>11310</v>
      </c>
      <c r="J41160" s="1">
        <v>1051.25</v>
      </c>
      <c r="K41160" t="s">
        <v>18995</v>
      </c>
    </row>
    <row r="41161" spans="2:11" hidden="1" x14ac:dyDescent="0.3">
      <c r="B41161">
        <v>41153</v>
      </c>
      <c r="C41161" t="s">
        <v>17465</v>
      </c>
      <c r="D41161" t="s">
        <v>487</v>
      </c>
      <c r="E41161" t="s">
        <v>19413</v>
      </c>
      <c r="F41161" s="4">
        <v>39272</v>
      </c>
      <c r="I41161" s="1">
        <v>56160</v>
      </c>
      <c r="J41161" s="1">
        <v>30253.5</v>
      </c>
      <c r="K41161" t="s">
        <v>18995</v>
      </c>
    </row>
    <row r="41162" spans="2:11" hidden="1" x14ac:dyDescent="0.3">
      <c r="B41162">
        <v>41154</v>
      </c>
      <c r="C41162" t="s">
        <v>17467</v>
      </c>
      <c r="D41162" t="s">
        <v>13</v>
      </c>
      <c r="E41162" t="s">
        <v>20509</v>
      </c>
      <c r="F41162" s="4">
        <v>37935</v>
      </c>
      <c r="I41162" s="1">
        <v>65000</v>
      </c>
      <c r="J41162" s="1">
        <v>40014.480000000003</v>
      </c>
      <c r="K41162" t="s">
        <v>18995</v>
      </c>
    </row>
    <row r="41163" spans="2:11" hidden="1" x14ac:dyDescent="0.3">
      <c r="B41163">
        <v>41155</v>
      </c>
      <c r="C41163" t="s">
        <v>987</v>
      </c>
      <c r="D41163" t="s">
        <v>988</v>
      </c>
      <c r="E41163" t="s">
        <v>19614</v>
      </c>
      <c r="F41163" s="4">
        <v>32251</v>
      </c>
      <c r="I41163" s="1">
        <v>86700</v>
      </c>
      <c r="J41163" s="1">
        <v>52596.11</v>
      </c>
      <c r="K41163" t="s">
        <v>18995</v>
      </c>
    </row>
    <row r="41164" spans="2:11" hidden="1" x14ac:dyDescent="0.3">
      <c r="B41164">
        <v>41156</v>
      </c>
      <c r="C41164" t="s">
        <v>989</v>
      </c>
      <c r="D41164" t="s">
        <v>990</v>
      </c>
      <c r="E41164" t="s">
        <v>19004</v>
      </c>
      <c r="F41164" s="4">
        <v>32840</v>
      </c>
      <c r="I41164" s="1">
        <v>68600</v>
      </c>
      <c r="J41164" s="1">
        <v>68382.789999999994</v>
      </c>
      <c r="K41164" t="s">
        <v>18995</v>
      </c>
    </row>
    <row r="41165" spans="2:11" hidden="1" x14ac:dyDescent="0.3">
      <c r="B41165">
        <v>41157</v>
      </c>
      <c r="C41165" t="s">
        <v>991</v>
      </c>
      <c r="D41165" t="s">
        <v>15529</v>
      </c>
      <c r="E41165" t="s">
        <v>19087</v>
      </c>
      <c r="F41165" s="4">
        <v>39049</v>
      </c>
      <c r="I41165" s="1">
        <v>61727</v>
      </c>
      <c r="J41165" s="1">
        <v>69135.97</v>
      </c>
      <c r="K41165" t="s">
        <v>18995</v>
      </c>
    </row>
    <row r="41166" spans="2:11" hidden="1" x14ac:dyDescent="0.3">
      <c r="B41166">
        <v>41158</v>
      </c>
      <c r="C41166" t="s">
        <v>992</v>
      </c>
      <c r="D41166" t="s">
        <v>993</v>
      </c>
      <c r="E41166" t="s">
        <v>19036</v>
      </c>
      <c r="F41166" s="4">
        <v>35556</v>
      </c>
      <c r="I41166" s="1">
        <v>54453</v>
      </c>
      <c r="J41166" s="1">
        <v>54362.09</v>
      </c>
      <c r="K41166" t="s">
        <v>18995</v>
      </c>
    </row>
    <row r="41167" spans="2:11" hidden="1" x14ac:dyDescent="0.3">
      <c r="B41167">
        <v>41159</v>
      </c>
      <c r="C41167" t="s">
        <v>23271</v>
      </c>
      <c r="D41167" t="s">
        <v>15514</v>
      </c>
      <c r="E41167" t="s">
        <v>19029</v>
      </c>
      <c r="F41167" s="4">
        <v>41438</v>
      </c>
      <c r="I41167" s="1">
        <v>11310</v>
      </c>
      <c r="K41167" t="s">
        <v>18995</v>
      </c>
    </row>
    <row r="41168" spans="2:11" hidden="1" x14ac:dyDescent="0.3">
      <c r="B41168">
        <v>41160</v>
      </c>
      <c r="C41168" t="s">
        <v>994</v>
      </c>
      <c r="D41168" t="s">
        <v>995</v>
      </c>
      <c r="E41168" t="s">
        <v>21728</v>
      </c>
      <c r="F41168" s="4">
        <v>36087</v>
      </c>
      <c r="I41168" s="1">
        <v>57900</v>
      </c>
      <c r="J41168" s="1">
        <v>58802.16</v>
      </c>
      <c r="K41168" t="s">
        <v>18995</v>
      </c>
    </row>
    <row r="41169" spans="2:11" hidden="1" x14ac:dyDescent="0.3">
      <c r="B41169">
        <v>41161</v>
      </c>
      <c r="C41169" t="s">
        <v>23272</v>
      </c>
      <c r="D41169" t="s">
        <v>98</v>
      </c>
      <c r="E41169" t="s">
        <v>20197</v>
      </c>
      <c r="F41169" s="4">
        <v>41452</v>
      </c>
      <c r="I41169" s="1">
        <v>20800</v>
      </c>
      <c r="K41169" t="s">
        <v>18995</v>
      </c>
    </row>
    <row r="41170" spans="2:11" hidden="1" x14ac:dyDescent="0.3">
      <c r="B41170">
        <v>41162</v>
      </c>
      <c r="C41170" t="s">
        <v>23273</v>
      </c>
      <c r="D41170" t="s">
        <v>15514</v>
      </c>
      <c r="E41170" t="s">
        <v>19239</v>
      </c>
      <c r="F41170" s="4">
        <v>41435</v>
      </c>
      <c r="I41170" s="1">
        <v>11310</v>
      </c>
      <c r="K41170" t="s">
        <v>18995</v>
      </c>
    </row>
    <row r="41171" spans="2:11" hidden="1" x14ac:dyDescent="0.3">
      <c r="B41171">
        <v>41163</v>
      </c>
      <c r="C41171" t="s">
        <v>1001</v>
      </c>
      <c r="D41171" t="s">
        <v>184</v>
      </c>
      <c r="E41171" t="s">
        <v>19137</v>
      </c>
      <c r="F41171" s="4">
        <v>38899</v>
      </c>
      <c r="I41171" s="1">
        <v>25141</v>
      </c>
      <c r="J41171" s="1">
        <v>24852.27</v>
      </c>
      <c r="K41171" t="s">
        <v>18995</v>
      </c>
    </row>
    <row r="41172" spans="2:11" hidden="1" x14ac:dyDescent="0.3">
      <c r="B41172">
        <v>41164</v>
      </c>
      <c r="C41172" t="s">
        <v>1001</v>
      </c>
      <c r="D41172" t="s">
        <v>19138</v>
      </c>
      <c r="E41172" t="s">
        <v>19139</v>
      </c>
      <c r="F41172" s="4">
        <v>41445</v>
      </c>
      <c r="I41172" s="1">
        <v>30264</v>
      </c>
      <c r="K41172" t="s">
        <v>18995</v>
      </c>
    </row>
    <row r="41173" spans="2:11" hidden="1" x14ac:dyDescent="0.3">
      <c r="B41173">
        <v>41165</v>
      </c>
      <c r="C41173" t="s">
        <v>23274</v>
      </c>
      <c r="D41173" t="s">
        <v>15514</v>
      </c>
      <c r="E41173" t="s">
        <v>19116</v>
      </c>
      <c r="F41173" s="4">
        <v>41435</v>
      </c>
      <c r="I41173" s="1">
        <v>11310</v>
      </c>
      <c r="K41173" t="s">
        <v>18995</v>
      </c>
    </row>
    <row r="41174" spans="2:11" hidden="1" x14ac:dyDescent="0.3">
      <c r="B41174">
        <v>41166</v>
      </c>
      <c r="C41174" t="s">
        <v>1002</v>
      </c>
      <c r="D41174" t="s">
        <v>331</v>
      </c>
      <c r="E41174" t="s">
        <v>19184</v>
      </c>
      <c r="F41174" s="4">
        <v>34960</v>
      </c>
      <c r="I41174" s="1">
        <v>60273</v>
      </c>
      <c r="J41174" s="1">
        <v>64359.199999999997</v>
      </c>
      <c r="K41174" t="s">
        <v>18995</v>
      </c>
    </row>
    <row r="41175" spans="2:11" hidden="1" x14ac:dyDescent="0.3">
      <c r="B41175">
        <v>41167</v>
      </c>
      <c r="C41175" t="s">
        <v>1003</v>
      </c>
      <c r="D41175" t="s">
        <v>443</v>
      </c>
      <c r="E41175" t="s">
        <v>19281</v>
      </c>
      <c r="F41175" s="4">
        <v>37544</v>
      </c>
      <c r="I41175" s="1">
        <v>35554</v>
      </c>
      <c r="J41175" s="1">
        <v>37182.82</v>
      </c>
      <c r="K41175" t="s">
        <v>18995</v>
      </c>
    </row>
    <row r="41176" spans="2:11" hidden="1" x14ac:dyDescent="0.3">
      <c r="B41176">
        <v>41168</v>
      </c>
      <c r="C41176" t="s">
        <v>23275</v>
      </c>
      <c r="D41176" t="s">
        <v>15514</v>
      </c>
      <c r="E41176" t="s">
        <v>19029</v>
      </c>
      <c r="F41176" s="4">
        <v>41438</v>
      </c>
      <c r="I41176" s="1">
        <v>11310</v>
      </c>
      <c r="K41176" t="s">
        <v>18995</v>
      </c>
    </row>
    <row r="41177" spans="2:11" hidden="1" x14ac:dyDescent="0.3">
      <c r="B41177">
        <v>41169</v>
      </c>
      <c r="C41177" t="s">
        <v>1004</v>
      </c>
      <c r="D41177" t="s">
        <v>71</v>
      </c>
      <c r="E41177" t="s">
        <v>19045</v>
      </c>
      <c r="F41177" s="4">
        <v>36643</v>
      </c>
      <c r="I41177" s="1">
        <v>10036</v>
      </c>
      <c r="J41177" s="1">
        <v>10035.99</v>
      </c>
      <c r="K41177" t="s">
        <v>18995</v>
      </c>
    </row>
    <row r="41178" spans="2:11" hidden="1" x14ac:dyDescent="0.3">
      <c r="B41178">
        <v>41170</v>
      </c>
      <c r="C41178" t="s">
        <v>1004</v>
      </c>
      <c r="D41178" t="s">
        <v>15599</v>
      </c>
      <c r="E41178" t="s">
        <v>15600</v>
      </c>
      <c r="F41178" s="4">
        <v>39258</v>
      </c>
      <c r="I41178" s="1">
        <v>23462</v>
      </c>
      <c r="K41178" t="s">
        <v>18995</v>
      </c>
    </row>
    <row r="41179" spans="2:11" hidden="1" x14ac:dyDescent="0.3">
      <c r="B41179">
        <v>41171</v>
      </c>
      <c r="C41179" t="s">
        <v>1005</v>
      </c>
      <c r="D41179" t="s">
        <v>15520</v>
      </c>
      <c r="E41179" t="s">
        <v>20124</v>
      </c>
      <c r="F41179" s="4">
        <v>40350</v>
      </c>
      <c r="I41179" s="1">
        <v>28163</v>
      </c>
      <c r="J41179" s="1">
        <v>29719.75</v>
      </c>
      <c r="K41179" t="s">
        <v>18995</v>
      </c>
    </row>
    <row r="41180" spans="2:11" hidden="1" x14ac:dyDescent="0.3">
      <c r="B41180">
        <v>41172</v>
      </c>
      <c r="C41180" t="s">
        <v>1006</v>
      </c>
      <c r="D41180" t="s">
        <v>1007</v>
      </c>
      <c r="E41180" t="s">
        <v>19590</v>
      </c>
      <c r="F41180" s="4">
        <v>36809</v>
      </c>
      <c r="I41180" s="1">
        <v>34337</v>
      </c>
      <c r="J41180" s="1">
        <v>37358.339999999997</v>
      </c>
      <c r="K41180" t="s">
        <v>18995</v>
      </c>
    </row>
    <row r="41181" spans="2:11" hidden="1" x14ac:dyDescent="0.3">
      <c r="B41181">
        <v>41173</v>
      </c>
      <c r="C41181" t="s">
        <v>17469</v>
      </c>
      <c r="D41181" t="s">
        <v>79</v>
      </c>
      <c r="E41181" t="s">
        <v>19520</v>
      </c>
      <c r="F41181" s="4">
        <v>40945</v>
      </c>
      <c r="I41181" s="1">
        <v>21424</v>
      </c>
      <c r="J41181" s="1">
        <v>13375.1</v>
      </c>
      <c r="K41181" t="s">
        <v>18995</v>
      </c>
    </row>
    <row r="41182" spans="2:11" hidden="1" x14ac:dyDescent="0.3">
      <c r="B41182">
        <v>41174</v>
      </c>
      <c r="C41182" t="s">
        <v>1010</v>
      </c>
      <c r="D41182" t="s">
        <v>71</v>
      </c>
      <c r="E41182" t="s">
        <v>19045</v>
      </c>
      <c r="F41182" s="4">
        <v>34972</v>
      </c>
      <c r="I41182" s="1">
        <v>10328</v>
      </c>
      <c r="J41182" s="1">
        <v>10275.52</v>
      </c>
      <c r="K41182" t="s">
        <v>18995</v>
      </c>
    </row>
    <row r="41183" spans="2:11" hidden="1" x14ac:dyDescent="0.3">
      <c r="B41183">
        <v>41175</v>
      </c>
      <c r="C41183" t="s">
        <v>1010</v>
      </c>
      <c r="D41183" t="s">
        <v>15599</v>
      </c>
      <c r="E41183" t="s">
        <v>15600</v>
      </c>
      <c r="F41183" s="4">
        <v>39258</v>
      </c>
      <c r="I41183" s="1">
        <v>23462</v>
      </c>
      <c r="J41183" s="1">
        <v>1274.04</v>
      </c>
      <c r="K41183" t="s">
        <v>18995</v>
      </c>
    </row>
    <row r="41184" spans="2:11" hidden="1" x14ac:dyDescent="0.3">
      <c r="B41184">
        <v>41176</v>
      </c>
      <c r="C41184" t="s">
        <v>1011</v>
      </c>
      <c r="D41184" t="s">
        <v>242</v>
      </c>
      <c r="E41184" t="s">
        <v>19201</v>
      </c>
      <c r="F41184" s="4">
        <v>39562</v>
      </c>
      <c r="I41184" s="1">
        <v>38431</v>
      </c>
      <c r="J41184" s="1">
        <v>39470.33</v>
      </c>
      <c r="K41184" t="s">
        <v>18995</v>
      </c>
    </row>
    <row r="41185" spans="2:11" hidden="1" x14ac:dyDescent="0.3">
      <c r="B41185">
        <v>41177</v>
      </c>
      <c r="C41185" t="s">
        <v>1012</v>
      </c>
      <c r="D41185" t="s">
        <v>169</v>
      </c>
      <c r="E41185" t="s">
        <v>19307</v>
      </c>
      <c r="F41185" s="4">
        <v>29325</v>
      </c>
      <c r="I41185" s="1">
        <v>84270</v>
      </c>
      <c r="J41185" s="1">
        <v>85242.61</v>
      </c>
      <c r="K41185" t="s">
        <v>18995</v>
      </c>
    </row>
    <row r="41186" spans="2:11" hidden="1" x14ac:dyDescent="0.3">
      <c r="B41186">
        <v>41178</v>
      </c>
      <c r="C41186" t="s">
        <v>1013</v>
      </c>
      <c r="D41186" t="s">
        <v>1014</v>
      </c>
      <c r="E41186" t="s">
        <v>19365</v>
      </c>
      <c r="F41186" s="4">
        <v>34983</v>
      </c>
      <c r="I41186" s="1">
        <v>59364</v>
      </c>
      <c r="J41186" s="1">
        <v>60041.440000000002</v>
      </c>
      <c r="K41186" t="s">
        <v>18995</v>
      </c>
    </row>
    <row r="41187" spans="2:11" hidden="1" x14ac:dyDescent="0.3">
      <c r="B41187">
        <v>41179</v>
      </c>
      <c r="C41187" t="s">
        <v>1015</v>
      </c>
      <c r="D41187" t="s">
        <v>22</v>
      </c>
      <c r="E41187" t="s">
        <v>19214</v>
      </c>
      <c r="F41187" s="4">
        <v>34801</v>
      </c>
      <c r="I41187" s="1">
        <v>65816</v>
      </c>
      <c r="J41187" s="1">
        <v>69780.929999999993</v>
      </c>
      <c r="K41187" t="s">
        <v>18995</v>
      </c>
    </row>
    <row r="41188" spans="2:11" hidden="1" x14ac:dyDescent="0.3">
      <c r="B41188">
        <v>41180</v>
      </c>
      <c r="C41188" t="s">
        <v>1016</v>
      </c>
      <c r="D41188" t="s">
        <v>22</v>
      </c>
      <c r="E41188" t="s">
        <v>19521</v>
      </c>
      <c r="F41188" s="4">
        <v>40059</v>
      </c>
      <c r="I41188" s="1">
        <v>51937</v>
      </c>
      <c r="J41188" s="1">
        <v>59500.61</v>
      </c>
      <c r="K41188" t="s">
        <v>18995</v>
      </c>
    </row>
    <row r="41189" spans="2:11" hidden="1" x14ac:dyDescent="0.3">
      <c r="B41189">
        <v>41181</v>
      </c>
      <c r="C41189" t="s">
        <v>1017</v>
      </c>
      <c r="D41189" t="s">
        <v>1018</v>
      </c>
      <c r="E41189" t="s">
        <v>20258</v>
      </c>
      <c r="F41189" s="4">
        <v>38225</v>
      </c>
      <c r="I41189" s="1">
        <v>53638</v>
      </c>
      <c r="J41189" s="1">
        <v>53630.69</v>
      </c>
      <c r="K41189" t="s">
        <v>18995</v>
      </c>
    </row>
    <row r="41190" spans="2:11" hidden="1" x14ac:dyDescent="0.3">
      <c r="B41190">
        <v>41182</v>
      </c>
      <c r="C41190" t="s">
        <v>23276</v>
      </c>
      <c r="D41190" t="s">
        <v>15514</v>
      </c>
      <c r="E41190" t="s">
        <v>19452</v>
      </c>
      <c r="F41190" s="4">
        <v>41072</v>
      </c>
      <c r="I41190" s="1">
        <v>11310</v>
      </c>
      <c r="J41190" s="1">
        <v>1011.38</v>
      </c>
      <c r="K41190" t="s">
        <v>18995</v>
      </c>
    </row>
    <row r="41191" spans="2:11" hidden="1" x14ac:dyDescent="0.3">
      <c r="B41191">
        <v>41183</v>
      </c>
      <c r="C41191" t="s">
        <v>17470</v>
      </c>
      <c r="D41191" t="s">
        <v>90</v>
      </c>
      <c r="E41191" t="s">
        <v>20274</v>
      </c>
      <c r="F41191" s="4">
        <v>40792</v>
      </c>
      <c r="I41191" s="1">
        <v>15080</v>
      </c>
      <c r="J41191" s="1">
        <v>13442.86</v>
      </c>
      <c r="K41191" t="s">
        <v>18995</v>
      </c>
    </row>
    <row r="41192" spans="2:11" hidden="1" x14ac:dyDescent="0.3">
      <c r="B41192">
        <v>41184</v>
      </c>
      <c r="C41192" t="s">
        <v>23277</v>
      </c>
      <c r="D41192" t="s">
        <v>31</v>
      </c>
      <c r="E41192" t="s">
        <v>19011</v>
      </c>
      <c r="F41192" s="4">
        <v>41309</v>
      </c>
      <c r="I41192" s="1">
        <v>33510</v>
      </c>
      <c r="J41192" s="1">
        <v>11681</v>
      </c>
      <c r="K41192" t="s">
        <v>18995</v>
      </c>
    </row>
    <row r="41193" spans="2:11" hidden="1" x14ac:dyDescent="0.3">
      <c r="B41193">
        <v>41185</v>
      </c>
      <c r="C41193" t="s">
        <v>1019</v>
      </c>
      <c r="D41193" t="s">
        <v>15783</v>
      </c>
      <c r="E41193" t="s">
        <v>19848</v>
      </c>
      <c r="F41193" s="4">
        <v>28467</v>
      </c>
      <c r="I41193" s="1">
        <v>32344</v>
      </c>
      <c r="J41193" s="1">
        <v>32377.39</v>
      </c>
      <c r="K41193" t="s">
        <v>18995</v>
      </c>
    </row>
    <row r="41194" spans="2:11" hidden="1" x14ac:dyDescent="0.3">
      <c r="B41194">
        <v>41186</v>
      </c>
      <c r="C41194" t="s">
        <v>1022</v>
      </c>
      <c r="D41194" t="s">
        <v>172</v>
      </c>
      <c r="E41194" t="s">
        <v>19094</v>
      </c>
      <c r="F41194" s="4">
        <v>36412</v>
      </c>
      <c r="I41194" s="1">
        <v>73141</v>
      </c>
      <c r="J41194" s="1">
        <v>82420.67</v>
      </c>
      <c r="K41194" t="s">
        <v>18995</v>
      </c>
    </row>
    <row r="41195" spans="2:11" hidden="1" x14ac:dyDescent="0.3">
      <c r="B41195">
        <v>41187</v>
      </c>
      <c r="C41195" t="s">
        <v>1023</v>
      </c>
      <c r="D41195" t="s">
        <v>1024</v>
      </c>
      <c r="E41195" t="s">
        <v>21102</v>
      </c>
      <c r="F41195" s="4">
        <v>36424</v>
      </c>
      <c r="I41195" s="1">
        <v>25709</v>
      </c>
      <c r="J41195" s="1">
        <v>14083.25</v>
      </c>
      <c r="K41195" t="s">
        <v>18995</v>
      </c>
    </row>
    <row r="41196" spans="2:11" hidden="1" x14ac:dyDescent="0.3">
      <c r="B41196">
        <v>41188</v>
      </c>
      <c r="C41196" t="s">
        <v>17471</v>
      </c>
      <c r="D41196" t="s">
        <v>15514</v>
      </c>
      <c r="E41196" t="s">
        <v>19244</v>
      </c>
      <c r="F41196" s="4">
        <v>40701</v>
      </c>
      <c r="I41196" s="1">
        <v>11310</v>
      </c>
      <c r="J41196">
        <v>942.5</v>
      </c>
      <c r="K41196" t="s">
        <v>18995</v>
      </c>
    </row>
    <row r="41197" spans="2:11" hidden="1" x14ac:dyDescent="0.3">
      <c r="B41197">
        <v>41189</v>
      </c>
      <c r="C41197" t="s">
        <v>17472</v>
      </c>
      <c r="D41197" t="s">
        <v>242</v>
      </c>
      <c r="E41197" t="s">
        <v>19201</v>
      </c>
      <c r="F41197" s="4">
        <v>39256</v>
      </c>
      <c r="I41197" s="1">
        <v>32315</v>
      </c>
      <c r="J41197" s="1">
        <v>3231.02</v>
      </c>
      <c r="K41197" t="s">
        <v>18995</v>
      </c>
    </row>
    <row r="41198" spans="2:11" hidden="1" x14ac:dyDescent="0.3">
      <c r="B41198">
        <v>41190</v>
      </c>
      <c r="C41198" t="s">
        <v>23278</v>
      </c>
      <c r="D41198" t="s">
        <v>15514</v>
      </c>
      <c r="E41198" t="s">
        <v>20811</v>
      </c>
      <c r="F41198" s="4">
        <v>41435</v>
      </c>
      <c r="I41198" s="1">
        <v>11310</v>
      </c>
      <c r="K41198" t="s">
        <v>18995</v>
      </c>
    </row>
    <row r="41199" spans="2:11" hidden="1" x14ac:dyDescent="0.3">
      <c r="B41199">
        <v>41191</v>
      </c>
      <c r="C41199" t="s">
        <v>1025</v>
      </c>
      <c r="D41199" t="s">
        <v>773</v>
      </c>
      <c r="E41199" t="s">
        <v>20006</v>
      </c>
      <c r="F41199" s="4">
        <v>33091</v>
      </c>
      <c r="I41199" s="1">
        <v>61044</v>
      </c>
      <c r="J41199" s="1">
        <v>56973.83</v>
      </c>
      <c r="K41199" t="s">
        <v>18995</v>
      </c>
    </row>
    <row r="41200" spans="2:11" hidden="1" x14ac:dyDescent="0.3">
      <c r="B41200">
        <v>41192</v>
      </c>
      <c r="C41200" t="s">
        <v>1027</v>
      </c>
      <c r="D41200" t="s">
        <v>22</v>
      </c>
      <c r="E41200" t="s">
        <v>19228</v>
      </c>
      <c r="F41200" s="4">
        <v>36895</v>
      </c>
      <c r="I41200" s="1">
        <v>62324</v>
      </c>
      <c r="J41200" s="1">
        <v>71527.179999999993</v>
      </c>
      <c r="K41200" t="s">
        <v>18995</v>
      </c>
    </row>
    <row r="41201" spans="2:11" hidden="1" x14ac:dyDescent="0.3">
      <c r="B41201">
        <v>41193</v>
      </c>
      <c r="C41201" t="s">
        <v>1028</v>
      </c>
      <c r="D41201" t="s">
        <v>214</v>
      </c>
      <c r="E41201" t="s">
        <v>19665</v>
      </c>
      <c r="F41201" s="4">
        <v>29122</v>
      </c>
      <c r="I41201" s="1">
        <v>44001</v>
      </c>
      <c r="J41201" s="1">
        <v>73841.37</v>
      </c>
      <c r="K41201" t="s">
        <v>18995</v>
      </c>
    </row>
    <row r="41202" spans="2:11" hidden="1" x14ac:dyDescent="0.3">
      <c r="B41202">
        <v>41194</v>
      </c>
      <c r="C41202" t="s">
        <v>1029</v>
      </c>
      <c r="D41202" t="s">
        <v>150</v>
      </c>
      <c r="E41202" t="s">
        <v>19111</v>
      </c>
      <c r="F41202" s="4">
        <v>29864</v>
      </c>
      <c r="I41202" s="1">
        <v>72594</v>
      </c>
      <c r="J41202" s="1">
        <v>84811.3</v>
      </c>
      <c r="K41202" t="s">
        <v>18995</v>
      </c>
    </row>
    <row r="41203" spans="2:11" hidden="1" x14ac:dyDescent="0.3">
      <c r="B41203">
        <v>41195</v>
      </c>
      <c r="C41203" t="s">
        <v>1031</v>
      </c>
      <c r="D41203" t="s">
        <v>172</v>
      </c>
      <c r="E41203" t="s">
        <v>19924</v>
      </c>
      <c r="F41203" s="4">
        <v>36703</v>
      </c>
      <c r="I41203" s="1">
        <v>72406</v>
      </c>
      <c r="J41203" s="1">
        <v>104356.19</v>
      </c>
      <c r="K41203" t="s">
        <v>18995</v>
      </c>
    </row>
    <row r="41204" spans="2:11" hidden="1" x14ac:dyDescent="0.3">
      <c r="B41204">
        <v>41196</v>
      </c>
      <c r="C41204" t="s">
        <v>17473</v>
      </c>
      <c r="D41204" t="s">
        <v>98</v>
      </c>
      <c r="E41204" t="s">
        <v>19038</v>
      </c>
      <c r="F41204" s="4">
        <v>40742</v>
      </c>
      <c r="I41204" s="1">
        <v>16432</v>
      </c>
      <c r="J41204" s="1">
        <v>14700.68</v>
      </c>
      <c r="K41204" t="s">
        <v>18995</v>
      </c>
    </row>
    <row r="41205" spans="2:11" hidden="1" x14ac:dyDescent="0.3">
      <c r="B41205">
        <v>41197</v>
      </c>
      <c r="C41205" t="s">
        <v>1035</v>
      </c>
      <c r="D41205" t="s">
        <v>77</v>
      </c>
      <c r="E41205" t="s">
        <v>19627</v>
      </c>
      <c r="F41205" s="4">
        <v>37607</v>
      </c>
      <c r="I41205" s="1">
        <v>62634</v>
      </c>
      <c r="J41205" s="1">
        <v>80248.14</v>
      </c>
      <c r="K41205" t="s">
        <v>18995</v>
      </c>
    </row>
    <row r="41206" spans="2:11" hidden="1" x14ac:dyDescent="0.3">
      <c r="B41206">
        <v>41198</v>
      </c>
      <c r="C41206" t="s">
        <v>1036</v>
      </c>
      <c r="D41206" t="s">
        <v>15529</v>
      </c>
      <c r="E41206" t="s">
        <v>19087</v>
      </c>
      <c r="F41206" s="4">
        <v>37636</v>
      </c>
      <c r="I41206" s="1">
        <v>63866</v>
      </c>
      <c r="J41206" s="1">
        <v>75277.13</v>
      </c>
      <c r="K41206" t="s">
        <v>18995</v>
      </c>
    </row>
    <row r="41207" spans="2:11" hidden="1" x14ac:dyDescent="0.3">
      <c r="B41207">
        <v>41199</v>
      </c>
      <c r="C41207" t="s">
        <v>23279</v>
      </c>
      <c r="D41207" t="s">
        <v>15514</v>
      </c>
      <c r="E41207" t="s">
        <v>19010</v>
      </c>
      <c r="F41207" s="4">
        <v>41435</v>
      </c>
      <c r="I41207" s="1">
        <v>11310</v>
      </c>
      <c r="K41207" t="s">
        <v>18995</v>
      </c>
    </row>
    <row r="41208" spans="2:11" hidden="1" x14ac:dyDescent="0.3">
      <c r="B41208">
        <v>41200</v>
      </c>
      <c r="C41208" t="s">
        <v>1038</v>
      </c>
      <c r="D41208" t="s">
        <v>1039</v>
      </c>
      <c r="E41208" t="s">
        <v>20621</v>
      </c>
      <c r="F41208" s="4">
        <v>37000</v>
      </c>
      <c r="I41208" s="1">
        <v>57900</v>
      </c>
      <c r="J41208" s="1">
        <v>58477.15</v>
      </c>
      <c r="K41208" t="s">
        <v>18995</v>
      </c>
    </row>
    <row r="41209" spans="2:11" hidden="1" x14ac:dyDescent="0.3">
      <c r="B41209">
        <v>41201</v>
      </c>
      <c r="C41209" t="s">
        <v>1040</v>
      </c>
      <c r="D41209" t="s">
        <v>1041</v>
      </c>
      <c r="E41209" t="s">
        <v>19961</v>
      </c>
      <c r="F41209" s="4">
        <v>29746</v>
      </c>
      <c r="I41209" s="1">
        <v>36009</v>
      </c>
      <c r="J41209" s="1">
        <v>36333.440000000002</v>
      </c>
      <c r="K41209" t="s">
        <v>18995</v>
      </c>
    </row>
    <row r="41210" spans="2:11" hidden="1" x14ac:dyDescent="0.3">
      <c r="B41210">
        <v>41202</v>
      </c>
      <c r="C41210" t="s">
        <v>1042</v>
      </c>
      <c r="D41210" t="s">
        <v>331</v>
      </c>
      <c r="E41210" t="s">
        <v>20572</v>
      </c>
      <c r="F41210" s="4">
        <v>33049</v>
      </c>
      <c r="I41210" s="1">
        <v>62505</v>
      </c>
      <c r="J41210" s="1">
        <v>73414.960000000006</v>
      </c>
      <c r="K41210" t="s">
        <v>18995</v>
      </c>
    </row>
    <row r="41211" spans="2:11" hidden="1" x14ac:dyDescent="0.3">
      <c r="B41211">
        <v>41203</v>
      </c>
      <c r="C41211" t="s">
        <v>1043</v>
      </c>
      <c r="D41211" t="s">
        <v>182</v>
      </c>
      <c r="E41211" t="s">
        <v>21639</v>
      </c>
      <c r="F41211" s="4">
        <v>34960</v>
      </c>
      <c r="I41211" s="1">
        <v>58933</v>
      </c>
      <c r="J41211" s="1">
        <v>69718.080000000002</v>
      </c>
      <c r="K41211" t="s">
        <v>18995</v>
      </c>
    </row>
    <row r="41212" spans="2:11" hidden="1" x14ac:dyDescent="0.3">
      <c r="B41212">
        <v>41204</v>
      </c>
      <c r="C41212" t="s">
        <v>1045</v>
      </c>
      <c r="D41212" t="s">
        <v>1046</v>
      </c>
      <c r="E41212" t="s">
        <v>20349</v>
      </c>
      <c r="F41212" s="4">
        <v>39559</v>
      </c>
      <c r="I41212" s="1">
        <v>36934</v>
      </c>
      <c r="J41212" s="1">
        <v>37957.050000000003</v>
      </c>
      <c r="K41212" t="s">
        <v>18995</v>
      </c>
    </row>
    <row r="41213" spans="2:11" hidden="1" x14ac:dyDescent="0.3">
      <c r="B41213">
        <v>41205</v>
      </c>
      <c r="C41213" t="s">
        <v>23280</v>
      </c>
      <c r="D41213" t="s">
        <v>15831</v>
      </c>
      <c r="E41213" t="s">
        <v>19355</v>
      </c>
      <c r="F41213" s="4">
        <v>40431</v>
      </c>
      <c r="I41213" s="1">
        <v>4576</v>
      </c>
      <c r="J41213">
        <v>0</v>
      </c>
      <c r="K41213" t="s">
        <v>18995</v>
      </c>
    </row>
    <row r="41214" spans="2:11" hidden="1" x14ac:dyDescent="0.3">
      <c r="B41214">
        <v>41206</v>
      </c>
      <c r="C41214" t="s">
        <v>1047</v>
      </c>
      <c r="D41214" t="s">
        <v>981</v>
      </c>
      <c r="E41214" t="s">
        <v>19516</v>
      </c>
      <c r="F41214" s="4">
        <v>38952</v>
      </c>
      <c r="I41214" s="1">
        <v>32241</v>
      </c>
      <c r="J41214" s="1">
        <v>39802.019999999997</v>
      </c>
      <c r="K41214" t="s">
        <v>18995</v>
      </c>
    </row>
    <row r="41215" spans="2:11" hidden="1" x14ac:dyDescent="0.3">
      <c r="B41215">
        <v>41207</v>
      </c>
      <c r="C41215" t="s">
        <v>1049</v>
      </c>
      <c r="D41215" t="s">
        <v>48</v>
      </c>
      <c r="E41215" t="s">
        <v>20554</v>
      </c>
      <c r="F41215" s="4">
        <v>39546</v>
      </c>
      <c r="I41215" s="1">
        <v>28662</v>
      </c>
      <c r="J41215" s="1">
        <v>33914.019999999997</v>
      </c>
      <c r="K41215" t="s">
        <v>18995</v>
      </c>
    </row>
    <row r="41216" spans="2:11" hidden="1" x14ac:dyDescent="0.3">
      <c r="B41216">
        <v>41208</v>
      </c>
      <c r="C41216" t="s">
        <v>1050</v>
      </c>
      <c r="D41216" t="s">
        <v>189</v>
      </c>
      <c r="E41216" t="s">
        <v>19143</v>
      </c>
      <c r="F41216" s="4">
        <v>30970</v>
      </c>
      <c r="I41216" s="1">
        <v>46257</v>
      </c>
      <c r="J41216" s="1">
        <v>46675.81</v>
      </c>
      <c r="K41216" t="s">
        <v>18995</v>
      </c>
    </row>
    <row r="41217" spans="2:11" hidden="1" x14ac:dyDescent="0.3">
      <c r="B41217">
        <v>41209</v>
      </c>
      <c r="C41217" t="s">
        <v>1051</v>
      </c>
      <c r="D41217" t="s">
        <v>196</v>
      </c>
      <c r="E41217" t="s">
        <v>19213</v>
      </c>
      <c r="F41217" s="4">
        <v>29094</v>
      </c>
      <c r="I41217" s="1">
        <v>59076</v>
      </c>
      <c r="J41217" s="1">
        <v>92742.43</v>
      </c>
      <c r="K41217" t="s">
        <v>18995</v>
      </c>
    </row>
    <row r="41218" spans="2:11" hidden="1" x14ac:dyDescent="0.3">
      <c r="B41218">
        <v>41210</v>
      </c>
      <c r="C41218" t="s">
        <v>1052</v>
      </c>
      <c r="D41218" t="s">
        <v>400</v>
      </c>
      <c r="E41218" t="s">
        <v>19151</v>
      </c>
      <c r="F41218" s="4">
        <v>40304</v>
      </c>
      <c r="I41218" s="1">
        <v>36167</v>
      </c>
      <c r="J41218" s="1">
        <v>48340.25</v>
      </c>
      <c r="K41218" t="s">
        <v>18995</v>
      </c>
    </row>
    <row r="41219" spans="2:11" hidden="1" x14ac:dyDescent="0.3">
      <c r="B41219">
        <v>41211</v>
      </c>
      <c r="C41219" t="s">
        <v>1053</v>
      </c>
      <c r="D41219" t="s">
        <v>1054</v>
      </c>
      <c r="E41219" t="s">
        <v>18994</v>
      </c>
      <c r="F41219" s="4">
        <v>29248</v>
      </c>
      <c r="I41219" s="1">
        <v>93400</v>
      </c>
      <c r="J41219" s="1">
        <v>92059.07</v>
      </c>
      <c r="K41219" t="s">
        <v>18995</v>
      </c>
    </row>
    <row r="41220" spans="2:11" hidden="1" x14ac:dyDescent="0.3">
      <c r="B41220">
        <v>41212</v>
      </c>
      <c r="C41220" t="s">
        <v>23281</v>
      </c>
      <c r="D41220" t="s">
        <v>15514</v>
      </c>
      <c r="E41220" t="s">
        <v>19041</v>
      </c>
      <c r="F41220" s="4">
        <v>41072</v>
      </c>
      <c r="I41220" s="1">
        <v>11310</v>
      </c>
      <c r="J41220" s="1">
        <v>1268.75</v>
      </c>
      <c r="K41220" t="s">
        <v>18995</v>
      </c>
    </row>
    <row r="41221" spans="2:11" hidden="1" x14ac:dyDescent="0.3">
      <c r="B41221">
        <v>41213</v>
      </c>
      <c r="C41221" t="s">
        <v>17475</v>
      </c>
      <c r="D41221" t="s">
        <v>15514</v>
      </c>
      <c r="E41221" t="s">
        <v>19647</v>
      </c>
      <c r="F41221" s="4">
        <v>40332</v>
      </c>
      <c r="I41221" s="1">
        <v>11310</v>
      </c>
      <c r="J41221" s="1">
        <v>1051.25</v>
      </c>
      <c r="K41221" t="s">
        <v>18995</v>
      </c>
    </row>
    <row r="41222" spans="2:11" hidden="1" x14ac:dyDescent="0.3">
      <c r="B41222">
        <v>41214</v>
      </c>
      <c r="C41222" t="s">
        <v>17476</v>
      </c>
      <c r="D41222" t="s">
        <v>4522</v>
      </c>
      <c r="E41222" t="s">
        <v>20621</v>
      </c>
      <c r="F41222" s="4">
        <v>41073</v>
      </c>
      <c r="I41222" s="1">
        <v>38939</v>
      </c>
      <c r="J41222" s="1">
        <v>38085.67</v>
      </c>
      <c r="K41222" t="s">
        <v>18995</v>
      </c>
    </row>
    <row r="41223" spans="2:11" hidden="1" x14ac:dyDescent="0.3">
      <c r="B41223">
        <v>41215</v>
      </c>
      <c r="C41223" t="s">
        <v>1057</v>
      </c>
      <c r="D41223" t="s">
        <v>172</v>
      </c>
      <c r="E41223" t="s">
        <v>19464</v>
      </c>
      <c r="F41223" s="4">
        <v>39049</v>
      </c>
      <c r="I41223" s="1">
        <v>68847</v>
      </c>
      <c r="J41223" s="1">
        <v>81972.59</v>
      </c>
      <c r="K41223" t="s">
        <v>18995</v>
      </c>
    </row>
    <row r="41224" spans="2:11" hidden="1" x14ac:dyDescent="0.3">
      <c r="B41224">
        <v>41216</v>
      </c>
      <c r="C41224" t="s">
        <v>17477</v>
      </c>
      <c r="D41224" t="s">
        <v>12209</v>
      </c>
      <c r="E41224" t="s">
        <v>19868</v>
      </c>
      <c r="F41224" s="4">
        <v>40749</v>
      </c>
      <c r="I41224" s="1">
        <v>62500</v>
      </c>
      <c r="J41224" s="1">
        <v>62666.01</v>
      </c>
      <c r="K41224" t="s">
        <v>18995</v>
      </c>
    </row>
    <row r="41225" spans="2:11" hidden="1" x14ac:dyDescent="0.3">
      <c r="B41225">
        <v>41217</v>
      </c>
      <c r="C41225" t="s">
        <v>1058</v>
      </c>
      <c r="D41225" t="s">
        <v>22</v>
      </c>
      <c r="E41225" t="s">
        <v>19429</v>
      </c>
      <c r="F41225" s="4">
        <v>35831</v>
      </c>
      <c r="I41225" s="1">
        <v>62324</v>
      </c>
      <c r="J41225" s="1">
        <v>64254.9</v>
      </c>
      <c r="K41225" t="s">
        <v>18995</v>
      </c>
    </row>
    <row r="41226" spans="2:11" hidden="1" x14ac:dyDescent="0.3">
      <c r="B41226">
        <v>41218</v>
      </c>
      <c r="C41226" t="s">
        <v>1061</v>
      </c>
      <c r="D41226" t="s">
        <v>22</v>
      </c>
      <c r="E41226" t="s">
        <v>21536</v>
      </c>
      <c r="F41226" s="4">
        <v>37119</v>
      </c>
      <c r="I41226" s="1">
        <v>61740</v>
      </c>
      <c r="J41226" s="1">
        <v>67917.31</v>
      </c>
      <c r="K41226" t="s">
        <v>18995</v>
      </c>
    </row>
    <row r="41227" spans="2:11" hidden="1" x14ac:dyDescent="0.3">
      <c r="B41227">
        <v>41219</v>
      </c>
      <c r="C41227" t="s">
        <v>1062</v>
      </c>
      <c r="D41227" t="s">
        <v>331</v>
      </c>
      <c r="E41227" t="s">
        <v>19311</v>
      </c>
      <c r="F41227" s="4">
        <v>29773</v>
      </c>
      <c r="I41227" s="1">
        <v>64737</v>
      </c>
      <c r="J41227" s="1">
        <v>74068.350000000006</v>
      </c>
      <c r="K41227" t="s">
        <v>18995</v>
      </c>
    </row>
    <row r="41228" spans="2:11" hidden="1" x14ac:dyDescent="0.3">
      <c r="B41228">
        <v>41220</v>
      </c>
      <c r="C41228" t="s">
        <v>1063</v>
      </c>
      <c r="D41228" t="s">
        <v>28</v>
      </c>
      <c r="E41228" t="s">
        <v>19182</v>
      </c>
      <c r="F41228" s="4">
        <v>33233</v>
      </c>
      <c r="I41228" s="1">
        <v>32604</v>
      </c>
      <c r="J41228" s="1">
        <v>34657.449999999997</v>
      </c>
      <c r="K41228" t="s">
        <v>18995</v>
      </c>
    </row>
    <row r="41229" spans="2:11" hidden="1" x14ac:dyDescent="0.3">
      <c r="B41229">
        <v>41221</v>
      </c>
      <c r="C41229" t="s">
        <v>23282</v>
      </c>
      <c r="D41229" t="s">
        <v>3892</v>
      </c>
      <c r="E41229" t="s">
        <v>19083</v>
      </c>
      <c r="F41229" s="4">
        <v>35961</v>
      </c>
      <c r="I41229" s="1">
        <v>31073</v>
      </c>
      <c r="J41229" s="1">
        <v>23277.18</v>
      </c>
      <c r="K41229" t="s">
        <v>18995</v>
      </c>
    </row>
    <row r="41230" spans="2:11" hidden="1" x14ac:dyDescent="0.3">
      <c r="B41230">
        <v>41222</v>
      </c>
      <c r="C41230" t="s">
        <v>1066</v>
      </c>
      <c r="D41230" t="s">
        <v>1791</v>
      </c>
      <c r="E41230" t="s">
        <v>19157</v>
      </c>
      <c r="F41230" s="4">
        <v>36871</v>
      </c>
      <c r="I41230" s="1">
        <v>30256</v>
      </c>
      <c r="J41230" s="1">
        <v>37681.360000000001</v>
      </c>
      <c r="K41230" t="s">
        <v>18995</v>
      </c>
    </row>
    <row r="41231" spans="2:11" hidden="1" x14ac:dyDescent="0.3">
      <c r="B41231">
        <v>41223</v>
      </c>
      <c r="C41231" t="s">
        <v>23283</v>
      </c>
      <c r="D41231" t="s">
        <v>16082</v>
      </c>
      <c r="E41231" t="s">
        <v>19103</v>
      </c>
      <c r="F41231" s="4">
        <v>41419</v>
      </c>
      <c r="I41231" s="1">
        <v>15080</v>
      </c>
      <c r="J41231">
        <v>311.75</v>
      </c>
      <c r="K41231" t="s">
        <v>18995</v>
      </c>
    </row>
    <row r="41232" spans="2:11" hidden="1" x14ac:dyDescent="0.3">
      <c r="B41232">
        <v>41224</v>
      </c>
      <c r="C41232" t="s">
        <v>1069</v>
      </c>
      <c r="D41232" t="s">
        <v>1070</v>
      </c>
      <c r="E41232" t="s">
        <v>19478</v>
      </c>
      <c r="F41232" s="4">
        <v>39380</v>
      </c>
      <c r="I41232" s="1">
        <v>34518</v>
      </c>
      <c r="J41232" s="1">
        <v>37068.480000000003</v>
      </c>
      <c r="K41232" t="s">
        <v>18995</v>
      </c>
    </row>
    <row r="41233" spans="2:11" hidden="1" x14ac:dyDescent="0.3">
      <c r="B41233">
        <v>41225</v>
      </c>
      <c r="C41233" t="s">
        <v>1071</v>
      </c>
      <c r="D41233" t="s">
        <v>279</v>
      </c>
      <c r="E41233" t="s">
        <v>19599</v>
      </c>
      <c r="F41233" s="4">
        <v>38264</v>
      </c>
      <c r="I41233" s="1">
        <v>30506</v>
      </c>
      <c r="J41233" s="1">
        <v>30000.84</v>
      </c>
      <c r="K41233" t="s">
        <v>18995</v>
      </c>
    </row>
    <row r="41234" spans="2:11" hidden="1" x14ac:dyDescent="0.3">
      <c r="B41234">
        <v>41226</v>
      </c>
      <c r="C41234" t="s">
        <v>17480</v>
      </c>
      <c r="D41234" t="s">
        <v>22</v>
      </c>
      <c r="E41234" t="s">
        <v>19006</v>
      </c>
      <c r="F41234" s="4">
        <v>40800</v>
      </c>
      <c r="I41234" s="1">
        <v>43239</v>
      </c>
      <c r="J41234" s="1">
        <v>47600.74</v>
      </c>
      <c r="K41234" t="s">
        <v>18995</v>
      </c>
    </row>
    <row r="41235" spans="2:11" hidden="1" x14ac:dyDescent="0.3">
      <c r="B41235">
        <v>41227</v>
      </c>
      <c r="C41235" t="s">
        <v>1073</v>
      </c>
      <c r="D41235" t="s">
        <v>535</v>
      </c>
      <c r="E41235" t="s">
        <v>19946</v>
      </c>
      <c r="F41235" s="4">
        <v>39048</v>
      </c>
      <c r="I41235" s="1">
        <v>56500</v>
      </c>
      <c r="J41235" s="1">
        <v>57060.97</v>
      </c>
      <c r="K41235" t="s">
        <v>18995</v>
      </c>
    </row>
    <row r="41236" spans="2:11" hidden="1" x14ac:dyDescent="0.3">
      <c r="B41236">
        <v>41228</v>
      </c>
      <c r="C41236" t="s">
        <v>1074</v>
      </c>
      <c r="D41236" t="s">
        <v>1075</v>
      </c>
      <c r="E41236" t="s">
        <v>19019</v>
      </c>
      <c r="F41236" s="4">
        <v>32204</v>
      </c>
      <c r="I41236" s="1">
        <v>52836</v>
      </c>
      <c r="J41236" s="1">
        <v>60013.36</v>
      </c>
      <c r="K41236" t="s">
        <v>18995</v>
      </c>
    </row>
    <row r="41237" spans="2:11" hidden="1" x14ac:dyDescent="0.3">
      <c r="B41237">
        <v>41229</v>
      </c>
      <c r="C41237" t="s">
        <v>1078</v>
      </c>
      <c r="D41237" t="s">
        <v>51</v>
      </c>
      <c r="E41237" t="s">
        <v>19005</v>
      </c>
      <c r="F41237" s="4">
        <v>38796</v>
      </c>
      <c r="I41237" s="1">
        <v>56655</v>
      </c>
      <c r="J41237" s="1">
        <v>64430.97</v>
      </c>
      <c r="K41237" t="s">
        <v>18995</v>
      </c>
    </row>
    <row r="41238" spans="2:11" hidden="1" x14ac:dyDescent="0.3">
      <c r="B41238">
        <v>41230</v>
      </c>
      <c r="C41238" t="s">
        <v>1080</v>
      </c>
      <c r="D41238" t="s">
        <v>485</v>
      </c>
      <c r="E41238" t="s">
        <v>20959</v>
      </c>
      <c r="F41238" s="4">
        <v>26004</v>
      </c>
      <c r="I41238" s="1">
        <v>64404</v>
      </c>
      <c r="J41238" s="1">
        <v>64313.07</v>
      </c>
      <c r="K41238" t="s">
        <v>18995</v>
      </c>
    </row>
    <row r="41239" spans="2:11" hidden="1" x14ac:dyDescent="0.3">
      <c r="B41239">
        <v>41231</v>
      </c>
      <c r="C41239" t="s">
        <v>1081</v>
      </c>
      <c r="D41239" t="s">
        <v>77</v>
      </c>
      <c r="E41239" t="s">
        <v>19967</v>
      </c>
      <c r="F41239" s="4">
        <v>36485</v>
      </c>
      <c r="I41239" s="1">
        <v>64422</v>
      </c>
      <c r="J41239" s="1">
        <v>85532.52</v>
      </c>
      <c r="K41239" t="s">
        <v>18995</v>
      </c>
    </row>
    <row r="41240" spans="2:11" hidden="1" x14ac:dyDescent="0.3">
      <c r="B41240">
        <v>41232</v>
      </c>
      <c r="C41240" t="s">
        <v>1082</v>
      </c>
      <c r="D41240" t="s">
        <v>568</v>
      </c>
      <c r="E41240" t="s">
        <v>19641</v>
      </c>
      <c r="F41240" s="4">
        <v>34387</v>
      </c>
      <c r="I41240" s="1">
        <v>67588</v>
      </c>
      <c r="J41240" s="1">
        <v>78981.55</v>
      </c>
      <c r="K41240" t="s">
        <v>18995</v>
      </c>
    </row>
    <row r="41241" spans="2:11" hidden="1" x14ac:dyDescent="0.3">
      <c r="B41241">
        <v>41233</v>
      </c>
      <c r="C41241" t="s">
        <v>1083</v>
      </c>
      <c r="D41241" t="s">
        <v>77</v>
      </c>
      <c r="E41241" t="s">
        <v>19722</v>
      </c>
      <c r="F41241" s="4">
        <v>40296</v>
      </c>
      <c r="I41241" s="1">
        <v>53395</v>
      </c>
      <c r="J41241" s="1">
        <v>61648.959999999999</v>
      </c>
      <c r="K41241" t="s">
        <v>18995</v>
      </c>
    </row>
    <row r="41242" spans="2:11" hidden="1" x14ac:dyDescent="0.3">
      <c r="B41242">
        <v>41234</v>
      </c>
      <c r="C41242" t="s">
        <v>1084</v>
      </c>
      <c r="D41242" t="s">
        <v>1085</v>
      </c>
      <c r="E41242" t="s">
        <v>19256</v>
      </c>
      <c r="F41242" s="4">
        <v>30343</v>
      </c>
      <c r="I41242" s="1">
        <v>38301</v>
      </c>
      <c r="J41242" s="1">
        <v>37601.9</v>
      </c>
      <c r="K41242" t="s">
        <v>18995</v>
      </c>
    </row>
    <row r="41243" spans="2:11" hidden="1" x14ac:dyDescent="0.3">
      <c r="B41243">
        <v>41235</v>
      </c>
      <c r="C41243" t="s">
        <v>1086</v>
      </c>
      <c r="D41243" t="s">
        <v>13</v>
      </c>
      <c r="E41243" t="s">
        <v>19001</v>
      </c>
      <c r="F41243" s="4">
        <v>37473</v>
      </c>
      <c r="I41243" s="1">
        <v>85000</v>
      </c>
      <c r="J41243" s="1">
        <v>82597.47</v>
      </c>
      <c r="K41243" t="s">
        <v>18995</v>
      </c>
    </row>
    <row r="41244" spans="2:11" hidden="1" x14ac:dyDescent="0.3">
      <c r="B41244">
        <v>41236</v>
      </c>
      <c r="C41244" t="s">
        <v>1087</v>
      </c>
      <c r="D41244" t="s">
        <v>15520</v>
      </c>
      <c r="E41244" t="s">
        <v>20526</v>
      </c>
      <c r="F41244" s="4">
        <v>37236</v>
      </c>
      <c r="I41244" s="1">
        <v>29515</v>
      </c>
      <c r="J41244" s="1">
        <v>29808.44</v>
      </c>
      <c r="K41244" t="s">
        <v>18995</v>
      </c>
    </row>
    <row r="41245" spans="2:11" hidden="1" x14ac:dyDescent="0.3">
      <c r="B41245">
        <v>41237</v>
      </c>
      <c r="C41245" t="s">
        <v>1088</v>
      </c>
      <c r="D41245" t="s">
        <v>128</v>
      </c>
      <c r="E41245" t="s">
        <v>23284</v>
      </c>
      <c r="F41245" s="4">
        <v>31084</v>
      </c>
      <c r="I41245" s="1">
        <v>36109</v>
      </c>
      <c r="J41245" s="1">
        <v>37453.879999999997</v>
      </c>
      <c r="K41245" t="s">
        <v>18995</v>
      </c>
    </row>
    <row r="41246" spans="2:11" hidden="1" x14ac:dyDescent="0.3">
      <c r="B41246">
        <v>41238</v>
      </c>
      <c r="C41246" t="s">
        <v>23285</v>
      </c>
      <c r="D41246" t="s">
        <v>15514</v>
      </c>
      <c r="E41246" t="s">
        <v>23213</v>
      </c>
      <c r="F41246" s="4">
        <v>39975</v>
      </c>
      <c r="I41246" s="1">
        <v>11310</v>
      </c>
      <c r="K41246" t="s">
        <v>18995</v>
      </c>
    </row>
    <row r="41247" spans="2:11" hidden="1" x14ac:dyDescent="0.3">
      <c r="B41247">
        <v>41239</v>
      </c>
      <c r="C41247" t="s">
        <v>1091</v>
      </c>
      <c r="D41247" t="s">
        <v>832</v>
      </c>
      <c r="E41247" t="s">
        <v>19272</v>
      </c>
      <c r="F41247" s="4">
        <v>34491</v>
      </c>
      <c r="I41247" s="1">
        <v>52176</v>
      </c>
      <c r="J41247" s="1">
        <v>53044.7</v>
      </c>
      <c r="K41247" t="s">
        <v>18995</v>
      </c>
    </row>
    <row r="41248" spans="2:11" hidden="1" x14ac:dyDescent="0.3">
      <c r="B41248">
        <v>41240</v>
      </c>
      <c r="C41248" t="s">
        <v>1093</v>
      </c>
      <c r="D41248" t="s">
        <v>471</v>
      </c>
      <c r="E41248" t="s">
        <v>19555</v>
      </c>
      <c r="F41248" s="4">
        <v>36871</v>
      </c>
      <c r="I41248" s="1">
        <v>38042</v>
      </c>
      <c r="J41248" s="1">
        <v>42027.69</v>
      </c>
      <c r="K41248" t="s">
        <v>18995</v>
      </c>
    </row>
    <row r="41249" spans="2:11" hidden="1" x14ac:dyDescent="0.3">
      <c r="B41249">
        <v>41241</v>
      </c>
      <c r="C41249" t="s">
        <v>1093</v>
      </c>
      <c r="D41249" t="s">
        <v>22</v>
      </c>
      <c r="E41249" t="s">
        <v>19105</v>
      </c>
      <c r="F41249" s="4">
        <v>39576</v>
      </c>
      <c r="I41249" s="1">
        <v>43895</v>
      </c>
      <c r="J41249" s="1">
        <v>56954.23</v>
      </c>
      <c r="K41249" t="s">
        <v>18995</v>
      </c>
    </row>
    <row r="41250" spans="2:11" hidden="1" x14ac:dyDescent="0.3">
      <c r="B41250">
        <v>41242</v>
      </c>
      <c r="C41250" t="s">
        <v>1097</v>
      </c>
      <c r="D41250" t="s">
        <v>286</v>
      </c>
      <c r="E41250" t="s">
        <v>19272</v>
      </c>
      <c r="F41250" s="4">
        <v>35471</v>
      </c>
      <c r="I41250" s="1">
        <v>40557</v>
      </c>
      <c r="J41250" s="1">
        <v>40790.410000000003</v>
      </c>
      <c r="K41250" t="s">
        <v>18995</v>
      </c>
    </row>
    <row r="41251" spans="2:11" hidden="1" x14ac:dyDescent="0.3">
      <c r="B41251">
        <v>41243</v>
      </c>
      <c r="C41251" t="s">
        <v>1098</v>
      </c>
      <c r="D41251" t="s">
        <v>1099</v>
      </c>
      <c r="E41251" t="s">
        <v>19002</v>
      </c>
      <c r="F41251" s="4">
        <v>38534</v>
      </c>
      <c r="I41251" s="1">
        <v>47176</v>
      </c>
      <c r="J41251" s="1">
        <v>48588</v>
      </c>
      <c r="K41251" t="s">
        <v>18995</v>
      </c>
    </row>
    <row r="41252" spans="2:11" hidden="1" x14ac:dyDescent="0.3">
      <c r="B41252">
        <v>41244</v>
      </c>
      <c r="C41252" t="s">
        <v>23286</v>
      </c>
      <c r="D41252" t="s">
        <v>15514</v>
      </c>
      <c r="E41252" t="s">
        <v>20577</v>
      </c>
      <c r="F41252" s="4">
        <v>41453</v>
      </c>
      <c r="I41252" s="1">
        <v>11310</v>
      </c>
      <c r="K41252" t="s">
        <v>18995</v>
      </c>
    </row>
    <row r="41253" spans="2:11" hidden="1" x14ac:dyDescent="0.3">
      <c r="B41253">
        <v>41245</v>
      </c>
      <c r="C41253" t="s">
        <v>1100</v>
      </c>
      <c r="D41253" t="s">
        <v>22</v>
      </c>
      <c r="E41253" t="s">
        <v>19917</v>
      </c>
      <c r="F41253" s="4">
        <v>34764</v>
      </c>
      <c r="I41253" s="1">
        <v>65816</v>
      </c>
      <c r="J41253" s="1">
        <v>67137.440000000002</v>
      </c>
      <c r="K41253" t="s">
        <v>18995</v>
      </c>
    </row>
    <row r="41254" spans="2:11" hidden="1" x14ac:dyDescent="0.3">
      <c r="B41254">
        <v>41246</v>
      </c>
      <c r="C41254" t="s">
        <v>23287</v>
      </c>
      <c r="D41254" t="s">
        <v>15514</v>
      </c>
      <c r="E41254" t="s">
        <v>19305</v>
      </c>
      <c r="F41254" s="4">
        <v>40332</v>
      </c>
      <c r="I41254" s="1">
        <v>11310</v>
      </c>
      <c r="K41254" t="s">
        <v>18995</v>
      </c>
    </row>
    <row r="41255" spans="2:11" hidden="1" x14ac:dyDescent="0.3">
      <c r="B41255">
        <v>41247</v>
      </c>
      <c r="C41255" t="s">
        <v>1101</v>
      </c>
      <c r="D41255" t="s">
        <v>22</v>
      </c>
      <c r="E41255" t="s">
        <v>19039</v>
      </c>
      <c r="F41255" s="4">
        <v>39630</v>
      </c>
      <c r="I41255" s="1">
        <v>58244</v>
      </c>
      <c r="J41255" s="1">
        <v>60528.92</v>
      </c>
      <c r="K41255" t="s">
        <v>18995</v>
      </c>
    </row>
    <row r="41256" spans="2:11" hidden="1" x14ac:dyDescent="0.3">
      <c r="B41256">
        <v>41248</v>
      </c>
      <c r="C41256" t="s">
        <v>1102</v>
      </c>
      <c r="D41256" t="s">
        <v>15520</v>
      </c>
      <c r="E41256" t="s">
        <v>19899</v>
      </c>
      <c r="F41256" s="4">
        <v>37571</v>
      </c>
      <c r="I41256" s="1">
        <v>29515</v>
      </c>
      <c r="J41256" s="1">
        <v>28940.19</v>
      </c>
      <c r="K41256" t="s">
        <v>18995</v>
      </c>
    </row>
    <row r="41257" spans="2:11" hidden="1" x14ac:dyDescent="0.3">
      <c r="B41257">
        <v>41249</v>
      </c>
      <c r="C41257" t="s">
        <v>1103</v>
      </c>
      <c r="D41257" t="s">
        <v>1104</v>
      </c>
      <c r="E41257" t="s">
        <v>20078</v>
      </c>
      <c r="F41257" s="4">
        <v>37515</v>
      </c>
      <c r="I41257" s="1">
        <v>31657</v>
      </c>
      <c r="J41257" s="1">
        <v>33949.93</v>
      </c>
      <c r="K41257" t="s">
        <v>18995</v>
      </c>
    </row>
    <row r="41258" spans="2:11" hidden="1" x14ac:dyDescent="0.3">
      <c r="B41258">
        <v>41250</v>
      </c>
      <c r="C41258" t="s">
        <v>1105</v>
      </c>
      <c r="D41258" t="s">
        <v>71</v>
      </c>
      <c r="E41258" t="s">
        <v>19045</v>
      </c>
      <c r="F41258" s="4">
        <v>33026</v>
      </c>
      <c r="I41258" s="1">
        <v>10620</v>
      </c>
      <c r="J41258" s="1">
        <v>10669.17</v>
      </c>
      <c r="K41258" t="s">
        <v>18995</v>
      </c>
    </row>
    <row r="41259" spans="2:11" hidden="1" x14ac:dyDescent="0.3">
      <c r="B41259">
        <v>41251</v>
      </c>
      <c r="C41259" t="s">
        <v>23288</v>
      </c>
      <c r="D41259" t="s">
        <v>15514</v>
      </c>
      <c r="E41259" t="s">
        <v>19186</v>
      </c>
      <c r="F41259" s="4">
        <v>41444</v>
      </c>
      <c r="I41259" s="1">
        <v>11310</v>
      </c>
      <c r="K41259" t="s">
        <v>18995</v>
      </c>
    </row>
    <row r="41260" spans="2:11" hidden="1" x14ac:dyDescent="0.3">
      <c r="B41260">
        <v>41252</v>
      </c>
      <c r="C41260" t="s">
        <v>1106</v>
      </c>
      <c r="D41260" t="s">
        <v>90</v>
      </c>
      <c r="E41260" t="s">
        <v>19103</v>
      </c>
      <c r="F41260" s="4">
        <v>38892</v>
      </c>
      <c r="I41260" s="1">
        <v>20800</v>
      </c>
      <c r="J41260" s="1">
        <v>6745</v>
      </c>
      <c r="K41260" t="s">
        <v>18995</v>
      </c>
    </row>
    <row r="41261" spans="2:11" hidden="1" x14ac:dyDescent="0.3">
      <c r="B41261">
        <v>41253</v>
      </c>
      <c r="C41261" t="s">
        <v>1108</v>
      </c>
      <c r="D41261" t="s">
        <v>1109</v>
      </c>
      <c r="E41261" t="s">
        <v>20051</v>
      </c>
      <c r="F41261" s="4">
        <v>39811</v>
      </c>
      <c r="I41261" s="1">
        <v>29913</v>
      </c>
      <c r="J41261" s="1">
        <v>29362.04</v>
      </c>
      <c r="K41261" t="s">
        <v>18995</v>
      </c>
    </row>
    <row r="41262" spans="2:11" hidden="1" x14ac:dyDescent="0.3">
      <c r="B41262">
        <v>41254</v>
      </c>
      <c r="C41262" t="s">
        <v>23289</v>
      </c>
      <c r="D41262" t="s">
        <v>15514</v>
      </c>
      <c r="E41262" t="s">
        <v>19426</v>
      </c>
      <c r="F41262" s="4">
        <v>39975</v>
      </c>
      <c r="I41262" s="1">
        <v>11310</v>
      </c>
      <c r="K41262" t="s">
        <v>18995</v>
      </c>
    </row>
    <row r="41263" spans="2:11" hidden="1" x14ac:dyDescent="0.3">
      <c r="B41263">
        <v>41255</v>
      </c>
      <c r="C41263" t="s">
        <v>1110</v>
      </c>
      <c r="D41263" t="s">
        <v>22</v>
      </c>
      <c r="E41263" t="s">
        <v>19134</v>
      </c>
      <c r="F41263" s="4">
        <v>37006</v>
      </c>
      <c r="I41263" s="1">
        <v>62324</v>
      </c>
      <c r="J41263" s="1">
        <v>65223.360000000001</v>
      </c>
      <c r="K41263" t="s">
        <v>18995</v>
      </c>
    </row>
    <row r="41264" spans="2:11" hidden="1" x14ac:dyDescent="0.3">
      <c r="B41264">
        <v>41256</v>
      </c>
      <c r="C41264" t="s">
        <v>1111</v>
      </c>
      <c r="D41264" t="s">
        <v>15783</v>
      </c>
      <c r="E41264" t="s">
        <v>19848</v>
      </c>
      <c r="F41264" s="4">
        <v>37599</v>
      </c>
      <c r="I41264" s="1">
        <v>28968</v>
      </c>
      <c r="J41264" s="1">
        <v>28570.9</v>
      </c>
      <c r="K41264" t="s">
        <v>18995</v>
      </c>
    </row>
    <row r="41265" spans="2:11" hidden="1" x14ac:dyDescent="0.3">
      <c r="B41265">
        <v>41257</v>
      </c>
      <c r="C41265" t="s">
        <v>23290</v>
      </c>
      <c r="D41265" t="s">
        <v>15514</v>
      </c>
      <c r="E41265" t="s">
        <v>19116</v>
      </c>
      <c r="F41265" s="4">
        <v>41435</v>
      </c>
      <c r="I41265" s="1">
        <v>11310</v>
      </c>
      <c r="K41265" t="s">
        <v>18995</v>
      </c>
    </row>
    <row r="41266" spans="2:11" hidden="1" x14ac:dyDescent="0.3">
      <c r="B41266">
        <v>41258</v>
      </c>
      <c r="C41266" t="s">
        <v>1112</v>
      </c>
      <c r="D41266" t="s">
        <v>8687</v>
      </c>
      <c r="E41266" t="s">
        <v>19027</v>
      </c>
      <c r="F41266" s="4">
        <v>31306</v>
      </c>
      <c r="I41266" s="1">
        <v>39528</v>
      </c>
      <c r="J41266" s="1">
        <v>39407.21</v>
      </c>
      <c r="K41266" t="s">
        <v>18995</v>
      </c>
    </row>
    <row r="41267" spans="2:11" hidden="1" x14ac:dyDescent="0.3">
      <c r="B41267">
        <v>41259</v>
      </c>
      <c r="C41267" t="s">
        <v>1114</v>
      </c>
      <c r="D41267" t="s">
        <v>15857</v>
      </c>
      <c r="E41267" t="s">
        <v>19765</v>
      </c>
      <c r="F41267" s="4">
        <v>30946</v>
      </c>
      <c r="I41267" s="1">
        <v>93223</v>
      </c>
      <c r="J41267" s="1">
        <v>102519.82</v>
      </c>
      <c r="K41267" t="s">
        <v>18995</v>
      </c>
    </row>
    <row r="41268" spans="2:11" hidden="1" x14ac:dyDescent="0.3">
      <c r="B41268">
        <v>41260</v>
      </c>
      <c r="C41268" t="s">
        <v>17483</v>
      </c>
      <c r="D41268" t="s">
        <v>400</v>
      </c>
      <c r="E41268" t="s">
        <v>19213</v>
      </c>
      <c r="F41268" s="4">
        <v>40990</v>
      </c>
      <c r="I41268" s="1">
        <v>39749</v>
      </c>
      <c r="J41268" s="1">
        <v>59898.49</v>
      </c>
      <c r="K41268" t="s">
        <v>18995</v>
      </c>
    </row>
    <row r="41269" spans="2:11" hidden="1" x14ac:dyDescent="0.3">
      <c r="B41269">
        <v>41261</v>
      </c>
      <c r="C41269" t="s">
        <v>1115</v>
      </c>
      <c r="D41269" t="s">
        <v>618</v>
      </c>
      <c r="E41269" t="s">
        <v>21520</v>
      </c>
      <c r="F41269" s="4">
        <v>35479</v>
      </c>
      <c r="I41269" s="1">
        <v>36590</v>
      </c>
      <c r="J41269" s="1">
        <v>36766.959999999999</v>
      </c>
      <c r="K41269" t="s">
        <v>18995</v>
      </c>
    </row>
    <row r="41270" spans="2:11" hidden="1" x14ac:dyDescent="0.3">
      <c r="B41270">
        <v>41262</v>
      </c>
      <c r="C41270" t="s">
        <v>23291</v>
      </c>
      <c r="D41270" t="s">
        <v>15514</v>
      </c>
      <c r="E41270" t="s">
        <v>19015</v>
      </c>
      <c r="F41270" s="4">
        <v>41435</v>
      </c>
      <c r="I41270" s="1">
        <v>11310</v>
      </c>
      <c r="K41270" t="s">
        <v>18995</v>
      </c>
    </row>
    <row r="41271" spans="2:11" hidden="1" x14ac:dyDescent="0.3">
      <c r="B41271">
        <v>41263</v>
      </c>
      <c r="C41271" t="s">
        <v>17484</v>
      </c>
      <c r="D41271" t="s">
        <v>15514</v>
      </c>
      <c r="E41271" t="s">
        <v>19188</v>
      </c>
      <c r="F41271" s="4">
        <v>40332</v>
      </c>
      <c r="I41271" s="1">
        <v>11310</v>
      </c>
      <c r="J41271" s="1">
        <v>1044</v>
      </c>
      <c r="K41271" t="s">
        <v>18995</v>
      </c>
    </row>
    <row r="41272" spans="2:11" hidden="1" x14ac:dyDescent="0.3">
      <c r="B41272">
        <v>41264</v>
      </c>
      <c r="C41272" t="s">
        <v>1116</v>
      </c>
      <c r="D41272" t="s">
        <v>22</v>
      </c>
      <c r="E41272" t="s">
        <v>19191</v>
      </c>
      <c r="F41272" s="4">
        <v>37265</v>
      </c>
      <c r="I41272" s="1">
        <v>61740</v>
      </c>
      <c r="J41272" s="1">
        <v>69638.95</v>
      </c>
      <c r="K41272" t="s">
        <v>18995</v>
      </c>
    </row>
    <row r="41273" spans="2:11" hidden="1" x14ac:dyDescent="0.3">
      <c r="B41273">
        <v>41265</v>
      </c>
      <c r="C41273" t="s">
        <v>1117</v>
      </c>
      <c r="D41273" t="s">
        <v>1118</v>
      </c>
      <c r="E41273" t="s">
        <v>19557</v>
      </c>
      <c r="F41273" s="4">
        <v>38897</v>
      </c>
      <c r="I41273" s="1">
        <v>54800</v>
      </c>
      <c r="J41273" s="1">
        <v>55341.21</v>
      </c>
      <c r="K41273" t="s">
        <v>18995</v>
      </c>
    </row>
    <row r="41274" spans="2:11" hidden="1" x14ac:dyDescent="0.3">
      <c r="B41274">
        <v>41266</v>
      </c>
      <c r="C41274" t="s">
        <v>1119</v>
      </c>
      <c r="D41274" t="s">
        <v>112</v>
      </c>
      <c r="E41274" t="s">
        <v>19084</v>
      </c>
      <c r="F41274" s="4">
        <v>38131</v>
      </c>
      <c r="I41274" s="1">
        <v>45218</v>
      </c>
      <c r="J41274" s="1">
        <v>60415.18</v>
      </c>
      <c r="K41274" t="s">
        <v>18995</v>
      </c>
    </row>
    <row r="41275" spans="2:11" hidden="1" x14ac:dyDescent="0.3">
      <c r="B41275">
        <v>41267</v>
      </c>
      <c r="C41275" t="s">
        <v>23292</v>
      </c>
      <c r="D41275" t="s">
        <v>770</v>
      </c>
      <c r="E41275" t="s">
        <v>20099</v>
      </c>
      <c r="F41275" s="4">
        <v>40904</v>
      </c>
      <c r="I41275" s="1">
        <v>29476</v>
      </c>
      <c r="J41275" s="1">
        <v>29614.79</v>
      </c>
      <c r="K41275" t="s">
        <v>18995</v>
      </c>
    </row>
    <row r="41276" spans="2:11" hidden="1" x14ac:dyDescent="0.3">
      <c r="B41276">
        <v>41268</v>
      </c>
      <c r="C41276" t="s">
        <v>1120</v>
      </c>
      <c r="D41276" t="s">
        <v>15520</v>
      </c>
      <c r="E41276" t="s">
        <v>19150</v>
      </c>
      <c r="F41276" s="4">
        <v>38859</v>
      </c>
      <c r="I41276" s="1">
        <v>28662</v>
      </c>
      <c r="J41276" s="1">
        <v>29731.08</v>
      </c>
      <c r="K41276" t="s">
        <v>18995</v>
      </c>
    </row>
    <row r="41277" spans="2:11" hidden="1" x14ac:dyDescent="0.3">
      <c r="B41277">
        <v>41269</v>
      </c>
      <c r="C41277" t="s">
        <v>1121</v>
      </c>
      <c r="D41277" t="s">
        <v>968</v>
      </c>
      <c r="E41277" t="s">
        <v>19143</v>
      </c>
      <c r="F41277" s="4">
        <v>38299</v>
      </c>
      <c r="I41277" s="1">
        <v>33337</v>
      </c>
      <c r="J41277" s="1">
        <v>35847.449999999997</v>
      </c>
      <c r="K41277" t="s">
        <v>18995</v>
      </c>
    </row>
    <row r="41278" spans="2:11" hidden="1" x14ac:dyDescent="0.3">
      <c r="B41278">
        <v>41270</v>
      </c>
      <c r="C41278" t="s">
        <v>17485</v>
      </c>
      <c r="D41278" t="s">
        <v>169</v>
      </c>
      <c r="E41278" t="s">
        <v>20167</v>
      </c>
      <c r="F41278" s="4">
        <v>40931</v>
      </c>
      <c r="I41278" s="1">
        <v>55200</v>
      </c>
      <c r="J41278" s="1">
        <v>15245.47</v>
      </c>
      <c r="K41278" t="s">
        <v>18995</v>
      </c>
    </row>
    <row r="41279" spans="2:11" hidden="1" x14ac:dyDescent="0.3">
      <c r="B41279">
        <v>41271</v>
      </c>
      <c r="C41279" t="s">
        <v>1123</v>
      </c>
      <c r="D41279" t="s">
        <v>15511</v>
      </c>
      <c r="E41279" t="s">
        <v>20176</v>
      </c>
      <c r="F41279" s="4">
        <v>40562</v>
      </c>
      <c r="I41279" s="1">
        <v>40650</v>
      </c>
      <c r="J41279" s="1">
        <v>47210.5</v>
      </c>
      <c r="K41279" t="s">
        <v>18995</v>
      </c>
    </row>
    <row r="41280" spans="2:11" hidden="1" x14ac:dyDescent="0.3">
      <c r="B41280">
        <v>41272</v>
      </c>
      <c r="C41280" t="s">
        <v>23293</v>
      </c>
      <c r="D41280" t="s">
        <v>523</v>
      </c>
      <c r="E41280" t="s">
        <v>19142</v>
      </c>
      <c r="F41280" s="4">
        <v>41150</v>
      </c>
      <c r="I41280" s="1">
        <v>43136</v>
      </c>
      <c r="J41280" s="1">
        <v>34600.400000000001</v>
      </c>
      <c r="K41280" t="s">
        <v>18995</v>
      </c>
    </row>
    <row r="41281" spans="2:11" hidden="1" x14ac:dyDescent="0.3">
      <c r="B41281">
        <v>41273</v>
      </c>
      <c r="C41281" t="s">
        <v>17486</v>
      </c>
      <c r="D41281" t="s">
        <v>15514</v>
      </c>
      <c r="E41281" t="s">
        <v>19662</v>
      </c>
      <c r="F41281" s="4">
        <v>40701</v>
      </c>
      <c r="I41281" s="1">
        <v>11310</v>
      </c>
      <c r="J41281">
        <v>964.25</v>
      </c>
      <c r="K41281" t="s">
        <v>18995</v>
      </c>
    </row>
    <row r="41282" spans="2:11" hidden="1" x14ac:dyDescent="0.3">
      <c r="B41282">
        <v>41274</v>
      </c>
      <c r="C41282" t="s">
        <v>1124</v>
      </c>
      <c r="D41282" t="s">
        <v>169</v>
      </c>
      <c r="E41282" t="s">
        <v>20306</v>
      </c>
      <c r="F41282" s="4">
        <v>37882</v>
      </c>
      <c r="I41282" s="1">
        <v>67568</v>
      </c>
      <c r="J41282" s="1">
        <v>68126.87</v>
      </c>
      <c r="K41282" t="s">
        <v>18995</v>
      </c>
    </row>
    <row r="41283" spans="2:11" hidden="1" x14ac:dyDescent="0.3">
      <c r="B41283">
        <v>41275</v>
      </c>
      <c r="C41283" t="s">
        <v>23294</v>
      </c>
      <c r="D41283" t="s">
        <v>523</v>
      </c>
      <c r="E41283" t="s">
        <v>19142</v>
      </c>
      <c r="F41283" s="4">
        <v>41242</v>
      </c>
      <c r="I41283" s="1">
        <v>43136</v>
      </c>
      <c r="J41283" s="1">
        <v>23226.98</v>
      </c>
      <c r="K41283" t="s">
        <v>18995</v>
      </c>
    </row>
    <row r="41284" spans="2:11" hidden="1" x14ac:dyDescent="0.3">
      <c r="B41284">
        <v>41276</v>
      </c>
      <c r="C41284" t="s">
        <v>1125</v>
      </c>
      <c r="D41284" t="s">
        <v>15511</v>
      </c>
      <c r="E41284" t="s">
        <v>20521</v>
      </c>
      <c r="F41284" s="4">
        <v>37846</v>
      </c>
      <c r="I41284" s="1">
        <v>55113</v>
      </c>
      <c r="J41284" s="1">
        <v>66434.009999999995</v>
      </c>
      <c r="K41284" t="s">
        <v>18995</v>
      </c>
    </row>
    <row r="41285" spans="2:11" hidden="1" x14ac:dyDescent="0.3">
      <c r="B41285">
        <v>41277</v>
      </c>
      <c r="C41285" t="s">
        <v>1126</v>
      </c>
      <c r="D41285" t="s">
        <v>128</v>
      </c>
      <c r="E41285" t="s">
        <v>19245</v>
      </c>
      <c r="F41285" s="4">
        <v>33105</v>
      </c>
      <c r="I41285" s="1">
        <v>35142</v>
      </c>
      <c r="J41285" s="1">
        <v>35290</v>
      </c>
      <c r="K41285" t="s">
        <v>18995</v>
      </c>
    </row>
    <row r="41286" spans="2:11" hidden="1" x14ac:dyDescent="0.3">
      <c r="B41286">
        <v>41278</v>
      </c>
      <c r="C41286" t="s">
        <v>1127</v>
      </c>
      <c r="D41286" t="s">
        <v>533</v>
      </c>
      <c r="E41286" t="s">
        <v>19059</v>
      </c>
      <c r="F41286" s="4">
        <v>29045</v>
      </c>
      <c r="I41286" s="1">
        <v>65131</v>
      </c>
      <c r="J41286" s="1">
        <v>71738.48</v>
      </c>
      <c r="K41286" t="s">
        <v>18995</v>
      </c>
    </row>
    <row r="41287" spans="2:11" hidden="1" x14ac:dyDescent="0.3">
      <c r="B41287">
        <v>41279</v>
      </c>
      <c r="C41287" t="s">
        <v>1128</v>
      </c>
      <c r="D41287" t="s">
        <v>1129</v>
      </c>
      <c r="E41287" t="s">
        <v>18994</v>
      </c>
      <c r="F41287" s="4">
        <v>39174</v>
      </c>
      <c r="I41287" s="1">
        <v>56500</v>
      </c>
      <c r="J41287" s="1">
        <v>57093.68</v>
      </c>
      <c r="K41287" t="s">
        <v>18995</v>
      </c>
    </row>
    <row r="41288" spans="2:11" hidden="1" x14ac:dyDescent="0.3">
      <c r="B41288">
        <v>41280</v>
      </c>
      <c r="C41288" t="s">
        <v>1130</v>
      </c>
      <c r="D41288" t="s">
        <v>897</v>
      </c>
      <c r="E41288" t="s">
        <v>19127</v>
      </c>
      <c r="F41288" s="4">
        <v>28481</v>
      </c>
      <c r="I41288" s="1">
        <v>71292</v>
      </c>
      <c r="J41288" s="1">
        <v>71160.14</v>
      </c>
      <c r="K41288" t="s">
        <v>18995</v>
      </c>
    </row>
    <row r="41289" spans="2:11" hidden="1" x14ac:dyDescent="0.3">
      <c r="B41289">
        <v>41281</v>
      </c>
      <c r="C41289" t="s">
        <v>23295</v>
      </c>
      <c r="D41289" t="s">
        <v>15514</v>
      </c>
      <c r="E41289" t="s">
        <v>19136</v>
      </c>
      <c r="F41289" s="4">
        <v>41435</v>
      </c>
      <c r="I41289" s="1">
        <v>11310</v>
      </c>
      <c r="K41289" t="s">
        <v>18995</v>
      </c>
    </row>
    <row r="41290" spans="2:11" hidden="1" x14ac:dyDescent="0.3">
      <c r="B41290">
        <v>41282</v>
      </c>
      <c r="C41290" t="s">
        <v>1132</v>
      </c>
      <c r="D41290" t="s">
        <v>1133</v>
      </c>
      <c r="E41290" t="s">
        <v>19858</v>
      </c>
      <c r="F41290" s="4">
        <v>29514</v>
      </c>
      <c r="I41290" s="1">
        <v>65131</v>
      </c>
      <c r="J41290" s="1">
        <v>76036.52</v>
      </c>
      <c r="K41290" t="s">
        <v>18995</v>
      </c>
    </row>
    <row r="41291" spans="2:11" hidden="1" x14ac:dyDescent="0.3">
      <c r="B41291">
        <v>41283</v>
      </c>
      <c r="C41291" t="s">
        <v>1134</v>
      </c>
      <c r="D41291" t="s">
        <v>15511</v>
      </c>
      <c r="E41291" t="s">
        <v>19492</v>
      </c>
      <c r="F41291" s="4">
        <v>39428</v>
      </c>
      <c r="I41291" s="1">
        <v>55113</v>
      </c>
      <c r="J41291" s="1">
        <v>60312.21</v>
      </c>
      <c r="K41291" t="s">
        <v>18995</v>
      </c>
    </row>
    <row r="41292" spans="2:11" hidden="1" x14ac:dyDescent="0.3">
      <c r="B41292">
        <v>41284</v>
      </c>
      <c r="C41292" t="s">
        <v>1135</v>
      </c>
      <c r="D41292" t="s">
        <v>15520</v>
      </c>
      <c r="E41292" t="s">
        <v>19267</v>
      </c>
      <c r="F41292" s="4">
        <v>37205</v>
      </c>
      <c r="I41292" s="1">
        <v>29515</v>
      </c>
      <c r="J41292" s="1">
        <v>31289.8</v>
      </c>
      <c r="K41292" t="s">
        <v>18995</v>
      </c>
    </row>
    <row r="41293" spans="2:11" hidden="1" x14ac:dyDescent="0.3">
      <c r="B41293">
        <v>41285</v>
      </c>
      <c r="C41293" t="s">
        <v>17488</v>
      </c>
      <c r="D41293" t="s">
        <v>98</v>
      </c>
      <c r="E41293" t="s">
        <v>19066</v>
      </c>
      <c r="F41293" s="4">
        <v>41064</v>
      </c>
      <c r="I41293" s="1">
        <v>22880</v>
      </c>
      <c r="J41293" s="1">
        <v>31204.25</v>
      </c>
      <c r="K41293" t="s">
        <v>18995</v>
      </c>
    </row>
    <row r="41294" spans="2:11" hidden="1" x14ac:dyDescent="0.3">
      <c r="B41294">
        <v>41286</v>
      </c>
      <c r="C41294" t="s">
        <v>17489</v>
      </c>
      <c r="D41294" t="s">
        <v>15520</v>
      </c>
      <c r="E41294" t="s">
        <v>19664</v>
      </c>
      <c r="F41294" s="4">
        <v>36636</v>
      </c>
      <c r="I41294" s="1">
        <v>29515</v>
      </c>
      <c r="J41294" s="1">
        <v>33495.29</v>
      </c>
      <c r="K41294" t="s">
        <v>18995</v>
      </c>
    </row>
    <row r="41295" spans="2:11" hidden="1" x14ac:dyDescent="0.3">
      <c r="B41295">
        <v>41287</v>
      </c>
      <c r="C41295" t="s">
        <v>23296</v>
      </c>
      <c r="D41295" t="s">
        <v>77</v>
      </c>
      <c r="E41295" t="s">
        <v>19270</v>
      </c>
      <c r="F41295" s="4">
        <v>36485</v>
      </c>
      <c r="I41295" s="1">
        <v>64422</v>
      </c>
      <c r="J41295" s="1">
        <v>120151.49</v>
      </c>
      <c r="K41295" t="s">
        <v>18995</v>
      </c>
    </row>
    <row r="41296" spans="2:11" hidden="1" x14ac:dyDescent="0.3">
      <c r="B41296">
        <v>41288</v>
      </c>
      <c r="C41296" t="s">
        <v>1138</v>
      </c>
      <c r="D41296" t="s">
        <v>22</v>
      </c>
      <c r="E41296" t="s">
        <v>19271</v>
      </c>
      <c r="F41296" s="4">
        <v>36458</v>
      </c>
      <c r="I41296" s="1">
        <v>62905</v>
      </c>
      <c r="J41296" s="1">
        <v>65763.12</v>
      </c>
      <c r="K41296" t="s">
        <v>18995</v>
      </c>
    </row>
    <row r="41297" spans="2:11" hidden="1" x14ac:dyDescent="0.3">
      <c r="B41297">
        <v>41289</v>
      </c>
      <c r="C41297" t="s">
        <v>23297</v>
      </c>
      <c r="D41297" t="s">
        <v>15514</v>
      </c>
      <c r="E41297" t="s">
        <v>19242</v>
      </c>
      <c r="F41297" s="4">
        <v>41435</v>
      </c>
      <c r="I41297" s="1">
        <v>11310</v>
      </c>
      <c r="K41297" t="s">
        <v>18995</v>
      </c>
    </row>
    <row r="41298" spans="2:11" hidden="1" x14ac:dyDescent="0.3">
      <c r="B41298">
        <v>41290</v>
      </c>
      <c r="C41298" t="s">
        <v>17490</v>
      </c>
      <c r="D41298" t="s">
        <v>90</v>
      </c>
      <c r="E41298" t="s">
        <v>19103</v>
      </c>
      <c r="F41298" s="4">
        <v>40348</v>
      </c>
      <c r="I41298" s="1">
        <v>20800</v>
      </c>
      <c r="J41298" s="1">
        <v>14101.13</v>
      </c>
      <c r="K41298" t="s">
        <v>18995</v>
      </c>
    </row>
    <row r="41299" spans="2:11" hidden="1" x14ac:dyDescent="0.3">
      <c r="B41299">
        <v>41291</v>
      </c>
      <c r="C41299" t="s">
        <v>23298</v>
      </c>
      <c r="D41299" t="s">
        <v>432</v>
      </c>
      <c r="E41299" t="s">
        <v>19175</v>
      </c>
      <c r="F41299" s="4">
        <v>41324</v>
      </c>
      <c r="I41299" s="1">
        <v>33510</v>
      </c>
      <c r="J41299" s="1">
        <v>1247.73</v>
      </c>
      <c r="K41299" t="s">
        <v>18995</v>
      </c>
    </row>
    <row r="41300" spans="2:11" hidden="1" x14ac:dyDescent="0.3">
      <c r="B41300">
        <v>41292</v>
      </c>
      <c r="C41300" t="s">
        <v>1141</v>
      </c>
      <c r="D41300" t="s">
        <v>525</v>
      </c>
      <c r="E41300" t="s">
        <v>19993</v>
      </c>
      <c r="F41300" s="4">
        <v>28929</v>
      </c>
      <c r="I41300" s="1">
        <v>45994</v>
      </c>
      <c r="J41300" s="1">
        <v>48105.919999999998</v>
      </c>
      <c r="K41300" t="s">
        <v>18995</v>
      </c>
    </row>
    <row r="41301" spans="2:11" hidden="1" x14ac:dyDescent="0.3">
      <c r="B41301">
        <v>41293</v>
      </c>
      <c r="C41301" t="s">
        <v>1142</v>
      </c>
      <c r="D41301" t="s">
        <v>22</v>
      </c>
      <c r="E41301" t="s">
        <v>20094</v>
      </c>
      <c r="F41301" s="4">
        <v>37005</v>
      </c>
      <c r="I41301" s="1">
        <v>62324</v>
      </c>
      <c r="J41301" s="1">
        <v>64627.93</v>
      </c>
      <c r="K41301" t="s">
        <v>18995</v>
      </c>
    </row>
    <row r="41302" spans="2:11" hidden="1" x14ac:dyDescent="0.3">
      <c r="B41302">
        <v>41294</v>
      </c>
      <c r="C41302" t="s">
        <v>1143</v>
      </c>
      <c r="D41302" t="s">
        <v>22</v>
      </c>
      <c r="E41302" t="s">
        <v>19549</v>
      </c>
      <c r="F41302" s="4">
        <v>30665</v>
      </c>
      <c r="I41302" s="1">
        <v>69893</v>
      </c>
      <c r="J41302" s="1">
        <v>71374.52</v>
      </c>
      <c r="K41302" t="s">
        <v>18995</v>
      </c>
    </row>
    <row r="41303" spans="2:11" hidden="1" x14ac:dyDescent="0.3">
      <c r="B41303">
        <v>41295</v>
      </c>
      <c r="C41303" t="s">
        <v>23299</v>
      </c>
      <c r="D41303" t="s">
        <v>15514</v>
      </c>
      <c r="E41303" t="s">
        <v>20438</v>
      </c>
      <c r="F41303" s="4">
        <v>41435</v>
      </c>
      <c r="I41303" s="1">
        <v>11310</v>
      </c>
      <c r="K41303" t="s">
        <v>18995</v>
      </c>
    </row>
    <row r="41304" spans="2:11" hidden="1" x14ac:dyDescent="0.3">
      <c r="B41304">
        <v>41296</v>
      </c>
      <c r="C41304" t="s">
        <v>1144</v>
      </c>
      <c r="D41304" t="s">
        <v>380</v>
      </c>
      <c r="E41304" t="s">
        <v>20010</v>
      </c>
      <c r="F41304" s="4">
        <v>36207</v>
      </c>
      <c r="I41304" s="1">
        <v>59914</v>
      </c>
      <c r="J41304" s="1">
        <v>74103.25</v>
      </c>
      <c r="K41304" t="s">
        <v>18995</v>
      </c>
    </row>
    <row r="41305" spans="2:11" hidden="1" x14ac:dyDescent="0.3">
      <c r="B41305">
        <v>41297</v>
      </c>
      <c r="C41305" t="s">
        <v>1145</v>
      </c>
      <c r="D41305" t="s">
        <v>1146</v>
      </c>
      <c r="E41305" t="s">
        <v>20958</v>
      </c>
      <c r="F41305" s="4">
        <v>39867</v>
      </c>
      <c r="I41305" s="1">
        <v>31741</v>
      </c>
      <c r="J41305" s="1">
        <v>31063.54</v>
      </c>
      <c r="K41305" t="s">
        <v>18995</v>
      </c>
    </row>
    <row r="41306" spans="2:11" hidden="1" x14ac:dyDescent="0.3">
      <c r="B41306">
        <v>41298</v>
      </c>
      <c r="C41306" t="s">
        <v>23300</v>
      </c>
      <c r="D41306" t="s">
        <v>15514</v>
      </c>
      <c r="E41306" t="s">
        <v>21497</v>
      </c>
      <c r="F41306" s="4">
        <v>41438</v>
      </c>
      <c r="I41306" s="1">
        <v>11310</v>
      </c>
      <c r="K41306" t="s">
        <v>18995</v>
      </c>
    </row>
    <row r="41307" spans="2:11" hidden="1" x14ac:dyDescent="0.3">
      <c r="B41307">
        <v>41299</v>
      </c>
      <c r="C41307" t="s">
        <v>1147</v>
      </c>
      <c r="D41307" t="s">
        <v>15511</v>
      </c>
      <c r="E41307" t="s">
        <v>19225</v>
      </c>
      <c r="F41307" s="4">
        <v>38796</v>
      </c>
      <c r="I41307" s="1">
        <v>55113</v>
      </c>
      <c r="J41307" s="1">
        <v>62459.17</v>
      </c>
      <c r="K41307" t="s">
        <v>18995</v>
      </c>
    </row>
    <row r="41308" spans="2:11" hidden="1" x14ac:dyDescent="0.3">
      <c r="B41308">
        <v>41300</v>
      </c>
      <c r="C41308" t="s">
        <v>1148</v>
      </c>
      <c r="D41308" t="s">
        <v>22</v>
      </c>
      <c r="E41308" t="s">
        <v>20847</v>
      </c>
      <c r="F41308" s="4">
        <v>34022</v>
      </c>
      <c r="I41308" s="1">
        <v>66982</v>
      </c>
      <c r="J41308" s="1">
        <v>101037.68</v>
      </c>
      <c r="K41308" t="s">
        <v>18995</v>
      </c>
    </row>
    <row r="41309" spans="2:11" hidden="1" x14ac:dyDescent="0.3">
      <c r="B41309">
        <v>41301</v>
      </c>
      <c r="C41309" t="s">
        <v>1149</v>
      </c>
      <c r="D41309" t="s">
        <v>22</v>
      </c>
      <c r="E41309" t="s">
        <v>23301</v>
      </c>
      <c r="F41309" s="4">
        <v>34241</v>
      </c>
      <c r="I41309" s="1">
        <v>66400</v>
      </c>
      <c r="J41309" s="1">
        <v>67038.570000000007</v>
      </c>
      <c r="K41309" t="s">
        <v>18995</v>
      </c>
    </row>
    <row r="41310" spans="2:11" hidden="1" x14ac:dyDescent="0.3">
      <c r="B41310">
        <v>41302</v>
      </c>
      <c r="C41310" t="s">
        <v>1150</v>
      </c>
      <c r="D41310" t="s">
        <v>1151</v>
      </c>
      <c r="E41310" t="s">
        <v>19478</v>
      </c>
      <c r="F41310" s="4">
        <v>38666</v>
      </c>
      <c r="I41310" s="1">
        <v>43361</v>
      </c>
      <c r="J41310" s="1">
        <v>44282.92</v>
      </c>
      <c r="K41310" t="s">
        <v>18995</v>
      </c>
    </row>
    <row r="41311" spans="2:11" hidden="1" x14ac:dyDescent="0.3">
      <c r="B41311">
        <v>41303</v>
      </c>
      <c r="C41311" t="s">
        <v>1153</v>
      </c>
      <c r="D41311" t="s">
        <v>1154</v>
      </c>
      <c r="E41311" t="s">
        <v>19038</v>
      </c>
      <c r="F41311" s="4">
        <v>32783</v>
      </c>
      <c r="I41311" s="1">
        <v>49289</v>
      </c>
      <c r="J41311" s="1">
        <v>60324.480000000003</v>
      </c>
      <c r="K41311" t="s">
        <v>18995</v>
      </c>
    </row>
    <row r="41312" spans="2:11" hidden="1" x14ac:dyDescent="0.3">
      <c r="B41312">
        <v>41304</v>
      </c>
      <c r="C41312" t="s">
        <v>1155</v>
      </c>
      <c r="D41312" t="s">
        <v>15622</v>
      </c>
      <c r="E41312" t="s">
        <v>19848</v>
      </c>
      <c r="F41312" s="4">
        <v>39986</v>
      </c>
      <c r="I41312" s="1">
        <v>37814</v>
      </c>
      <c r="J41312" s="1">
        <v>38013.79</v>
      </c>
      <c r="K41312" t="s">
        <v>18995</v>
      </c>
    </row>
    <row r="41313" spans="2:11" hidden="1" x14ac:dyDescent="0.3">
      <c r="B41313">
        <v>41305</v>
      </c>
      <c r="C41313" t="s">
        <v>23302</v>
      </c>
      <c r="D41313" t="s">
        <v>15514</v>
      </c>
      <c r="E41313" t="s">
        <v>20658</v>
      </c>
      <c r="F41313" s="4">
        <v>41435</v>
      </c>
      <c r="I41313" s="1">
        <v>11310</v>
      </c>
      <c r="K41313" t="s">
        <v>18995</v>
      </c>
    </row>
    <row r="41314" spans="2:11" hidden="1" x14ac:dyDescent="0.3">
      <c r="B41314">
        <v>41306</v>
      </c>
      <c r="C41314" t="s">
        <v>23303</v>
      </c>
      <c r="D41314" t="s">
        <v>705</v>
      </c>
      <c r="E41314" t="s">
        <v>19346</v>
      </c>
      <c r="F41314" s="4">
        <v>36907</v>
      </c>
      <c r="I41314" s="1">
        <v>30810</v>
      </c>
      <c r="J41314" s="1">
        <v>31361.41</v>
      </c>
      <c r="K41314" t="s">
        <v>18995</v>
      </c>
    </row>
    <row r="41315" spans="2:11" hidden="1" x14ac:dyDescent="0.3">
      <c r="B41315">
        <v>41307</v>
      </c>
      <c r="C41315" t="s">
        <v>17492</v>
      </c>
      <c r="D41315" t="s">
        <v>249</v>
      </c>
      <c r="E41315" t="s">
        <v>19864</v>
      </c>
      <c r="F41315" s="4">
        <v>40799</v>
      </c>
      <c r="I41315" s="1">
        <v>28600</v>
      </c>
      <c r="J41315" s="1">
        <v>28363.72</v>
      </c>
      <c r="K41315" t="s">
        <v>18995</v>
      </c>
    </row>
    <row r="41316" spans="2:11" hidden="1" x14ac:dyDescent="0.3">
      <c r="B41316">
        <v>41308</v>
      </c>
      <c r="C41316" t="s">
        <v>17493</v>
      </c>
      <c r="D41316" t="s">
        <v>15514</v>
      </c>
      <c r="E41316" t="s">
        <v>20280</v>
      </c>
      <c r="F41316" s="4">
        <v>40701</v>
      </c>
      <c r="I41316" s="1">
        <v>11310</v>
      </c>
      <c r="J41316" s="1">
        <v>1051.25</v>
      </c>
      <c r="K41316" t="s">
        <v>18995</v>
      </c>
    </row>
    <row r="41317" spans="2:11" hidden="1" x14ac:dyDescent="0.3">
      <c r="B41317">
        <v>41309</v>
      </c>
      <c r="C41317" t="s">
        <v>1156</v>
      </c>
      <c r="D41317" t="s">
        <v>71</v>
      </c>
      <c r="E41317" t="s">
        <v>19045</v>
      </c>
      <c r="F41317" s="4">
        <v>38281</v>
      </c>
      <c r="I41317" s="1">
        <v>9744</v>
      </c>
      <c r="J41317" s="1">
        <v>9744.01</v>
      </c>
      <c r="K41317" t="s">
        <v>18995</v>
      </c>
    </row>
    <row r="41318" spans="2:11" hidden="1" x14ac:dyDescent="0.3">
      <c r="B41318">
        <v>41310</v>
      </c>
      <c r="C41318" t="s">
        <v>1156</v>
      </c>
      <c r="D41318" t="s">
        <v>15599</v>
      </c>
      <c r="E41318" t="s">
        <v>15600</v>
      </c>
      <c r="F41318" s="4">
        <v>39258</v>
      </c>
      <c r="I41318" s="1">
        <v>23462</v>
      </c>
      <c r="J41318">
        <v>970.06</v>
      </c>
      <c r="K41318" t="s">
        <v>18995</v>
      </c>
    </row>
    <row r="41319" spans="2:11" hidden="1" x14ac:dyDescent="0.3">
      <c r="B41319">
        <v>41311</v>
      </c>
      <c r="C41319" t="s">
        <v>23304</v>
      </c>
      <c r="D41319" t="s">
        <v>15514</v>
      </c>
      <c r="E41319" t="s">
        <v>22308</v>
      </c>
      <c r="F41319" s="4">
        <v>39975</v>
      </c>
      <c r="I41319" s="1">
        <v>11310</v>
      </c>
      <c r="J41319">
        <v>993.25</v>
      </c>
      <c r="K41319" t="s">
        <v>18995</v>
      </c>
    </row>
    <row r="41320" spans="2:11" hidden="1" x14ac:dyDescent="0.3">
      <c r="B41320">
        <v>41312</v>
      </c>
      <c r="C41320" t="s">
        <v>1157</v>
      </c>
      <c r="D41320" t="s">
        <v>382</v>
      </c>
      <c r="E41320" t="s">
        <v>19095</v>
      </c>
      <c r="F41320" s="4">
        <v>39630</v>
      </c>
      <c r="I41320" s="1">
        <v>15392</v>
      </c>
      <c r="J41320" s="1">
        <v>8197.94</v>
      </c>
      <c r="K41320" t="s">
        <v>18995</v>
      </c>
    </row>
    <row r="41321" spans="2:11" hidden="1" x14ac:dyDescent="0.3">
      <c r="B41321">
        <v>41313</v>
      </c>
      <c r="C41321" t="s">
        <v>17494</v>
      </c>
      <c r="D41321" t="s">
        <v>98</v>
      </c>
      <c r="E41321" t="s">
        <v>19939</v>
      </c>
      <c r="F41321" s="4">
        <v>40876</v>
      </c>
      <c r="I41321" s="1">
        <v>22318</v>
      </c>
      <c r="J41321" s="1">
        <v>22977.08</v>
      </c>
      <c r="K41321" t="s">
        <v>18995</v>
      </c>
    </row>
    <row r="41322" spans="2:11" hidden="1" x14ac:dyDescent="0.3">
      <c r="B41322">
        <v>41314</v>
      </c>
      <c r="C41322" t="s">
        <v>1158</v>
      </c>
      <c r="D41322" t="s">
        <v>325</v>
      </c>
      <c r="E41322" t="s">
        <v>20106</v>
      </c>
      <c r="F41322" s="4">
        <v>35688</v>
      </c>
      <c r="I41322" s="1">
        <v>42394</v>
      </c>
      <c r="J41322" s="1">
        <v>42824.41</v>
      </c>
      <c r="K41322" t="s">
        <v>18995</v>
      </c>
    </row>
    <row r="41323" spans="2:11" hidden="1" x14ac:dyDescent="0.3">
      <c r="B41323">
        <v>41315</v>
      </c>
      <c r="C41323" t="s">
        <v>1160</v>
      </c>
      <c r="D41323" t="s">
        <v>95</v>
      </c>
      <c r="E41323" t="s">
        <v>19075</v>
      </c>
      <c r="F41323" s="4">
        <v>39401</v>
      </c>
      <c r="I41323" s="1">
        <v>41220</v>
      </c>
      <c r="J41323" s="1">
        <v>45848.14</v>
      </c>
      <c r="K41323" t="s">
        <v>18995</v>
      </c>
    </row>
    <row r="41324" spans="2:11" hidden="1" x14ac:dyDescent="0.3">
      <c r="B41324">
        <v>41316</v>
      </c>
      <c r="C41324" t="s">
        <v>1161</v>
      </c>
      <c r="D41324" t="s">
        <v>22</v>
      </c>
      <c r="E41324" t="s">
        <v>20320</v>
      </c>
      <c r="F41324" s="4">
        <v>34795</v>
      </c>
      <c r="I41324" s="1">
        <v>65816</v>
      </c>
      <c r="J41324" s="1">
        <v>69359.990000000005</v>
      </c>
      <c r="K41324" t="s">
        <v>18995</v>
      </c>
    </row>
    <row r="41325" spans="2:11" hidden="1" x14ac:dyDescent="0.3">
      <c r="B41325">
        <v>41317</v>
      </c>
      <c r="C41325" t="s">
        <v>1162</v>
      </c>
      <c r="D41325" t="s">
        <v>122</v>
      </c>
      <c r="E41325" t="s">
        <v>21068</v>
      </c>
      <c r="F41325" s="4">
        <v>28324</v>
      </c>
      <c r="I41325" s="1">
        <v>36009</v>
      </c>
      <c r="J41325" s="1">
        <v>36333.440000000002</v>
      </c>
      <c r="K41325" t="s">
        <v>18995</v>
      </c>
    </row>
    <row r="41326" spans="2:11" hidden="1" x14ac:dyDescent="0.3">
      <c r="B41326">
        <v>41318</v>
      </c>
      <c r="C41326" t="s">
        <v>1163</v>
      </c>
      <c r="D41326" t="s">
        <v>382</v>
      </c>
      <c r="E41326" t="s">
        <v>19525</v>
      </c>
      <c r="F41326" s="4">
        <v>39513</v>
      </c>
      <c r="I41326" s="1">
        <v>72322</v>
      </c>
      <c r="J41326" s="1">
        <v>69361.56</v>
      </c>
      <c r="K41326" t="s">
        <v>18995</v>
      </c>
    </row>
    <row r="41327" spans="2:11" hidden="1" x14ac:dyDescent="0.3">
      <c r="B41327">
        <v>41319</v>
      </c>
      <c r="C41327" t="s">
        <v>23305</v>
      </c>
      <c r="D41327" t="s">
        <v>15514</v>
      </c>
      <c r="E41327" t="s">
        <v>19199</v>
      </c>
      <c r="F41327" s="4">
        <v>39975</v>
      </c>
      <c r="I41327" s="1">
        <v>11310</v>
      </c>
      <c r="J41327" s="1">
        <v>1051.25</v>
      </c>
      <c r="K41327" t="s">
        <v>18995</v>
      </c>
    </row>
    <row r="41328" spans="2:11" hidden="1" x14ac:dyDescent="0.3">
      <c r="B41328">
        <v>41320</v>
      </c>
      <c r="C41328" t="s">
        <v>1165</v>
      </c>
      <c r="D41328" t="s">
        <v>1166</v>
      </c>
      <c r="E41328" t="s">
        <v>20064</v>
      </c>
      <c r="F41328" s="4">
        <v>39098</v>
      </c>
      <c r="I41328" s="1">
        <v>37463</v>
      </c>
      <c r="J41328" s="1">
        <v>38757.97</v>
      </c>
      <c r="K41328" t="s">
        <v>18995</v>
      </c>
    </row>
    <row r="41329" spans="2:11" hidden="1" x14ac:dyDescent="0.3">
      <c r="B41329">
        <v>41321</v>
      </c>
      <c r="C41329" t="s">
        <v>1167</v>
      </c>
      <c r="D41329" t="s">
        <v>1168</v>
      </c>
      <c r="E41329" t="s">
        <v>20006</v>
      </c>
      <c r="F41329" s="4">
        <v>37193</v>
      </c>
      <c r="I41329" s="1">
        <v>72000</v>
      </c>
      <c r="J41329" s="1">
        <v>71701.289999999994</v>
      </c>
      <c r="K41329" t="s">
        <v>18995</v>
      </c>
    </row>
    <row r="41330" spans="2:11" hidden="1" x14ac:dyDescent="0.3">
      <c r="B41330">
        <v>41322</v>
      </c>
      <c r="C41330" t="s">
        <v>23306</v>
      </c>
      <c r="D41330" t="s">
        <v>15514</v>
      </c>
      <c r="E41330" t="s">
        <v>19349</v>
      </c>
      <c r="F41330" s="4">
        <v>41072</v>
      </c>
      <c r="I41330" s="1">
        <v>11310</v>
      </c>
      <c r="J41330">
        <v>870</v>
      </c>
      <c r="K41330" t="s">
        <v>18995</v>
      </c>
    </row>
    <row r="41331" spans="2:11" hidden="1" x14ac:dyDescent="0.3">
      <c r="B41331">
        <v>41323</v>
      </c>
      <c r="C41331" t="s">
        <v>23307</v>
      </c>
      <c r="D41331" t="s">
        <v>15514</v>
      </c>
      <c r="E41331" t="s">
        <v>19058</v>
      </c>
      <c r="F41331" s="4">
        <v>41453</v>
      </c>
      <c r="I41331" s="1">
        <v>11310</v>
      </c>
      <c r="K41331" t="s">
        <v>18995</v>
      </c>
    </row>
    <row r="41332" spans="2:11" hidden="1" x14ac:dyDescent="0.3">
      <c r="B41332">
        <v>41324</v>
      </c>
      <c r="C41332" t="s">
        <v>1170</v>
      </c>
      <c r="D41332" t="s">
        <v>5173</v>
      </c>
      <c r="E41332" t="s">
        <v>19004</v>
      </c>
      <c r="F41332" s="4">
        <v>40457</v>
      </c>
      <c r="I41332" s="1">
        <v>78500</v>
      </c>
      <c r="J41332" s="1">
        <v>77680.72</v>
      </c>
      <c r="K41332" t="s">
        <v>18995</v>
      </c>
    </row>
    <row r="41333" spans="2:11" hidden="1" x14ac:dyDescent="0.3">
      <c r="B41333">
        <v>41325</v>
      </c>
      <c r="C41333" t="s">
        <v>17498</v>
      </c>
      <c r="D41333" t="s">
        <v>1085</v>
      </c>
      <c r="E41333" t="s">
        <v>19256</v>
      </c>
      <c r="F41333" s="4">
        <v>40833</v>
      </c>
      <c r="I41333" s="1">
        <v>29476</v>
      </c>
      <c r="J41333" s="1">
        <v>44770.2</v>
      </c>
      <c r="K41333" t="s">
        <v>18995</v>
      </c>
    </row>
    <row r="41334" spans="2:11" hidden="1" x14ac:dyDescent="0.3">
      <c r="B41334">
        <v>41326</v>
      </c>
      <c r="C41334" t="s">
        <v>23308</v>
      </c>
      <c r="D41334" t="s">
        <v>15514</v>
      </c>
      <c r="E41334" t="s">
        <v>18999</v>
      </c>
      <c r="F41334" s="4">
        <v>41435</v>
      </c>
      <c r="I41334" s="1">
        <v>11310</v>
      </c>
      <c r="K41334" t="s">
        <v>18995</v>
      </c>
    </row>
    <row r="41335" spans="2:11" hidden="1" x14ac:dyDescent="0.3">
      <c r="B41335">
        <v>41327</v>
      </c>
      <c r="C41335" t="s">
        <v>1173</v>
      </c>
      <c r="D41335" t="s">
        <v>5225</v>
      </c>
      <c r="E41335" t="s">
        <v>19177</v>
      </c>
      <c r="F41335" s="4">
        <v>39391</v>
      </c>
      <c r="I41335" s="1">
        <v>44486</v>
      </c>
      <c r="J41335" s="1">
        <v>46062.9</v>
      </c>
      <c r="K41335" t="s">
        <v>18995</v>
      </c>
    </row>
    <row r="41336" spans="2:11" hidden="1" x14ac:dyDescent="0.3">
      <c r="B41336">
        <v>41328</v>
      </c>
      <c r="C41336" t="s">
        <v>1175</v>
      </c>
      <c r="D41336" t="s">
        <v>1176</v>
      </c>
      <c r="E41336" t="s">
        <v>19011</v>
      </c>
      <c r="F41336" s="4">
        <v>34644</v>
      </c>
      <c r="I41336" s="1">
        <v>52176</v>
      </c>
      <c r="J41336" s="1">
        <v>52085</v>
      </c>
      <c r="K41336" t="s">
        <v>18995</v>
      </c>
    </row>
    <row r="41337" spans="2:11" hidden="1" x14ac:dyDescent="0.3">
      <c r="B41337">
        <v>41329</v>
      </c>
      <c r="C41337" t="s">
        <v>1177</v>
      </c>
      <c r="D41337" t="s">
        <v>400</v>
      </c>
      <c r="E41337" t="s">
        <v>19151</v>
      </c>
      <c r="F41337" s="4">
        <v>39702</v>
      </c>
      <c r="I41337" s="1">
        <v>39749</v>
      </c>
      <c r="J41337" s="1">
        <v>55331.09</v>
      </c>
      <c r="K41337" t="s">
        <v>18995</v>
      </c>
    </row>
    <row r="41338" spans="2:11" hidden="1" x14ac:dyDescent="0.3">
      <c r="B41338">
        <v>41330</v>
      </c>
      <c r="C41338" t="s">
        <v>23309</v>
      </c>
      <c r="D41338" t="s">
        <v>15514</v>
      </c>
      <c r="E41338" t="s">
        <v>20577</v>
      </c>
      <c r="F41338" s="4">
        <v>41435</v>
      </c>
      <c r="I41338" s="1">
        <v>11310</v>
      </c>
      <c r="K41338" t="s">
        <v>18995</v>
      </c>
    </row>
    <row r="41339" spans="2:11" hidden="1" x14ac:dyDescent="0.3">
      <c r="B41339">
        <v>41331</v>
      </c>
      <c r="C41339" t="s">
        <v>1178</v>
      </c>
      <c r="D41339" t="s">
        <v>147</v>
      </c>
      <c r="E41339" t="s">
        <v>19113</v>
      </c>
      <c r="F41339" s="4">
        <v>33042</v>
      </c>
      <c r="I41339" s="1">
        <v>61044</v>
      </c>
      <c r="J41339" s="1">
        <v>61422.62</v>
      </c>
      <c r="K41339" t="s">
        <v>18995</v>
      </c>
    </row>
    <row r="41340" spans="2:11" hidden="1" x14ac:dyDescent="0.3">
      <c r="B41340">
        <v>41332</v>
      </c>
      <c r="C41340" t="s">
        <v>23310</v>
      </c>
      <c r="D41340" t="s">
        <v>15514</v>
      </c>
      <c r="E41340" t="s">
        <v>19452</v>
      </c>
      <c r="F41340" s="4">
        <v>41435</v>
      </c>
      <c r="I41340" s="1">
        <v>11310</v>
      </c>
      <c r="K41340" t="s">
        <v>18995</v>
      </c>
    </row>
    <row r="41341" spans="2:11" hidden="1" x14ac:dyDescent="0.3">
      <c r="B41341">
        <v>41333</v>
      </c>
      <c r="C41341" t="s">
        <v>23311</v>
      </c>
      <c r="D41341" t="s">
        <v>184</v>
      </c>
      <c r="E41341" t="s">
        <v>19888</v>
      </c>
      <c r="F41341" s="4">
        <v>39951</v>
      </c>
      <c r="I41341" s="1">
        <v>25141</v>
      </c>
      <c r="J41341" s="1">
        <v>24593.1</v>
      </c>
      <c r="K41341" t="s">
        <v>18995</v>
      </c>
    </row>
    <row r="41342" spans="2:11" hidden="1" x14ac:dyDescent="0.3">
      <c r="B41342">
        <v>41334</v>
      </c>
      <c r="C41342" t="s">
        <v>23312</v>
      </c>
      <c r="D41342" t="s">
        <v>15514</v>
      </c>
      <c r="E41342" t="s">
        <v>20052</v>
      </c>
      <c r="F41342" s="4">
        <v>41072</v>
      </c>
      <c r="I41342" s="1">
        <v>11310</v>
      </c>
      <c r="J41342">
        <v>884.5</v>
      </c>
      <c r="K41342" t="s">
        <v>18995</v>
      </c>
    </row>
    <row r="41343" spans="2:11" hidden="1" x14ac:dyDescent="0.3">
      <c r="B41343">
        <v>41335</v>
      </c>
      <c r="C41343" t="s">
        <v>23313</v>
      </c>
      <c r="D41343" t="s">
        <v>15514</v>
      </c>
      <c r="E41343" t="s">
        <v>19041</v>
      </c>
      <c r="F41343" s="4">
        <v>41435</v>
      </c>
      <c r="I41343" s="1">
        <v>11310</v>
      </c>
      <c r="K41343" t="s">
        <v>18995</v>
      </c>
    </row>
    <row r="41344" spans="2:11" hidden="1" x14ac:dyDescent="0.3">
      <c r="B41344">
        <v>41336</v>
      </c>
      <c r="C41344" t="s">
        <v>1548</v>
      </c>
      <c r="D41344" t="s">
        <v>284</v>
      </c>
      <c r="E41344" t="s">
        <v>19549</v>
      </c>
      <c r="I41344" s="1">
        <v>66400</v>
      </c>
      <c r="J41344" s="1">
        <v>77385.41</v>
      </c>
      <c r="K41344" t="s">
        <v>18995</v>
      </c>
    </row>
    <row r="41345" spans="2:11" hidden="1" x14ac:dyDescent="0.3">
      <c r="B41345">
        <v>41337</v>
      </c>
      <c r="C41345" t="s">
        <v>1181</v>
      </c>
      <c r="D41345" t="s">
        <v>3793</v>
      </c>
      <c r="E41345" t="s">
        <v>19577</v>
      </c>
      <c r="F41345" s="4">
        <v>36731</v>
      </c>
      <c r="I41345" s="1">
        <v>63800</v>
      </c>
      <c r="J41345" s="1">
        <v>62999.62</v>
      </c>
      <c r="K41345" t="s">
        <v>18995</v>
      </c>
    </row>
    <row r="41346" spans="2:11" hidden="1" x14ac:dyDescent="0.3">
      <c r="B41346">
        <v>41338</v>
      </c>
      <c r="C41346" t="s">
        <v>1183</v>
      </c>
      <c r="D41346" t="s">
        <v>286</v>
      </c>
      <c r="E41346" t="s">
        <v>19272</v>
      </c>
      <c r="F41346" s="4">
        <v>30613</v>
      </c>
      <c r="I41346" s="1">
        <v>42853</v>
      </c>
      <c r="J41346" s="1">
        <v>51629.13</v>
      </c>
      <c r="K41346" t="s">
        <v>18995</v>
      </c>
    </row>
    <row r="41347" spans="2:11" hidden="1" x14ac:dyDescent="0.3">
      <c r="B41347">
        <v>41339</v>
      </c>
      <c r="C41347" t="s">
        <v>1184</v>
      </c>
      <c r="D41347" t="s">
        <v>1185</v>
      </c>
      <c r="E41347" t="s">
        <v>19614</v>
      </c>
      <c r="F41347" s="4">
        <v>37658</v>
      </c>
      <c r="I41347" s="1">
        <v>62100</v>
      </c>
      <c r="J41347" s="1">
        <v>33873.17</v>
      </c>
      <c r="K41347" t="s">
        <v>18995</v>
      </c>
    </row>
    <row r="41348" spans="2:11" hidden="1" x14ac:dyDescent="0.3">
      <c r="B41348">
        <v>41340</v>
      </c>
      <c r="C41348" t="s">
        <v>23314</v>
      </c>
      <c r="D41348" t="s">
        <v>15514</v>
      </c>
      <c r="E41348" t="s">
        <v>22127</v>
      </c>
      <c r="F41348" s="4">
        <v>41435</v>
      </c>
      <c r="I41348" s="1">
        <v>11310</v>
      </c>
      <c r="K41348" t="s">
        <v>18995</v>
      </c>
    </row>
    <row r="41349" spans="2:11" hidden="1" x14ac:dyDescent="0.3">
      <c r="B41349">
        <v>41341</v>
      </c>
      <c r="C41349" t="s">
        <v>1186</v>
      </c>
      <c r="D41349" t="s">
        <v>122</v>
      </c>
      <c r="E41349" t="s">
        <v>20274</v>
      </c>
      <c r="F41349" s="4">
        <v>25832</v>
      </c>
      <c r="I41349" s="1">
        <v>35318</v>
      </c>
      <c r="J41349" s="1">
        <v>38414.79</v>
      </c>
      <c r="K41349" t="s">
        <v>18995</v>
      </c>
    </row>
    <row r="41350" spans="2:11" hidden="1" x14ac:dyDescent="0.3">
      <c r="B41350">
        <v>41342</v>
      </c>
      <c r="C41350" t="s">
        <v>1187</v>
      </c>
      <c r="D41350" t="s">
        <v>15520</v>
      </c>
      <c r="E41350" t="s">
        <v>19033</v>
      </c>
      <c r="F41350" s="4">
        <v>38538</v>
      </c>
      <c r="I41350" s="1">
        <v>28662</v>
      </c>
      <c r="J41350" s="1">
        <v>29002.19</v>
      </c>
      <c r="K41350" t="s">
        <v>18995</v>
      </c>
    </row>
    <row r="41351" spans="2:11" hidden="1" x14ac:dyDescent="0.3">
      <c r="B41351">
        <v>41343</v>
      </c>
      <c r="C41351" t="s">
        <v>1188</v>
      </c>
      <c r="D41351" t="s">
        <v>227</v>
      </c>
      <c r="E41351" t="s">
        <v>19510</v>
      </c>
      <c r="F41351" s="4">
        <v>28422</v>
      </c>
      <c r="I41351" s="1">
        <v>70400</v>
      </c>
      <c r="J41351" s="1">
        <v>69458.97</v>
      </c>
      <c r="K41351" t="s">
        <v>18995</v>
      </c>
    </row>
    <row r="41352" spans="2:11" hidden="1" x14ac:dyDescent="0.3">
      <c r="B41352">
        <v>41344</v>
      </c>
      <c r="C41352" t="s">
        <v>1189</v>
      </c>
      <c r="D41352" t="s">
        <v>77</v>
      </c>
      <c r="E41352" t="s">
        <v>19219</v>
      </c>
      <c r="F41352" s="4">
        <v>38314</v>
      </c>
      <c r="I41352" s="1">
        <v>61439</v>
      </c>
      <c r="J41352" s="1">
        <v>78053.03</v>
      </c>
      <c r="K41352" t="s">
        <v>18995</v>
      </c>
    </row>
    <row r="41353" spans="2:11" hidden="1" x14ac:dyDescent="0.3">
      <c r="B41353">
        <v>41345</v>
      </c>
      <c r="C41353" t="s">
        <v>23315</v>
      </c>
      <c r="D41353" t="s">
        <v>15831</v>
      </c>
      <c r="E41353" t="s">
        <v>19355</v>
      </c>
      <c r="F41353" s="4">
        <v>40457</v>
      </c>
      <c r="I41353" s="1">
        <v>4576</v>
      </c>
      <c r="J41353" s="1">
        <v>2970.5</v>
      </c>
      <c r="K41353" t="s">
        <v>18995</v>
      </c>
    </row>
    <row r="41354" spans="2:11" hidden="1" x14ac:dyDescent="0.3">
      <c r="B41354">
        <v>41346</v>
      </c>
      <c r="C41354" t="s">
        <v>1190</v>
      </c>
      <c r="D41354" t="s">
        <v>1191</v>
      </c>
      <c r="E41354" t="s">
        <v>19443</v>
      </c>
      <c r="F41354" s="4">
        <v>38288</v>
      </c>
      <c r="I41354" s="1">
        <v>28745</v>
      </c>
      <c r="J41354" s="1">
        <v>30080.9</v>
      </c>
      <c r="K41354" t="s">
        <v>18995</v>
      </c>
    </row>
    <row r="41355" spans="2:11" hidden="1" x14ac:dyDescent="0.3">
      <c r="B41355">
        <v>41347</v>
      </c>
      <c r="C41355" t="s">
        <v>23316</v>
      </c>
      <c r="D41355" t="s">
        <v>15514</v>
      </c>
      <c r="E41355" t="s">
        <v>20357</v>
      </c>
      <c r="F41355" s="4">
        <v>41435</v>
      </c>
      <c r="I41355" s="1">
        <v>11310</v>
      </c>
      <c r="K41355" t="s">
        <v>18995</v>
      </c>
    </row>
    <row r="41356" spans="2:11" hidden="1" x14ac:dyDescent="0.3">
      <c r="B41356">
        <v>41348</v>
      </c>
      <c r="C41356" t="s">
        <v>23317</v>
      </c>
      <c r="D41356" t="s">
        <v>523</v>
      </c>
      <c r="E41356" t="s">
        <v>19142</v>
      </c>
      <c r="F41356" s="4">
        <v>41072</v>
      </c>
      <c r="I41356" s="1">
        <v>43239</v>
      </c>
      <c r="J41356" s="1">
        <v>43493.31</v>
      </c>
      <c r="K41356" t="s">
        <v>18995</v>
      </c>
    </row>
    <row r="41357" spans="2:11" hidden="1" x14ac:dyDescent="0.3">
      <c r="B41357">
        <v>41349</v>
      </c>
      <c r="C41357" t="s">
        <v>1194</v>
      </c>
      <c r="D41357" t="s">
        <v>1195</v>
      </c>
      <c r="E41357" t="s">
        <v>20009</v>
      </c>
      <c r="F41357" s="4">
        <v>39559</v>
      </c>
      <c r="I41357" s="1">
        <v>31368</v>
      </c>
      <c r="J41357" s="1">
        <v>31242.59</v>
      </c>
      <c r="K41357" t="s">
        <v>18995</v>
      </c>
    </row>
    <row r="41358" spans="2:11" hidden="1" x14ac:dyDescent="0.3">
      <c r="B41358">
        <v>41350</v>
      </c>
      <c r="C41358" t="s">
        <v>17502</v>
      </c>
      <c r="D41358" t="s">
        <v>487</v>
      </c>
      <c r="E41358" t="s">
        <v>19317</v>
      </c>
      <c r="F41358" s="4">
        <v>40819</v>
      </c>
      <c r="I41358" s="1">
        <v>46114</v>
      </c>
      <c r="J41358" s="1">
        <v>39060.449999999997</v>
      </c>
      <c r="K41358" t="s">
        <v>18995</v>
      </c>
    </row>
    <row r="41359" spans="2:11" hidden="1" x14ac:dyDescent="0.3">
      <c r="B41359">
        <v>41351</v>
      </c>
      <c r="C41359" t="s">
        <v>23318</v>
      </c>
      <c r="D41359" t="s">
        <v>15831</v>
      </c>
      <c r="E41359" t="s">
        <v>19355</v>
      </c>
      <c r="F41359" s="4">
        <v>39357</v>
      </c>
      <c r="I41359" s="1">
        <v>4576</v>
      </c>
      <c r="J41359" s="1">
        <v>2815</v>
      </c>
      <c r="K41359" t="s">
        <v>18995</v>
      </c>
    </row>
    <row r="41360" spans="2:11" hidden="1" x14ac:dyDescent="0.3">
      <c r="B41360">
        <v>41352</v>
      </c>
      <c r="C41360" t="s">
        <v>1197</v>
      </c>
      <c r="D41360" t="s">
        <v>1198</v>
      </c>
      <c r="E41360" t="s">
        <v>19004</v>
      </c>
      <c r="F41360" s="4">
        <v>39403</v>
      </c>
      <c r="I41360" s="1">
        <v>72300</v>
      </c>
      <c r="J41360" s="1">
        <v>72216.22</v>
      </c>
      <c r="K41360" t="s">
        <v>18995</v>
      </c>
    </row>
    <row r="41361" spans="2:11" hidden="1" x14ac:dyDescent="0.3">
      <c r="B41361">
        <v>41353</v>
      </c>
      <c r="C41361" t="s">
        <v>1199</v>
      </c>
      <c r="D41361" t="s">
        <v>48</v>
      </c>
      <c r="E41361" t="s">
        <v>19267</v>
      </c>
      <c r="F41361" s="4">
        <v>39566</v>
      </c>
      <c r="I41361" s="1">
        <v>28662</v>
      </c>
      <c r="J41361" s="1">
        <v>27364.74</v>
      </c>
      <c r="K41361" t="s">
        <v>18995</v>
      </c>
    </row>
    <row r="41362" spans="2:11" hidden="1" x14ac:dyDescent="0.3">
      <c r="B41362">
        <v>41354</v>
      </c>
      <c r="C41362" t="s">
        <v>23319</v>
      </c>
      <c r="D41362" t="s">
        <v>523</v>
      </c>
      <c r="E41362" t="s">
        <v>19142</v>
      </c>
      <c r="F41362" s="4">
        <v>41141</v>
      </c>
      <c r="I41362" s="1">
        <v>43136</v>
      </c>
      <c r="J41362" s="1">
        <v>36316.480000000003</v>
      </c>
      <c r="K41362" t="s">
        <v>18995</v>
      </c>
    </row>
    <row r="41363" spans="2:11" hidden="1" x14ac:dyDescent="0.3">
      <c r="B41363">
        <v>41355</v>
      </c>
      <c r="C41363" t="s">
        <v>23320</v>
      </c>
      <c r="D41363" t="s">
        <v>15514</v>
      </c>
      <c r="E41363" t="s">
        <v>19798</v>
      </c>
      <c r="F41363" s="4">
        <v>41435</v>
      </c>
      <c r="I41363" s="1">
        <v>11310</v>
      </c>
      <c r="K41363" t="s">
        <v>18995</v>
      </c>
    </row>
    <row r="41364" spans="2:11" hidden="1" x14ac:dyDescent="0.3">
      <c r="B41364">
        <v>41356</v>
      </c>
      <c r="C41364" t="s">
        <v>17503</v>
      </c>
      <c r="D41364" t="s">
        <v>169</v>
      </c>
      <c r="E41364" t="s">
        <v>19346</v>
      </c>
      <c r="F41364" s="4">
        <v>40987</v>
      </c>
      <c r="I41364" s="1">
        <v>75000</v>
      </c>
      <c r="J41364" s="1">
        <v>65041.57</v>
      </c>
      <c r="K41364" t="s">
        <v>18995</v>
      </c>
    </row>
    <row r="41365" spans="2:11" hidden="1" x14ac:dyDescent="0.3">
      <c r="B41365">
        <v>41357</v>
      </c>
      <c r="C41365" t="s">
        <v>1201</v>
      </c>
      <c r="D41365" t="s">
        <v>77</v>
      </c>
      <c r="E41365" t="s">
        <v>19412</v>
      </c>
      <c r="F41365" s="4">
        <v>36301</v>
      </c>
      <c r="I41365" s="1">
        <v>65020</v>
      </c>
      <c r="J41365" s="1">
        <v>70674.820000000007</v>
      </c>
      <c r="K41365" t="s">
        <v>18995</v>
      </c>
    </row>
    <row r="41366" spans="2:11" hidden="1" x14ac:dyDescent="0.3">
      <c r="B41366">
        <v>41358</v>
      </c>
      <c r="C41366" t="s">
        <v>1202</v>
      </c>
      <c r="D41366" t="s">
        <v>22</v>
      </c>
      <c r="E41366" t="s">
        <v>20315</v>
      </c>
      <c r="F41366" s="4">
        <v>37053</v>
      </c>
      <c r="I41366" s="1">
        <v>62324</v>
      </c>
      <c r="J41366" s="1">
        <v>87019.11</v>
      </c>
      <c r="K41366" t="s">
        <v>18995</v>
      </c>
    </row>
    <row r="41367" spans="2:11" hidden="1" x14ac:dyDescent="0.3">
      <c r="B41367">
        <v>41359</v>
      </c>
      <c r="C41367" t="s">
        <v>1204</v>
      </c>
      <c r="D41367" t="s">
        <v>5513</v>
      </c>
      <c r="E41367" t="s">
        <v>19899</v>
      </c>
      <c r="F41367" s="4">
        <v>28968</v>
      </c>
      <c r="I41367" s="1">
        <v>70400</v>
      </c>
      <c r="J41367" s="1">
        <v>69939.8</v>
      </c>
      <c r="K41367" t="s">
        <v>18995</v>
      </c>
    </row>
    <row r="41368" spans="2:11" hidden="1" x14ac:dyDescent="0.3">
      <c r="B41368">
        <v>41360</v>
      </c>
      <c r="C41368" t="s">
        <v>1207</v>
      </c>
      <c r="D41368" t="s">
        <v>568</v>
      </c>
      <c r="E41368" t="s">
        <v>20016</v>
      </c>
      <c r="F41368" s="4">
        <v>31887</v>
      </c>
      <c r="I41368" s="1">
        <v>72594</v>
      </c>
      <c r="J41368" s="1">
        <v>87113.78</v>
      </c>
      <c r="K41368" t="s">
        <v>18995</v>
      </c>
    </row>
    <row r="41369" spans="2:11" hidden="1" x14ac:dyDescent="0.3">
      <c r="B41369">
        <v>41361</v>
      </c>
      <c r="C41369" t="s">
        <v>1208</v>
      </c>
      <c r="D41369" t="s">
        <v>15529</v>
      </c>
      <c r="E41369" t="s">
        <v>19062</v>
      </c>
      <c r="F41369" s="4">
        <v>37636</v>
      </c>
      <c r="I41369" s="1">
        <v>63866</v>
      </c>
      <c r="J41369" s="1">
        <v>71659.27</v>
      </c>
      <c r="K41369" t="s">
        <v>18995</v>
      </c>
    </row>
    <row r="41370" spans="2:11" hidden="1" x14ac:dyDescent="0.3">
      <c r="B41370">
        <v>41362</v>
      </c>
      <c r="C41370" t="s">
        <v>23321</v>
      </c>
      <c r="D41370" t="s">
        <v>1499</v>
      </c>
      <c r="E41370" t="s">
        <v>19455</v>
      </c>
      <c r="F41370" s="4">
        <v>41011</v>
      </c>
      <c r="I41370" s="1">
        <v>35194</v>
      </c>
      <c r="J41370" s="1">
        <v>39980.58</v>
      </c>
      <c r="K41370" t="s">
        <v>18995</v>
      </c>
    </row>
    <row r="41371" spans="2:11" hidden="1" x14ac:dyDescent="0.3">
      <c r="B41371">
        <v>41363</v>
      </c>
      <c r="C41371" t="s">
        <v>23322</v>
      </c>
      <c r="D41371" t="s">
        <v>1613</v>
      </c>
      <c r="E41371" t="s">
        <v>19031</v>
      </c>
      <c r="F41371" s="4">
        <v>38796</v>
      </c>
      <c r="I41371" s="1">
        <v>67205</v>
      </c>
      <c r="J41371" s="1">
        <v>77662.45</v>
      </c>
      <c r="K41371" t="s">
        <v>18995</v>
      </c>
    </row>
    <row r="41372" spans="2:11" hidden="1" x14ac:dyDescent="0.3">
      <c r="B41372">
        <v>41364</v>
      </c>
      <c r="C41372" t="s">
        <v>1209</v>
      </c>
      <c r="D41372" t="s">
        <v>71</v>
      </c>
      <c r="E41372" t="s">
        <v>19045</v>
      </c>
      <c r="F41372" s="4">
        <v>37132</v>
      </c>
      <c r="I41372" s="1">
        <v>10036</v>
      </c>
      <c r="J41372" s="1">
        <v>10036</v>
      </c>
      <c r="K41372" t="s">
        <v>18995</v>
      </c>
    </row>
    <row r="41373" spans="2:11" hidden="1" x14ac:dyDescent="0.3">
      <c r="B41373">
        <v>41365</v>
      </c>
      <c r="C41373" t="s">
        <v>1210</v>
      </c>
      <c r="D41373" t="s">
        <v>15857</v>
      </c>
      <c r="E41373" t="s">
        <v>19485</v>
      </c>
      <c r="F41373" s="4">
        <v>32029</v>
      </c>
      <c r="I41373" s="1">
        <v>93223</v>
      </c>
      <c r="J41373" s="1">
        <v>95869.84</v>
      </c>
      <c r="K41373" t="s">
        <v>18995</v>
      </c>
    </row>
    <row r="41374" spans="2:11" hidden="1" x14ac:dyDescent="0.3">
      <c r="B41374">
        <v>41366</v>
      </c>
      <c r="C41374" t="s">
        <v>1212</v>
      </c>
      <c r="D41374" t="s">
        <v>1216</v>
      </c>
      <c r="E41374" t="s">
        <v>19752</v>
      </c>
      <c r="F41374" s="4">
        <v>40483</v>
      </c>
      <c r="I41374" s="1">
        <v>59000</v>
      </c>
      <c r="J41374" s="1">
        <v>55484.63</v>
      </c>
      <c r="K41374" t="s">
        <v>18995</v>
      </c>
    </row>
    <row r="41375" spans="2:11" hidden="1" x14ac:dyDescent="0.3">
      <c r="B41375">
        <v>41367</v>
      </c>
      <c r="C41375" t="s">
        <v>1213</v>
      </c>
      <c r="D41375" t="s">
        <v>22</v>
      </c>
      <c r="E41375" t="s">
        <v>19534</v>
      </c>
      <c r="F41375" s="4">
        <v>36459</v>
      </c>
      <c r="I41375" s="1">
        <v>62905</v>
      </c>
      <c r="J41375" s="1">
        <v>88254.84</v>
      </c>
      <c r="K41375" t="s">
        <v>18995</v>
      </c>
    </row>
    <row r="41376" spans="2:11" hidden="1" x14ac:dyDescent="0.3">
      <c r="B41376">
        <v>41368</v>
      </c>
      <c r="C41376" t="s">
        <v>1215</v>
      </c>
      <c r="D41376" t="s">
        <v>1216</v>
      </c>
      <c r="E41376" t="s">
        <v>19752</v>
      </c>
      <c r="F41376" s="4">
        <v>36871</v>
      </c>
      <c r="I41376" s="1">
        <v>76500</v>
      </c>
      <c r="J41376" s="1">
        <v>76409.03</v>
      </c>
      <c r="K41376" t="s">
        <v>18995</v>
      </c>
    </row>
    <row r="41377" spans="2:11" hidden="1" x14ac:dyDescent="0.3">
      <c r="B41377">
        <v>41369</v>
      </c>
      <c r="C41377" t="s">
        <v>23323</v>
      </c>
      <c r="D41377" t="s">
        <v>15514</v>
      </c>
      <c r="E41377" t="s">
        <v>20441</v>
      </c>
      <c r="F41377" s="4">
        <v>39975</v>
      </c>
      <c r="I41377" s="1">
        <v>11310</v>
      </c>
      <c r="K41377" t="s">
        <v>18995</v>
      </c>
    </row>
    <row r="41378" spans="2:11" hidden="1" x14ac:dyDescent="0.3">
      <c r="B41378">
        <v>41370</v>
      </c>
      <c r="C41378" t="s">
        <v>1217</v>
      </c>
      <c r="D41378" t="s">
        <v>119</v>
      </c>
      <c r="E41378" t="s">
        <v>19225</v>
      </c>
      <c r="F41378" s="4">
        <v>37636</v>
      </c>
      <c r="I41378" s="1">
        <v>66598</v>
      </c>
      <c r="J41378" s="1">
        <v>96472.67</v>
      </c>
      <c r="K41378" t="s">
        <v>18995</v>
      </c>
    </row>
    <row r="41379" spans="2:11" hidden="1" x14ac:dyDescent="0.3">
      <c r="B41379">
        <v>41371</v>
      </c>
      <c r="C41379" t="s">
        <v>1218</v>
      </c>
      <c r="D41379" t="s">
        <v>1219</v>
      </c>
      <c r="E41379" t="s">
        <v>19082</v>
      </c>
      <c r="F41379" s="4">
        <v>40542</v>
      </c>
      <c r="I41379" s="1">
        <v>46209</v>
      </c>
      <c r="J41379" s="1">
        <v>46127.29</v>
      </c>
      <c r="K41379" t="s">
        <v>18995</v>
      </c>
    </row>
    <row r="41380" spans="2:11" hidden="1" x14ac:dyDescent="0.3">
      <c r="B41380">
        <v>41372</v>
      </c>
      <c r="C41380" t="s">
        <v>1220</v>
      </c>
      <c r="D41380" t="s">
        <v>15520</v>
      </c>
      <c r="E41380" t="s">
        <v>21201</v>
      </c>
      <c r="F41380" s="4">
        <v>37529</v>
      </c>
      <c r="I41380" s="1">
        <v>29515</v>
      </c>
      <c r="J41380" s="1">
        <v>27372.68</v>
      </c>
      <c r="K41380" t="s">
        <v>18995</v>
      </c>
    </row>
    <row r="41381" spans="2:11" hidden="1" x14ac:dyDescent="0.3">
      <c r="B41381">
        <v>41373</v>
      </c>
      <c r="C41381" t="s">
        <v>17507</v>
      </c>
      <c r="D41381" t="s">
        <v>15511</v>
      </c>
      <c r="E41381" t="s">
        <v>20929</v>
      </c>
      <c r="F41381" s="4">
        <v>40835</v>
      </c>
      <c r="I41381" s="1">
        <v>40650</v>
      </c>
      <c r="J41381" s="1">
        <v>41553.01</v>
      </c>
      <c r="K41381" t="s">
        <v>18995</v>
      </c>
    </row>
    <row r="41382" spans="2:11" hidden="1" x14ac:dyDescent="0.3">
      <c r="B41382">
        <v>41374</v>
      </c>
      <c r="C41382" t="s">
        <v>17508</v>
      </c>
      <c r="D41382" t="s">
        <v>15511</v>
      </c>
      <c r="E41382" t="s">
        <v>19311</v>
      </c>
      <c r="F41382" s="4">
        <v>40835</v>
      </c>
      <c r="I41382" s="1">
        <v>40650</v>
      </c>
      <c r="J41382" s="1">
        <v>40367.39</v>
      </c>
      <c r="K41382" t="s">
        <v>18995</v>
      </c>
    </row>
    <row r="41383" spans="2:11" hidden="1" x14ac:dyDescent="0.3">
      <c r="B41383">
        <v>41375</v>
      </c>
      <c r="C41383" t="s">
        <v>1221</v>
      </c>
      <c r="D41383" t="s">
        <v>1222</v>
      </c>
      <c r="E41383" t="s">
        <v>21098</v>
      </c>
      <c r="F41383" s="4">
        <v>39377</v>
      </c>
      <c r="I41383" s="1">
        <v>29913</v>
      </c>
      <c r="J41383" s="1">
        <v>30472</v>
      </c>
      <c r="K41383" t="s">
        <v>18995</v>
      </c>
    </row>
    <row r="41384" spans="2:11" hidden="1" x14ac:dyDescent="0.3">
      <c r="B41384">
        <v>41376</v>
      </c>
      <c r="C41384" t="s">
        <v>17509</v>
      </c>
      <c r="D41384" t="s">
        <v>22</v>
      </c>
      <c r="E41384" t="s">
        <v>19400</v>
      </c>
      <c r="F41384" s="4">
        <v>40722</v>
      </c>
      <c r="I41384" s="1">
        <v>43895</v>
      </c>
      <c r="J41384" s="1">
        <v>58286.06</v>
      </c>
      <c r="K41384" t="s">
        <v>18995</v>
      </c>
    </row>
    <row r="41385" spans="2:11" hidden="1" x14ac:dyDescent="0.3">
      <c r="B41385">
        <v>41377</v>
      </c>
      <c r="C41385" t="s">
        <v>1223</v>
      </c>
      <c r="D41385" t="s">
        <v>15520</v>
      </c>
      <c r="E41385" t="s">
        <v>19659</v>
      </c>
      <c r="F41385" s="4">
        <v>40122</v>
      </c>
      <c r="I41385" s="1">
        <v>28163</v>
      </c>
      <c r="J41385" s="1">
        <v>29124.84</v>
      </c>
      <c r="K41385" t="s">
        <v>18995</v>
      </c>
    </row>
    <row r="41386" spans="2:11" hidden="1" x14ac:dyDescent="0.3">
      <c r="B41386">
        <v>41378</v>
      </c>
      <c r="C41386" t="s">
        <v>1224</v>
      </c>
      <c r="D41386" t="s">
        <v>1225</v>
      </c>
      <c r="E41386" t="s">
        <v>19420</v>
      </c>
      <c r="F41386" s="4">
        <v>32783</v>
      </c>
      <c r="I41386" s="1">
        <v>41705</v>
      </c>
      <c r="J41386" s="1">
        <v>49491.38</v>
      </c>
      <c r="K41386" t="s">
        <v>18995</v>
      </c>
    </row>
    <row r="41387" spans="2:11" hidden="1" x14ac:dyDescent="0.3">
      <c r="B41387">
        <v>41379</v>
      </c>
      <c r="C41387" t="s">
        <v>1226</v>
      </c>
      <c r="D41387" t="s">
        <v>1109</v>
      </c>
      <c r="E41387" t="s">
        <v>19256</v>
      </c>
      <c r="F41387" s="4">
        <v>38687</v>
      </c>
      <c r="I41387" s="1">
        <v>29913</v>
      </c>
      <c r="J41387" s="1">
        <v>30103.86</v>
      </c>
      <c r="K41387" t="s">
        <v>18995</v>
      </c>
    </row>
    <row r="41388" spans="2:11" hidden="1" x14ac:dyDescent="0.3">
      <c r="B41388">
        <v>41380</v>
      </c>
      <c r="C41388" t="s">
        <v>23324</v>
      </c>
      <c r="D41388" t="s">
        <v>15514</v>
      </c>
      <c r="E41388" t="s">
        <v>19199</v>
      </c>
      <c r="F41388" s="4">
        <v>39975</v>
      </c>
      <c r="I41388" s="1">
        <v>11310</v>
      </c>
      <c r="K41388" t="s">
        <v>18995</v>
      </c>
    </row>
    <row r="41389" spans="2:11" hidden="1" x14ac:dyDescent="0.3">
      <c r="B41389">
        <v>41381</v>
      </c>
      <c r="C41389" t="s">
        <v>1227</v>
      </c>
      <c r="D41389" t="s">
        <v>36</v>
      </c>
      <c r="E41389" t="s">
        <v>19019</v>
      </c>
      <c r="F41389" s="4">
        <v>35467</v>
      </c>
      <c r="I41389" s="1">
        <v>44143</v>
      </c>
      <c r="J41389" s="1">
        <v>49813.120000000003</v>
      </c>
      <c r="K41389" t="s">
        <v>18995</v>
      </c>
    </row>
    <row r="41390" spans="2:11" hidden="1" x14ac:dyDescent="0.3">
      <c r="B41390">
        <v>41382</v>
      </c>
      <c r="C41390" t="s">
        <v>17513</v>
      </c>
      <c r="D41390" t="s">
        <v>15514</v>
      </c>
      <c r="E41390" t="s">
        <v>22472</v>
      </c>
      <c r="F41390" s="4">
        <v>40332</v>
      </c>
      <c r="I41390" s="1">
        <v>11310</v>
      </c>
      <c r="J41390">
        <v>833.75</v>
      </c>
      <c r="K41390" t="s">
        <v>18995</v>
      </c>
    </row>
    <row r="41391" spans="2:11" hidden="1" x14ac:dyDescent="0.3">
      <c r="B41391">
        <v>41383</v>
      </c>
      <c r="C41391" t="s">
        <v>1228</v>
      </c>
      <c r="D41391" t="s">
        <v>100</v>
      </c>
      <c r="E41391" t="s">
        <v>19157</v>
      </c>
      <c r="F41391" s="4">
        <v>39041</v>
      </c>
      <c r="I41391" s="1">
        <v>29913</v>
      </c>
      <c r="J41391" s="1">
        <v>30378.46</v>
      </c>
      <c r="K41391" t="s">
        <v>18995</v>
      </c>
    </row>
    <row r="41392" spans="2:11" hidden="1" x14ac:dyDescent="0.3">
      <c r="B41392">
        <v>41384</v>
      </c>
      <c r="C41392" t="s">
        <v>1229</v>
      </c>
      <c r="D41392" t="s">
        <v>286</v>
      </c>
      <c r="E41392" t="s">
        <v>19272</v>
      </c>
      <c r="F41392" s="4">
        <v>35471</v>
      </c>
      <c r="I41392" s="1">
        <v>40557</v>
      </c>
      <c r="J41392" s="1">
        <v>44067.47</v>
      </c>
      <c r="K41392" t="s">
        <v>18995</v>
      </c>
    </row>
    <row r="41393" spans="2:11" hidden="1" x14ac:dyDescent="0.3">
      <c r="B41393">
        <v>41385</v>
      </c>
      <c r="C41393" t="s">
        <v>1230</v>
      </c>
      <c r="D41393" t="s">
        <v>22</v>
      </c>
      <c r="E41393" t="s">
        <v>19170</v>
      </c>
      <c r="F41393" s="4">
        <v>34204</v>
      </c>
      <c r="I41393" s="1">
        <v>64652</v>
      </c>
      <c r="J41393" s="1">
        <v>107811.76</v>
      </c>
      <c r="K41393" t="s">
        <v>18995</v>
      </c>
    </row>
    <row r="41394" spans="2:11" hidden="1" x14ac:dyDescent="0.3">
      <c r="B41394">
        <v>41386</v>
      </c>
      <c r="C41394" t="s">
        <v>23325</v>
      </c>
      <c r="D41394" t="s">
        <v>770</v>
      </c>
      <c r="E41394" t="s">
        <v>20269</v>
      </c>
      <c r="F41394" s="4">
        <v>41095</v>
      </c>
      <c r="I41394" s="1">
        <v>29476</v>
      </c>
      <c r="J41394" s="1">
        <v>28609.16</v>
      </c>
      <c r="K41394" t="s">
        <v>18995</v>
      </c>
    </row>
    <row r="41395" spans="2:11" hidden="1" x14ac:dyDescent="0.3">
      <c r="B41395">
        <v>41387</v>
      </c>
      <c r="C41395" t="s">
        <v>1231</v>
      </c>
      <c r="D41395" t="s">
        <v>907</v>
      </c>
      <c r="E41395" t="s">
        <v>20132</v>
      </c>
      <c r="F41395" s="4">
        <v>34988</v>
      </c>
      <c r="I41395" s="1">
        <v>43494</v>
      </c>
      <c r="J41395" s="1">
        <v>48836.7</v>
      </c>
      <c r="K41395" t="s">
        <v>18995</v>
      </c>
    </row>
    <row r="41396" spans="2:11" hidden="1" x14ac:dyDescent="0.3">
      <c r="B41396">
        <v>41388</v>
      </c>
      <c r="C41396" t="s">
        <v>1232</v>
      </c>
      <c r="D41396" t="s">
        <v>22</v>
      </c>
      <c r="E41396" t="s">
        <v>21520</v>
      </c>
      <c r="F41396" s="4">
        <v>34437</v>
      </c>
      <c r="I41396" s="1">
        <v>66400</v>
      </c>
      <c r="J41396" s="1">
        <v>73865.41</v>
      </c>
      <c r="K41396" t="s">
        <v>18995</v>
      </c>
    </row>
    <row r="41397" spans="2:11" hidden="1" x14ac:dyDescent="0.3">
      <c r="B41397">
        <v>41389</v>
      </c>
      <c r="C41397" t="s">
        <v>1234</v>
      </c>
      <c r="D41397" t="s">
        <v>471</v>
      </c>
      <c r="E41397" t="s">
        <v>19444</v>
      </c>
      <c r="F41397" s="4">
        <v>31353</v>
      </c>
      <c r="I41397" s="1">
        <v>41366</v>
      </c>
      <c r="J41397" s="1">
        <v>43407.59</v>
      </c>
      <c r="K41397" t="s">
        <v>18995</v>
      </c>
    </row>
    <row r="41398" spans="2:11" hidden="1" x14ac:dyDescent="0.3">
      <c r="B41398">
        <v>41390</v>
      </c>
      <c r="C41398" t="s">
        <v>1235</v>
      </c>
      <c r="D41398" t="s">
        <v>71</v>
      </c>
      <c r="E41398" t="s">
        <v>19045</v>
      </c>
      <c r="F41398" s="4">
        <v>37567</v>
      </c>
      <c r="I41398" s="1">
        <v>10036</v>
      </c>
      <c r="J41398" s="1">
        <v>10318.530000000001</v>
      </c>
      <c r="K41398" t="s">
        <v>18995</v>
      </c>
    </row>
    <row r="41399" spans="2:11" hidden="1" x14ac:dyDescent="0.3">
      <c r="B41399">
        <v>41391</v>
      </c>
      <c r="C41399" t="s">
        <v>1235</v>
      </c>
      <c r="D41399" t="s">
        <v>15599</v>
      </c>
      <c r="E41399" t="s">
        <v>15600</v>
      </c>
      <c r="F41399" s="4">
        <v>39258</v>
      </c>
      <c r="I41399" s="1">
        <v>23462</v>
      </c>
      <c r="J41399" s="1">
        <v>1331.02</v>
      </c>
      <c r="K41399" t="s">
        <v>18995</v>
      </c>
    </row>
    <row r="41400" spans="2:11" hidden="1" x14ac:dyDescent="0.3">
      <c r="B41400">
        <v>41392</v>
      </c>
      <c r="C41400" t="s">
        <v>23326</v>
      </c>
      <c r="D41400" t="s">
        <v>15514</v>
      </c>
      <c r="E41400" t="s">
        <v>19186</v>
      </c>
      <c r="F41400" s="4">
        <v>41435</v>
      </c>
      <c r="I41400" s="1">
        <v>11310</v>
      </c>
      <c r="K41400" t="s">
        <v>18995</v>
      </c>
    </row>
    <row r="41401" spans="2:11" hidden="1" x14ac:dyDescent="0.3">
      <c r="B41401">
        <v>41393</v>
      </c>
      <c r="C41401" t="s">
        <v>17518</v>
      </c>
      <c r="D41401" t="s">
        <v>1216</v>
      </c>
      <c r="E41401" t="s">
        <v>19752</v>
      </c>
      <c r="F41401" s="4">
        <v>41055</v>
      </c>
      <c r="I41401" s="1">
        <v>64500</v>
      </c>
      <c r="J41401" s="1">
        <v>62216.17</v>
      </c>
      <c r="K41401" t="s">
        <v>18995</v>
      </c>
    </row>
    <row r="41402" spans="2:11" hidden="1" x14ac:dyDescent="0.3">
      <c r="B41402">
        <v>41394</v>
      </c>
      <c r="C41402" t="s">
        <v>1236</v>
      </c>
      <c r="D41402" t="s">
        <v>1237</v>
      </c>
      <c r="E41402" t="s">
        <v>19599</v>
      </c>
      <c r="F41402" s="4">
        <v>38012</v>
      </c>
      <c r="I41402" s="1">
        <v>32241</v>
      </c>
      <c r="J41402" s="1">
        <v>39061.339999999997</v>
      </c>
      <c r="K41402" t="s">
        <v>18995</v>
      </c>
    </row>
    <row r="41403" spans="2:11" hidden="1" x14ac:dyDescent="0.3">
      <c r="B41403">
        <v>41395</v>
      </c>
      <c r="C41403" t="s">
        <v>23327</v>
      </c>
      <c r="D41403" t="s">
        <v>1582</v>
      </c>
      <c r="E41403" t="s">
        <v>19833</v>
      </c>
      <c r="F41403" s="4">
        <v>41239</v>
      </c>
      <c r="I41403" s="1">
        <v>31741</v>
      </c>
      <c r="J41403" s="1">
        <v>17694.599999999999</v>
      </c>
      <c r="K41403" t="s">
        <v>18995</v>
      </c>
    </row>
    <row r="41404" spans="2:11" hidden="1" x14ac:dyDescent="0.3">
      <c r="B41404">
        <v>41396</v>
      </c>
      <c r="C41404" t="s">
        <v>1239</v>
      </c>
      <c r="D41404" t="s">
        <v>1240</v>
      </c>
      <c r="E41404" t="s">
        <v>21900</v>
      </c>
      <c r="F41404" s="4">
        <v>32020</v>
      </c>
      <c r="I41404" s="1">
        <v>38662</v>
      </c>
      <c r="J41404" s="1">
        <v>38557.120000000003</v>
      </c>
      <c r="K41404" t="s">
        <v>18995</v>
      </c>
    </row>
    <row r="41405" spans="2:11" hidden="1" x14ac:dyDescent="0.3">
      <c r="B41405">
        <v>41397</v>
      </c>
      <c r="C41405" t="s">
        <v>17519</v>
      </c>
      <c r="D41405" t="s">
        <v>22</v>
      </c>
      <c r="E41405" t="s">
        <v>19521</v>
      </c>
      <c r="F41405" s="4">
        <v>40868</v>
      </c>
      <c r="I41405" s="1">
        <v>43239</v>
      </c>
      <c r="J41405" s="1">
        <v>46925.06</v>
      </c>
      <c r="K41405" t="s">
        <v>18995</v>
      </c>
    </row>
    <row r="41406" spans="2:11" hidden="1" x14ac:dyDescent="0.3">
      <c r="B41406">
        <v>41398</v>
      </c>
      <c r="C41406" t="s">
        <v>23328</v>
      </c>
      <c r="D41406" t="s">
        <v>15514</v>
      </c>
      <c r="E41406" t="s">
        <v>19160</v>
      </c>
      <c r="F41406" s="4">
        <v>41453</v>
      </c>
      <c r="I41406" s="1">
        <v>11310</v>
      </c>
      <c r="K41406" t="s">
        <v>18995</v>
      </c>
    </row>
    <row r="41407" spans="2:11" hidden="1" x14ac:dyDescent="0.3">
      <c r="B41407">
        <v>41399</v>
      </c>
      <c r="C41407" t="s">
        <v>1241</v>
      </c>
      <c r="D41407" t="s">
        <v>279</v>
      </c>
      <c r="E41407" t="s">
        <v>19599</v>
      </c>
      <c r="F41407" s="4">
        <v>39261</v>
      </c>
      <c r="I41407" s="1">
        <v>30506</v>
      </c>
      <c r="J41407" s="1">
        <v>37989.14</v>
      </c>
      <c r="K41407" t="s">
        <v>18995</v>
      </c>
    </row>
    <row r="41408" spans="2:11" hidden="1" x14ac:dyDescent="0.3">
      <c r="B41408">
        <v>41400</v>
      </c>
      <c r="C41408" t="s">
        <v>17522</v>
      </c>
      <c r="D41408" t="s">
        <v>22</v>
      </c>
      <c r="E41408" t="s">
        <v>19669</v>
      </c>
      <c r="F41408" s="4">
        <v>40801</v>
      </c>
      <c r="I41408" s="1">
        <v>43239</v>
      </c>
      <c r="J41408" s="1">
        <v>51494.95</v>
      </c>
      <c r="K41408" t="s">
        <v>18995</v>
      </c>
    </row>
    <row r="41409" spans="2:11" hidden="1" x14ac:dyDescent="0.3">
      <c r="B41409">
        <v>41401</v>
      </c>
      <c r="C41409" t="s">
        <v>1242</v>
      </c>
      <c r="D41409" t="s">
        <v>88</v>
      </c>
      <c r="E41409" t="s">
        <v>19071</v>
      </c>
      <c r="F41409" s="4">
        <v>39391</v>
      </c>
      <c r="I41409" s="1">
        <v>28653</v>
      </c>
      <c r="J41409" s="1">
        <v>17370.75</v>
      </c>
      <c r="K41409" t="s">
        <v>18995</v>
      </c>
    </row>
    <row r="41410" spans="2:11" hidden="1" x14ac:dyDescent="0.3">
      <c r="B41410">
        <v>41402</v>
      </c>
      <c r="C41410" t="s">
        <v>1243</v>
      </c>
      <c r="D41410" t="s">
        <v>81</v>
      </c>
      <c r="E41410" t="s">
        <v>19132</v>
      </c>
      <c r="F41410" s="4">
        <v>37636</v>
      </c>
      <c r="I41410" s="1">
        <v>60270</v>
      </c>
      <c r="J41410" s="1">
        <v>73362.67</v>
      </c>
      <c r="K41410" t="s">
        <v>18995</v>
      </c>
    </row>
    <row r="41411" spans="2:11" hidden="1" x14ac:dyDescent="0.3">
      <c r="B41411">
        <v>41403</v>
      </c>
      <c r="C41411" t="s">
        <v>1245</v>
      </c>
      <c r="D41411" t="s">
        <v>1246</v>
      </c>
      <c r="E41411" t="s">
        <v>20017</v>
      </c>
      <c r="F41411" s="4">
        <v>40497</v>
      </c>
      <c r="I41411" s="1">
        <v>40730</v>
      </c>
      <c r="J41411" s="1">
        <v>40639.040000000001</v>
      </c>
      <c r="K41411" t="s">
        <v>18995</v>
      </c>
    </row>
    <row r="41412" spans="2:11" hidden="1" x14ac:dyDescent="0.3">
      <c r="B41412">
        <v>41404</v>
      </c>
      <c r="C41412" t="s">
        <v>1247</v>
      </c>
      <c r="D41412" t="s">
        <v>71</v>
      </c>
      <c r="E41412" t="s">
        <v>19216</v>
      </c>
      <c r="F41412" s="4">
        <v>40647</v>
      </c>
      <c r="I41412" s="1">
        <v>9040</v>
      </c>
      <c r="J41412" s="1">
        <v>7309.04</v>
      </c>
      <c r="K41412" t="s">
        <v>18995</v>
      </c>
    </row>
    <row r="41413" spans="2:11" hidden="1" x14ac:dyDescent="0.3">
      <c r="B41413">
        <v>41405</v>
      </c>
      <c r="C41413" t="s">
        <v>23329</v>
      </c>
      <c r="D41413" t="s">
        <v>15514</v>
      </c>
      <c r="E41413" t="s">
        <v>20205</v>
      </c>
      <c r="F41413" s="4">
        <v>41453</v>
      </c>
      <c r="I41413" s="1">
        <v>11310</v>
      </c>
      <c r="K41413" t="s">
        <v>18995</v>
      </c>
    </row>
    <row r="41414" spans="2:11" hidden="1" x14ac:dyDescent="0.3">
      <c r="B41414">
        <v>41406</v>
      </c>
      <c r="C41414" t="s">
        <v>23330</v>
      </c>
      <c r="D41414" t="s">
        <v>7766</v>
      </c>
      <c r="E41414" t="s">
        <v>19852</v>
      </c>
      <c r="F41414" s="4">
        <v>41302</v>
      </c>
      <c r="I41414" s="1">
        <v>50096</v>
      </c>
      <c r="J41414" s="1">
        <v>25742.51</v>
      </c>
      <c r="K41414" t="s">
        <v>18995</v>
      </c>
    </row>
    <row r="41415" spans="2:11" hidden="1" x14ac:dyDescent="0.3">
      <c r="B41415">
        <v>41407</v>
      </c>
      <c r="C41415" t="s">
        <v>23331</v>
      </c>
      <c r="D41415" t="s">
        <v>1666</v>
      </c>
      <c r="E41415" t="s">
        <v>19768</v>
      </c>
      <c r="F41415" s="4">
        <v>40065</v>
      </c>
      <c r="I41415" s="1">
        <v>60000</v>
      </c>
      <c r="J41415" s="1">
        <v>49543.62</v>
      </c>
      <c r="K41415" t="s">
        <v>18995</v>
      </c>
    </row>
    <row r="41416" spans="2:11" hidden="1" x14ac:dyDescent="0.3">
      <c r="B41416">
        <v>41408</v>
      </c>
      <c r="C41416" t="s">
        <v>1248</v>
      </c>
      <c r="D41416" t="s">
        <v>15511</v>
      </c>
      <c r="E41416" t="s">
        <v>19195</v>
      </c>
      <c r="F41416" s="4">
        <v>40492</v>
      </c>
      <c r="I41416" s="1">
        <v>40650</v>
      </c>
      <c r="J41416" s="1">
        <v>41729.11</v>
      </c>
      <c r="K41416" t="s">
        <v>18995</v>
      </c>
    </row>
    <row r="41417" spans="2:11" hidden="1" x14ac:dyDescent="0.3">
      <c r="B41417">
        <v>41409</v>
      </c>
      <c r="C41417" t="s">
        <v>17523</v>
      </c>
      <c r="D41417" t="s">
        <v>6650</v>
      </c>
      <c r="E41417" t="s">
        <v>19108</v>
      </c>
      <c r="F41417" s="4">
        <v>40889</v>
      </c>
      <c r="I41417" s="1">
        <v>48900</v>
      </c>
      <c r="J41417" s="1">
        <v>42195.08</v>
      </c>
      <c r="K41417" t="s">
        <v>18995</v>
      </c>
    </row>
    <row r="41418" spans="2:11" hidden="1" x14ac:dyDescent="0.3">
      <c r="B41418">
        <v>41410</v>
      </c>
      <c r="C41418" t="s">
        <v>1249</v>
      </c>
      <c r="D41418" t="s">
        <v>240</v>
      </c>
      <c r="E41418" t="s">
        <v>19086</v>
      </c>
      <c r="F41418" s="4">
        <v>40309</v>
      </c>
      <c r="I41418" s="1">
        <v>19760</v>
      </c>
      <c r="J41418" s="1">
        <v>3096.19</v>
      </c>
      <c r="K41418" t="s">
        <v>18995</v>
      </c>
    </row>
    <row r="41419" spans="2:11" hidden="1" x14ac:dyDescent="0.3">
      <c r="B41419">
        <v>41411</v>
      </c>
      <c r="C41419" t="s">
        <v>23332</v>
      </c>
      <c r="D41419" t="s">
        <v>15514</v>
      </c>
      <c r="E41419" t="s">
        <v>21101</v>
      </c>
      <c r="F41419" s="4">
        <v>40701</v>
      </c>
      <c r="I41419" s="1">
        <v>11310</v>
      </c>
      <c r="K41419" t="s">
        <v>18995</v>
      </c>
    </row>
    <row r="41420" spans="2:11" hidden="1" x14ac:dyDescent="0.3">
      <c r="B41420">
        <v>41412</v>
      </c>
      <c r="C41420" t="s">
        <v>23333</v>
      </c>
      <c r="D41420" t="s">
        <v>15514</v>
      </c>
      <c r="E41420" t="s">
        <v>21109</v>
      </c>
      <c r="F41420" s="4">
        <v>40730</v>
      </c>
      <c r="I41420" s="1">
        <v>11310</v>
      </c>
      <c r="K41420" t="s">
        <v>18995</v>
      </c>
    </row>
    <row r="41421" spans="2:11" hidden="1" x14ac:dyDescent="0.3">
      <c r="B41421">
        <v>41413</v>
      </c>
      <c r="C41421" t="s">
        <v>23334</v>
      </c>
      <c r="D41421" t="s">
        <v>90</v>
      </c>
      <c r="E41421" t="s">
        <v>19103</v>
      </c>
      <c r="F41421" s="4">
        <v>41419</v>
      </c>
      <c r="I41421" s="1">
        <v>20800</v>
      </c>
      <c r="J41421">
        <v>700</v>
      </c>
      <c r="K41421" t="s">
        <v>18995</v>
      </c>
    </row>
    <row r="41422" spans="2:11" hidden="1" x14ac:dyDescent="0.3">
      <c r="B41422">
        <v>41414</v>
      </c>
      <c r="C41422" t="s">
        <v>1250</v>
      </c>
      <c r="D41422" t="s">
        <v>15511</v>
      </c>
      <c r="E41422" t="s">
        <v>20016</v>
      </c>
      <c r="F41422" s="4">
        <v>39678</v>
      </c>
      <c r="I41422" s="1">
        <v>53236</v>
      </c>
      <c r="J41422" s="1">
        <v>56661.18</v>
      </c>
      <c r="K41422" t="s">
        <v>18995</v>
      </c>
    </row>
    <row r="41423" spans="2:11" hidden="1" x14ac:dyDescent="0.3">
      <c r="B41423">
        <v>41415</v>
      </c>
      <c r="C41423" t="s">
        <v>23335</v>
      </c>
      <c r="D41423" t="s">
        <v>15514</v>
      </c>
      <c r="E41423" t="s">
        <v>21057</v>
      </c>
      <c r="F41423" s="4">
        <v>41453</v>
      </c>
      <c r="I41423" s="1">
        <v>11310</v>
      </c>
      <c r="K41423" t="s">
        <v>18995</v>
      </c>
    </row>
    <row r="41424" spans="2:11" hidden="1" x14ac:dyDescent="0.3">
      <c r="B41424">
        <v>41416</v>
      </c>
      <c r="C41424" t="s">
        <v>1251</v>
      </c>
      <c r="D41424" t="s">
        <v>279</v>
      </c>
      <c r="E41424" t="s">
        <v>19599</v>
      </c>
      <c r="F41424" s="4">
        <v>34947</v>
      </c>
      <c r="I41424" s="1">
        <v>32336</v>
      </c>
      <c r="J41424" s="1">
        <v>31567.19</v>
      </c>
      <c r="K41424" t="s">
        <v>18995</v>
      </c>
    </row>
    <row r="41425" spans="2:11" hidden="1" x14ac:dyDescent="0.3">
      <c r="B41425">
        <v>41417</v>
      </c>
      <c r="C41425" t="s">
        <v>1252</v>
      </c>
      <c r="D41425" t="s">
        <v>48</v>
      </c>
      <c r="E41425" t="s">
        <v>19267</v>
      </c>
      <c r="F41425" s="4">
        <v>39580</v>
      </c>
      <c r="I41425" s="1">
        <v>28662</v>
      </c>
      <c r="J41425" s="1">
        <v>31212.68</v>
      </c>
      <c r="K41425" t="s">
        <v>18995</v>
      </c>
    </row>
    <row r="41426" spans="2:11" hidden="1" x14ac:dyDescent="0.3">
      <c r="B41426">
        <v>41418</v>
      </c>
      <c r="C41426" t="s">
        <v>1253</v>
      </c>
      <c r="D41426" t="s">
        <v>172</v>
      </c>
      <c r="E41426" t="s">
        <v>21536</v>
      </c>
      <c r="F41426" s="4">
        <v>33904</v>
      </c>
      <c r="I41426" s="1">
        <v>77695</v>
      </c>
      <c r="J41426" s="1">
        <v>119111.29</v>
      </c>
      <c r="K41426" t="s">
        <v>18995</v>
      </c>
    </row>
    <row r="41427" spans="2:11" hidden="1" x14ac:dyDescent="0.3">
      <c r="B41427">
        <v>41419</v>
      </c>
      <c r="C41427" t="s">
        <v>1254</v>
      </c>
      <c r="D41427" t="s">
        <v>182</v>
      </c>
      <c r="E41427" t="s">
        <v>20521</v>
      </c>
      <c r="F41427" s="4">
        <v>32181</v>
      </c>
      <c r="I41427" s="1">
        <v>63299</v>
      </c>
      <c r="J41427" s="1">
        <v>69587.679999999993</v>
      </c>
      <c r="K41427" t="s">
        <v>18995</v>
      </c>
    </row>
    <row r="41428" spans="2:11" hidden="1" x14ac:dyDescent="0.3">
      <c r="B41428">
        <v>41420</v>
      </c>
      <c r="C41428" t="s">
        <v>17526</v>
      </c>
      <c r="D41428" t="s">
        <v>139</v>
      </c>
      <c r="E41428" t="s">
        <v>23336</v>
      </c>
      <c r="F41428" s="4">
        <v>40978</v>
      </c>
      <c r="I41428" s="1">
        <v>31200</v>
      </c>
      <c r="J41428" s="1">
        <v>3743.7</v>
      </c>
      <c r="K41428" t="s">
        <v>18995</v>
      </c>
    </row>
    <row r="41429" spans="2:11" hidden="1" x14ac:dyDescent="0.3">
      <c r="B41429">
        <v>41421</v>
      </c>
      <c r="C41429" t="s">
        <v>1256</v>
      </c>
      <c r="D41429" t="s">
        <v>22</v>
      </c>
      <c r="E41429" t="s">
        <v>19302</v>
      </c>
      <c r="F41429" s="4">
        <v>40168</v>
      </c>
      <c r="I41429" s="1">
        <v>58244</v>
      </c>
      <c r="J41429" s="1">
        <v>67492.399999999994</v>
      </c>
      <c r="K41429" t="s">
        <v>18995</v>
      </c>
    </row>
    <row r="41430" spans="2:11" hidden="1" x14ac:dyDescent="0.3">
      <c r="B41430">
        <v>41422</v>
      </c>
      <c r="C41430" t="s">
        <v>1257</v>
      </c>
      <c r="D41430" t="s">
        <v>119</v>
      </c>
      <c r="E41430" t="s">
        <v>19225</v>
      </c>
      <c r="F41430" s="4">
        <v>33959</v>
      </c>
      <c r="I41430" s="1">
        <v>71378</v>
      </c>
      <c r="J41430" s="1">
        <v>86889.919999999998</v>
      </c>
      <c r="K41430" t="s">
        <v>18995</v>
      </c>
    </row>
    <row r="41431" spans="2:11" hidden="1" x14ac:dyDescent="0.3">
      <c r="B41431">
        <v>41423</v>
      </c>
      <c r="C41431" t="s">
        <v>1258</v>
      </c>
      <c r="D41431" t="s">
        <v>331</v>
      </c>
      <c r="E41431" t="s">
        <v>20010</v>
      </c>
      <c r="F41431" s="4">
        <v>32958</v>
      </c>
      <c r="I41431" s="1">
        <v>62505</v>
      </c>
      <c r="J41431" s="1">
        <v>68457.23</v>
      </c>
      <c r="K41431" t="s">
        <v>18995</v>
      </c>
    </row>
    <row r="41432" spans="2:11" hidden="1" x14ac:dyDescent="0.3">
      <c r="B41432">
        <v>41424</v>
      </c>
      <c r="C41432" t="s">
        <v>1259</v>
      </c>
      <c r="D41432" t="s">
        <v>286</v>
      </c>
      <c r="E41432" t="s">
        <v>19517</v>
      </c>
      <c r="F41432" s="4">
        <v>32209</v>
      </c>
      <c r="I41432" s="1">
        <v>42853</v>
      </c>
      <c r="J41432" s="1">
        <v>44760.28</v>
      </c>
      <c r="K41432" t="s">
        <v>18995</v>
      </c>
    </row>
    <row r="41433" spans="2:11" hidden="1" x14ac:dyDescent="0.3">
      <c r="B41433">
        <v>41425</v>
      </c>
      <c r="C41433" t="s">
        <v>1260</v>
      </c>
      <c r="D41433" t="s">
        <v>209</v>
      </c>
      <c r="E41433" t="s">
        <v>19002</v>
      </c>
      <c r="F41433" s="4">
        <v>26577</v>
      </c>
      <c r="I41433" s="1">
        <v>37076</v>
      </c>
      <c r="J41433" s="1">
        <v>40536.17</v>
      </c>
      <c r="K41433" t="s">
        <v>18995</v>
      </c>
    </row>
    <row r="41434" spans="2:11" hidden="1" x14ac:dyDescent="0.3">
      <c r="B41434">
        <v>41426</v>
      </c>
      <c r="C41434" t="s">
        <v>1261</v>
      </c>
      <c r="D41434" t="s">
        <v>1219</v>
      </c>
      <c r="E41434" t="s">
        <v>19082</v>
      </c>
      <c r="F41434" s="4">
        <v>26973</v>
      </c>
      <c r="I41434" s="1">
        <v>61683</v>
      </c>
      <c r="J41434" s="1">
        <v>61764.93</v>
      </c>
      <c r="K41434" t="s">
        <v>18995</v>
      </c>
    </row>
    <row r="41435" spans="2:11" hidden="1" x14ac:dyDescent="0.3">
      <c r="B41435">
        <v>41427</v>
      </c>
      <c r="C41435" t="s">
        <v>1262</v>
      </c>
      <c r="D41435" t="s">
        <v>673</v>
      </c>
      <c r="E41435" t="s">
        <v>19346</v>
      </c>
      <c r="F41435" s="4">
        <v>29635</v>
      </c>
      <c r="I41435" s="1">
        <v>56607</v>
      </c>
      <c r="J41435" s="1">
        <v>57891.21</v>
      </c>
      <c r="K41435" t="s">
        <v>18995</v>
      </c>
    </row>
    <row r="41436" spans="2:11" hidden="1" x14ac:dyDescent="0.3">
      <c r="B41436">
        <v>41428</v>
      </c>
      <c r="C41436" t="s">
        <v>23337</v>
      </c>
      <c r="D41436" t="s">
        <v>382</v>
      </c>
      <c r="E41436" t="s">
        <v>19752</v>
      </c>
      <c r="F41436" s="4">
        <v>41183</v>
      </c>
      <c r="I41436" s="1">
        <v>119080</v>
      </c>
      <c r="J41436" s="1">
        <v>62823.3</v>
      </c>
      <c r="K41436" t="s">
        <v>18995</v>
      </c>
    </row>
    <row r="41437" spans="2:11" hidden="1" x14ac:dyDescent="0.3">
      <c r="B41437">
        <v>41429</v>
      </c>
      <c r="C41437" t="s">
        <v>1265</v>
      </c>
      <c r="D41437" t="s">
        <v>15520</v>
      </c>
      <c r="E41437" t="s">
        <v>20526</v>
      </c>
      <c r="F41437" s="4">
        <v>37949</v>
      </c>
      <c r="I41437" s="1">
        <v>28662</v>
      </c>
      <c r="J41437" s="1">
        <v>33180.160000000003</v>
      </c>
      <c r="K41437" t="s">
        <v>18995</v>
      </c>
    </row>
    <row r="41438" spans="2:11" hidden="1" x14ac:dyDescent="0.3">
      <c r="B41438">
        <v>41430</v>
      </c>
      <c r="C41438" t="s">
        <v>1267</v>
      </c>
      <c r="D41438" t="s">
        <v>128</v>
      </c>
      <c r="E41438" t="s">
        <v>21119</v>
      </c>
      <c r="F41438" s="4">
        <v>31659</v>
      </c>
      <c r="I41438" s="1">
        <v>36109</v>
      </c>
      <c r="J41438" s="1">
        <v>36156.97</v>
      </c>
      <c r="K41438" t="s">
        <v>18995</v>
      </c>
    </row>
    <row r="41439" spans="2:11" hidden="1" x14ac:dyDescent="0.3">
      <c r="B41439">
        <v>41431</v>
      </c>
      <c r="C41439" t="s">
        <v>1268</v>
      </c>
      <c r="D41439" t="s">
        <v>797</v>
      </c>
      <c r="E41439" t="s">
        <v>22011</v>
      </c>
      <c r="F41439" s="4">
        <v>33423</v>
      </c>
      <c r="I41439" s="1">
        <v>60800</v>
      </c>
      <c r="J41439" s="1">
        <v>61410.48</v>
      </c>
      <c r="K41439" t="s">
        <v>18995</v>
      </c>
    </row>
    <row r="41440" spans="2:11" hidden="1" x14ac:dyDescent="0.3">
      <c r="B41440">
        <v>41432</v>
      </c>
      <c r="C41440" t="s">
        <v>1269</v>
      </c>
      <c r="D41440" t="s">
        <v>1270</v>
      </c>
      <c r="E41440" t="s">
        <v>19042</v>
      </c>
      <c r="F41440" s="4">
        <v>39443</v>
      </c>
      <c r="I41440" s="1">
        <v>31314</v>
      </c>
      <c r="J41440" s="1">
        <v>31218.48</v>
      </c>
      <c r="K41440" t="s">
        <v>18995</v>
      </c>
    </row>
    <row r="41441" spans="2:11" hidden="1" x14ac:dyDescent="0.3">
      <c r="B41441">
        <v>41433</v>
      </c>
      <c r="C41441" t="s">
        <v>1271</v>
      </c>
      <c r="D41441" t="s">
        <v>189</v>
      </c>
      <c r="E41441" t="s">
        <v>19143</v>
      </c>
      <c r="F41441" s="4">
        <v>31033</v>
      </c>
      <c r="I41441" s="1">
        <v>46257</v>
      </c>
      <c r="J41441" s="1">
        <v>47478.58</v>
      </c>
      <c r="K41441" t="s">
        <v>18995</v>
      </c>
    </row>
    <row r="41442" spans="2:11" hidden="1" x14ac:dyDescent="0.3">
      <c r="B41442">
        <v>41434</v>
      </c>
      <c r="C41442" t="s">
        <v>23338</v>
      </c>
      <c r="D41442" t="s">
        <v>90</v>
      </c>
      <c r="E41442" t="s">
        <v>19103</v>
      </c>
      <c r="F41442" s="4">
        <v>39620</v>
      </c>
      <c r="I41442" s="1">
        <v>20800</v>
      </c>
      <c r="J41442" s="1">
        <v>3355</v>
      </c>
      <c r="K41442" t="s">
        <v>18995</v>
      </c>
    </row>
    <row r="41443" spans="2:11" hidden="1" x14ac:dyDescent="0.3">
      <c r="B41443">
        <v>41435</v>
      </c>
      <c r="C41443" t="s">
        <v>1272</v>
      </c>
      <c r="D41443" t="s">
        <v>100</v>
      </c>
      <c r="E41443" t="s">
        <v>19557</v>
      </c>
      <c r="F41443" s="4">
        <v>39475</v>
      </c>
      <c r="I41443" s="1">
        <v>29913</v>
      </c>
      <c r="J41443" s="1">
        <v>31117.759999999998</v>
      </c>
      <c r="K41443" t="s">
        <v>18995</v>
      </c>
    </row>
    <row r="41444" spans="2:11" hidden="1" x14ac:dyDescent="0.3">
      <c r="B41444">
        <v>41436</v>
      </c>
      <c r="C41444" t="s">
        <v>23339</v>
      </c>
      <c r="D41444" t="s">
        <v>15514</v>
      </c>
      <c r="E41444" t="s">
        <v>20115</v>
      </c>
      <c r="F41444" s="4">
        <v>41445</v>
      </c>
      <c r="I41444" s="1">
        <v>11310</v>
      </c>
      <c r="K41444" t="s">
        <v>18995</v>
      </c>
    </row>
    <row r="41445" spans="2:11" hidden="1" x14ac:dyDescent="0.3">
      <c r="B41445">
        <v>41437</v>
      </c>
      <c r="C41445" t="s">
        <v>1273</v>
      </c>
      <c r="D41445" t="s">
        <v>336</v>
      </c>
      <c r="E41445" t="s">
        <v>19921</v>
      </c>
      <c r="F41445" s="4">
        <v>39233</v>
      </c>
      <c r="I41445" s="1">
        <v>41645</v>
      </c>
      <c r="J41445" s="1">
        <v>41673.040000000001</v>
      </c>
      <c r="K41445" t="s">
        <v>18995</v>
      </c>
    </row>
    <row r="41446" spans="2:11" hidden="1" x14ac:dyDescent="0.3">
      <c r="B41446">
        <v>41438</v>
      </c>
      <c r="C41446" t="s">
        <v>23340</v>
      </c>
      <c r="D41446" t="s">
        <v>15514</v>
      </c>
      <c r="E41446" t="s">
        <v>19757</v>
      </c>
      <c r="F41446" s="4">
        <v>41072</v>
      </c>
      <c r="I41446" s="1">
        <v>11310</v>
      </c>
      <c r="J41446">
        <v>268.26</v>
      </c>
      <c r="K41446" t="s">
        <v>18995</v>
      </c>
    </row>
    <row r="41447" spans="2:11" hidden="1" x14ac:dyDescent="0.3">
      <c r="B41447">
        <v>41439</v>
      </c>
      <c r="C41447" t="s">
        <v>1274</v>
      </c>
      <c r="D41447" t="s">
        <v>10605</v>
      </c>
      <c r="E41447" t="s">
        <v>20469</v>
      </c>
      <c r="F41447" s="4">
        <v>38586</v>
      </c>
      <c r="I41447" s="1">
        <v>44291</v>
      </c>
      <c r="J41447" s="1">
        <v>45624.41</v>
      </c>
      <c r="K41447" t="s">
        <v>18995</v>
      </c>
    </row>
    <row r="41448" spans="2:11" hidden="1" x14ac:dyDescent="0.3">
      <c r="B41448">
        <v>41440</v>
      </c>
      <c r="C41448" t="s">
        <v>1276</v>
      </c>
      <c r="D41448" t="s">
        <v>1277</v>
      </c>
      <c r="E41448" t="s">
        <v>20171</v>
      </c>
      <c r="F41448" s="4">
        <v>39062</v>
      </c>
      <c r="I41448" s="1">
        <v>38431</v>
      </c>
      <c r="J41448" s="1">
        <v>38761.040000000001</v>
      </c>
      <c r="K41448" t="s">
        <v>18995</v>
      </c>
    </row>
    <row r="41449" spans="2:11" hidden="1" x14ac:dyDescent="0.3">
      <c r="B41449">
        <v>41441</v>
      </c>
      <c r="C41449" t="s">
        <v>1278</v>
      </c>
      <c r="D41449" t="s">
        <v>184</v>
      </c>
      <c r="E41449" t="s">
        <v>19344</v>
      </c>
      <c r="F41449" s="4">
        <v>38899</v>
      </c>
      <c r="I41449" s="1">
        <v>25141</v>
      </c>
      <c r="J41449" s="1">
        <v>24845.27</v>
      </c>
      <c r="K41449" t="s">
        <v>18995</v>
      </c>
    </row>
    <row r="41450" spans="2:11" hidden="1" x14ac:dyDescent="0.3">
      <c r="B41450">
        <v>41442</v>
      </c>
      <c r="C41450" t="s">
        <v>1279</v>
      </c>
      <c r="D41450" t="s">
        <v>15520</v>
      </c>
      <c r="E41450" t="s">
        <v>20643</v>
      </c>
      <c r="F41450" s="4">
        <v>37347</v>
      </c>
      <c r="I41450" s="1">
        <v>29515</v>
      </c>
      <c r="J41450" s="1">
        <v>34883.32</v>
      </c>
      <c r="K41450" t="s">
        <v>18995</v>
      </c>
    </row>
    <row r="41451" spans="2:11" hidden="1" x14ac:dyDescent="0.3">
      <c r="B41451">
        <v>41443</v>
      </c>
      <c r="C41451" t="s">
        <v>23341</v>
      </c>
      <c r="D41451" t="s">
        <v>90</v>
      </c>
      <c r="E41451" t="s">
        <v>20106</v>
      </c>
      <c r="F41451" s="4">
        <v>41267</v>
      </c>
      <c r="I41451" s="1">
        <v>26832</v>
      </c>
      <c r="J41451" s="1">
        <v>13237.41</v>
      </c>
      <c r="K41451" t="s">
        <v>18995</v>
      </c>
    </row>
    <row r="41452" spans="2:11" hidden="1" x14ac:dyDescent="0.3">
      <c r="B41452">
        <v>41444</v>
      </c>
      <c r="C41452" t="s">
        <v>23342</v>
      </c>
      <c r="D41452" t="s">
        <v>15514</v>
      </c>
      <c r="E41452" t="s">
        <v>19239</v>
      </c>
      <c r="F41452" s="4">
        <v>41435</v>
      </c>
      <c r="I41452" s="1">
        <v>11310</v>
      </c>
      <c r="K41452" t="s">
        <v>18995</v>
      </c>
    </row>
    <row r="41453" spans="2:11" hidden="1" x14ac:dyDescent="0.3">
      <c r="B41453">
        <v>41445</v>
      </c>
      <c r="C41453" t="s">
        <v>23343</v>
      </c>
      <c r="D41453" t="s">
        <v>15514</v>
      </c>
      <c r="E41453" t="s">
        <v>19966</v>
      </c>
      <c r="F41453" s="4">
        <v>41438</v>
      </c>
      <c r="I41453" s="1">
        <v>11310</v>
      </c>
      <c r="K41453" t="s">
        <v>18995</v>
      </c>
    </row>
    <row r="41454" spans="2:11" hidden="1" x14ac:dyDescent="0.3">
      <c r="B41454">
        <v>41446</v>
      </c>
      <c r="C41454" t="s">
        <v>23344</v>
      </c>
      <c r="D41454" t="s">
        <v>15514</v>
      </c>
      <c r="E41454" t="s">
        <v>20553</v>
      </c>
      <c r="F41454" s="4">
        <v>41435</v>
      </c>
      <c r="I41454" s="1">
        <v>11310</v>
      </c>
      <c r="K41454" t="s">
        <v>18995</v>
      </c>
    </row>
    <row r="41455" spans="2:11" hidden="1" x14ac:dyDescent="0.3">
      <c r="B41455">
        <v>41447</v>
      </c>
      <c r="C41455" t="s">
        <v>1281</v>
      </c>
      <c r="D41455" t="s">
        <v>36</v>
      </c>
      <c r="E41455" t="s">
        <v>19019</v>
      </c>
      <c r="F41455" s="4">
        <v>32097</v>
      </c>
      <c r="I41455" s="1">
        <v>46641</v>
      </c>
      <c r="J41455" s="1">
        <v>77679.759999999995</v>
      </c>
      <c r="K41455" t="s">
        <v>18995</v>
      </c>
    </row>
    <row r="41456" spans="2:11" hidden="1" x14ac:dyDescent="0.3">
      <c r="B41456">
        <v>41448</v>
      </c>
      <c r="C41456" t="s">
        <v>1282</v>
      </c>
      <c r="D41456" t="s">
        <v>22</v>
      </c>
      <c r="E41456" t="s">
        <v>19847</v>
      </c>
      <c r="F41456" s="4">
        <v>40155</v>
      </c>
      <c r="I41456" s="1">
        <v>51937</v>
      </c>
      <c r="J41456" s="1">
        <v>58012.63</v>
      </c>
      <c r="K41456" t="s">
        <v>18995</v>
      </c>
    </row>
    <row r="41457" spans="2:11" hidden="1" x14ac:dyDescent="0.3">
      <c r="B41457">
        <v>41449</v>
      </c>
      <c r="C41457" t="s">
        <v>17529</v>
      </c>
      <c r="D41457" t="s">
        <v>15514</v>
      </c>
      <c r="E41457" t="s">
        <v>19320</v>
      </c>
      <c r="F41457" s="4">
        <v>40701</v>
      </c>
      <c r="I41457" s="1">
        <v>11310</v>
      </c>
      <c r="J41457" s="1">
        <v>1015</v>
      </c>
      <c r="K41457" t="s">
        <v>18995</v>
      </c>
    </row>
    <row r="41458" spans="2:11" hidden="1" x14ac:dyDescent="0.3">
      <c r="B41458">
        <v>41450</v>
      </c>
      <c r="C41458" t="s">
        <v>23345</v>
      </c>
      <c r="D41458" t="s">
        <v>487</v>
      </c>
      <c r="E41458" t="s">
        <v>19001</v>
      </c>
      <c r="F41458" s="4">
        <v>32258</v>
      </c>
      <c r="I41458" s="1">
        <v>53830</v>
      </c>
      <c r="J41458" s="1">
        <v>39509.96</v>
      </c>
      <c r="K41458" t="s">
        <v>18995</v>
      </c>
    </row>
    <row r="41459" spans="2:11" hidden="1" x14ac:dyDescent="0.3">
      <c r="B41459">
        <v>41451</v>
      </c>
      <c r="C41459" t="s">
        <v>1283</v>
      </c>
      <c r="D41459" t="s">
        <v>15817</v>
      </c>
      <c r="E41459" t="s">
        <v>19375</v>
      </c>
      <c r="F41459" s="4">
        <v>37263</v>
      </c>
      <c r="I41459" s="1">
        <v>66994</v>
      </c>
      <c r="J41459" s="1">
        <v>85859.71</v>
      </c>
      <c r="K41459" t="s">
        <v>18995</v>
      </c>
    </row>
    <row r="41460" spans="2:11" hidden="1" x14ac:dyDescent="0.3">
      <c r="B41460">
        <v>41452</v>
      </c>
      <c r="C41460" t="s">
        <v>1284</v>
      </c>
      <c r="D41460" t="s">
        <v>397</v>
      </c>
      <c r="E41460" t="s">
        <v>19392</v>
      </c>
      <c r="F41460" s="4">
        <v>35342</v>
      </c>
      <c r="I41460" s="1">
        <v>56856</v>
      </c>
      <c r="J41460" s="1">
        <v>57421.03</v>
      </c>
      <c r="K41460" t="s">
        <v>18995</v>
      </c>
    </row>
    <row r="41461" spans="2:11" hidden="1" x14ac:dyDescent="0.3">
      <c r="B41461">
        <v>41453</v>
      </c>
      <c r="C41461" t="s">
        <v>23346</v>
      </c>
      <c r="D41461" t="s">
        <v>15514</v>
      </c>
      <c r="E41461" t="s">
        <v>19015</v>
      </c>
      <c r="F41461" s="4">
        <v>39620</v>
      </c>
      <c r="I41461" s="1">
        <v>11310</v>
      </c>
      <c r="J41461" s="1">
        <v>1051.25</v>
      </c>
      <c r="K41461" t="s">
        <v>18995</v>
      </c>
    </row>
    <row r="41462" spans="2:11" hidden="1" x14ac:dyDescent="0.3">
      <c r="B41462">
        <v>41454</v>
      </c>
      <c r="C41462" t="s">
        <v>23347</v>
      </c>
      <c r="D41462" t="s">
        <v>15514</v>
      </c>
      <c r="E41462" t="s">
        <v>22131</v>
      </c>
      <c r="F41462" s="4">
        <v>40357</v>
      </c>
      <c r="I41462" s="1">
        <v>11310</v>
      </c>
      <c r="K41462" t="s">
        <v>18995</v>
      </c>
    </row>
    <row r="41463" spans="2:11" hidden="1" x14ac:dyDescent="0.3">
      <c r="B41463">
        <v>41455</v>
      </c>
      <c r="C41463" t="s">
        <v>1285</v>
      </c>
      <c r="D41463" t="s">
        <v>1286</v>
      </c>
      <c r="E41463" t="s">
        <v>21674</v>
      </c>
      <c r="F41463" s="4">
        <v>29381</v>
      </c>
      <c r="I41463" s="1">
        <v>47890</v>
      </c>
      <c r="J41463" s="1">
        <v>48848.12</v>
      </c>
      <c r="K41463" t="s">
        <v>18995</v>
      </c>
    </row>
    <row r="41464" spans="2:11" hidden="1" x14ac:dyDescent="0.3">
      <c r="B41464">
        <v>41456</v>
      </c>
      <c r="C41464" t="s">
        <v>1287</v>
      </c>
      <c r="D41464" t="s">
        <v>1288</v>
      </c>
      <c r="E41464" t="s">
        <v>19487</v>
      </c>
      <c r="F41464" s="4">
        <v>32198</v>
      </c>
      <c r="I41464" s="1">
        <v>57535</v>
      </c>
      <c r="J41464" s="1">
        <v>57023.199999999997</v>
      </c>
      <c r="K41464" t="s">
        <v>18995</v>
      </c>
    </row>
    <row r="41465" spans="2:11" hidden="1" x14ac:dyDescent="0.3">
      <c r="B41465">
        <v>41457</v>
      </c>
      <c r="C41465" t="s">
        <v>23348</v>
      </c>
      <c r="D41465" t="s">
        <v>15514</v>
      </c>
      <c r="E41465" t="s">
        <v>23349</v>
      </c>
      <c r="F41465" s="4">
        <v>41435</v>
      </c>
      <c r="I41465" s="1">
        <v>11310</v>
      </c>
      <c r="K41465" t="s">
        <v>18995</v>
      </c>
    </row>
    <row r="41466" spans="2:11" hidden="1" x14ac:dyDescent="0.3">
      <c r="B41466">
        <v>41458</v>
      </c>
      <c r="C41466" t="s">
        <v>17534</v>
      </c>
      <c r="D41466" t="s">
        <v>1304</v>
      </c>
      <c r="E41466" t="s">
        <v>19213</v>
      </c>
      <c r="F41466" s="4">
        <v>40854</v>
      </c>
      <c r="I41466" s="1">
        <v>29254</v>
      </c>
      <c r="J41466" s="1">
        <v>32740.25</v>
      </c>
      <c r="K41466" t="s">
        <v>18995</v>
      </c>
    </row>
    <row r="41467" spans="2:11" hidden="1" x14ac:dyDescent="0.3">
      <c r="B41467">
        <v>41459</v>
      </c>
      <c r="C41467" t="s">
        <v>23350</v>
      </c>
      <c r="D41467" t="s">
        <v>15514</v>
      </c>
      <c r="E41467" t="s">
        <v>19199</v>
      </c>
      <c r="F41467" s="4">
        <v>41438</v>
      </c>
      <c r="I41467" s="1">
        <v>11310</v>
      </c>
      <c r="K41467" t="s">
        <v>18995</v>
      </c>
    </row>
    <row r="41468" spans="2:11" hidden="1" x14ac:dyDescent="0.3">
      <c r="B41468">
        <v>41460</v>
      </c>
      <c r="C41468" t="s">
        <v>23351</v>
      </c>
      <c r="D41468" t="s">
        <v>90</v>
      </c>
      <c r="E41468" t="s">
        <v>19577</v>
      </c>
      <c r="F41468" s="4">
        <v>39975</v>
      </c>
      <c r="I41468" s="1">
        <v>22880</v>
      </c>
      <c r="J41468">
        <v>159.83000000000001</v>
      </c>
      <c r="K41468" t="s">
        <v>18995</v>
      </c>
    </row>
    <row r="41469" spans="2:11" hidden="1" x14ac:dyDescent="0.3">
      <c r="B41469">
        <v>41461</v>
      </c>
      <c r="C41469" t="s">
        <v>1289</v>
      </c>
      <c r="D41469" t="s">
        <v>635</v>
      </c>
      <c r="E41469" t="s">
        <v>20034</v>
      </c>
      <c r="F41469" s="4">
        <v>36707</v>
      </c>
      <c r="I41469" s="1">
        <v>44662</v>
      </c>
      <c r="J41469" s="1">
        <v>48172.99</v>
      </c>
      <c r="K41469" t="s">
        <v>18995</v>
      </c>
    </row>
    <row r="41470" spans="2:11" hidden="1" x14ac:dyDescent="0.3">
      <c r="B41470">
        <v>41462</v>
      </c>
      <c r="C41470" t="s">
        <v>23352</v>
      </c>
      <c r="D41470" t="s">
        <v>15514</v>
      </c>
      <c r="E41470" t="s">
        <v>19166</v>
      </c>
      <c r="F41470" s="4">
        <v>39664</v>
      </c>
      <c r="I41470" s="1">
        <v>11310</v>
      </c>
      <c r="K41470" t="s">
        <v>18995</v>
      </c>
    </row>
    <row r="41471" spans="2:11" hidden="1" x14ac:dyDescent="0.3">
      <c r="B41471">
        <v>41463</v>
      </c>
      <c r="C41471" t="s">
        <v>1290</v>
      </c>
      <c r="D41471" t="s">
        <v>499</v>
      </c>
      <c r="E41471" t="s">
        <v>20537</v>
      </c>
      <c r="F41471" s="4">
        <v>39111</v>
      </c>
      <c r="I41471" s="1">
        <v>32773</v>
      </c>
      <c r="J41471" s="1">
        <v>32396.75</v>
      </c>
      <c r="K41471" t="s">
        <v>18995</v>
      </c>
    </row>
    <row r="41472" spans="2:11" hidden="1" x14ac:dyDescent="0.3">
      <c r="B41472">
        <v>41464</v>
      </c>
      <c r="C41472" t="s">
        <v>23353</v>
      </c>
      <c r="D41472" t="s">
        <v>2694</v>
      </c>
      <c r="E41472" t="s">
        <v>21662</v>
      </c>
      <c r="F41472" s="4">
        <v>41015</v>
      </c>
      <c r="I41472" s="1">
        <v>48900</v>
      </c>
      <c r="J41472" s="1">
        <v>42132.89</v>
      </c>
      <c r="K41472" t="s">
        <v>18995</v>
      </c>
    </row>
    <row r="41473" spans="2:11" hidden="1" x14ac:dyDescent="0.3">
      <c r="B41473">
        <v>41465</v>
      </c>
      <c r="C41473" t="s">
        <v>1291</v>
      </c>
      <c r="D41473" t="s">
        <v>22</v>
      </c>
      <c r="E41473" t="s">
        <v>19549</v>
      </c>
      <c r="F41473" s="4">
        <v>34606</v>
      </c>
      <c r="I41473" s="1">
        <v>65816</v>
      </c>
      <c r="J41473" s="1">
        <v>70900.73</v>
      </c>
      <c r="K41473" t="s">
        <v>18995</v>
      </c>
    </row>
    <row r="41474" spans="2:11" hidden="1" x14ac:dyDescent="0.3">
      <c r="B41474">
        <v>41466</v>
      </c>
      <c r="C41474" t="s">
        <v>1292</v>
      </c>
      <c r="D41474" t="s">
        <v>1293</v>
      </c>
      <c r="E41474" t="s">
        <v>20798</v>
      </c>
      <c r="F41474" s="4">
        <v>32587</v>
      </c>
      <c r="I41474" s="1">
        <v>77900</v>
      </c>
      <c r="J41474" s="1">
        <v>78108.52</v>
      </c>
      <c r="K41474" t="s">
        <v>18995</v>
      </c>
    </row>
    <row r="41475" spans="2:11" hidden="1" x14ac:dyDescent="0.3">
      <c r="B41475">
        <v>41467</v>
      </c>
      <c r="C41475" t="s">
        <v>23354</v>
      </c>
      <c r="D41475" t="s">
        <v>15514</v>
      </c>
      <c r="E41475" t="s">
        <v>19112</v>
      </c>
      <c r="F41475" s="4">
        <v>41438</v>
      </c>
      <c r="I41475" s="1">
        <v>11310</v>
      </c>
      <c r="K41475" t="s">
        <v>18995</v>
      </c>
    </row>
    <row r="41476" spans="2:11" hidden="1" x14ac:dyDescent="0.3">
      <c r="B41476">
        <v>41468</v>
      </c>
      <c r="C41476" t="s">
        <v>1294</v>
      </c>
      <c r="D41476" t="s">
        <v>15520</v>
      </c>
      <c r="E41476" t="s">
        <v>20526</v>
      </c>
      <c r="F41476" s="4">
        <v>36997</v>
      </c>
      <c r="I41476" s="1">
        <v>29515</v>
      </c>
      <c r="J41476" s="1">
        <v>37098.230000000003</v>
      </c>
      <c r="K41476" t="s">
        <v>18995</v>
      </c>
    </row>
    <row r="41477" spans="2:11" hidden="1" x14ac:dyDescent="0.3">
      <c r="B41477">
        <v>41469</v>
      </c>
      <c r="C41477" t="s">
        <v>23355</v>
      </c>
      <c r="D41477" t="s">
        <v>15514</v>
      </c>
      <c r="E41477" t="s">
        <v>21522</v>
      </c>
      <c r="F41477" s="4">
        <v>41438</v>
      </c>
      <c r="I41477" s="1">
        <v>11310</v>
      </c>
      <c r="K41477" t="s">
        <v>18995</v>
      </c>
    </row>
    <row r="41478" spans="2:11" hidden="1" x14ac:dyDescent="0.3">
      <c r="B41478">
        <v>41470</v>
      </c>
      <c r="C41478" t="s">
        <v>23356</v>
      </c>
      <c r="D41478" t="s">
        <v>15514</v>
      </c>
      <c r="E41478" t="s">
        <v>19631</v>
      </c>
      <c r="F41478" s="4">
        <v>41435</v>
      </c>
      <c r="I41478" s="1">
        <v>11310</v>
      </c>
      <c r="K41478" t="s">
        <v>18995</v>
      </c>
    </row>
    <row r="41479" spans="2:11" hidden="1" x14ac:dyDescent="0.3">
      <c r="B41479">
        <v>41471</v>
      </c>
      <c r="C41479" t="s">
        <v>1295</v>
      </c>
      <c r="D41479" t="s">
        <v>15511</v>
      </c>
      <c r="E41479" t="s">
        <v>21639</v>
      </c>
      <c r="F41479" s="4">
        <v>39428</v>
      </c>
      <c r="I41479" s="1">
        <v>55113</v>
      </c>
      <c r="J41479" s="1">
        <v>58098</v>
      </c>
      <c r="K41479" t="s">
        <v>18995</v>
      </c>
    </row>
    <row r="41480" spans="2:11" hidden="1" x14ac:dyDescent="0.3">
      <c r="B41480">
        <v>41472</v>
      </c>
      <c r="C41480" t="s">
        <v>1296</v>
      </c>
      <c r="D41480" t="s">
        <v>71</v>
      </c>
      <c r="E41480" t="s">
        <v>19045</v>
      </c>
      <c r="F41480" s="4">
        <v>40101</v>
      </c>
      <c r="I41480" s="1">
        <v>9601</v>
      </c>
      <c r="J41480" s="1">
        <v>9127.89</v>
      </c>
      <c r="K41480" t="s">
        <v>18995</v>
      </c>
    </row>
    <row r="41481" spans="2:11" hidden="1" x14ac:dyDescent="0.3">
      <c r="B41481">
        <v>41473</v>
      </c>
      <c r="C41481" t="s">
        <v>1297</v>
      </c>
      <c r="D41481" t="s">
        <v>51</v>
      </c>
      <c r="E41481" t="s">
        <v>20077</v>
      </c>
      <c r="F41481" s="4">
        <v>38306</v>
      </c>
      <c r="I41481" s="1">
        <v>56655</v>
      </c>
      <c r="J41481" s="1">
        <v>89274.21</v>
      </c>
      <c r="K41481" t="s">
        <v>18995</v>
      </c>
    </row>
    <row r="41482" spans="2:11" hidden="1" x14ac:dyDescent="0.3">
      <c r="B41482">
        <v>41474</v>
      </c>
      <c r="C41482" t="s">
        <v>17536</v>
      </c>
      <c r="D41482" t="s">
        <v>15514</v>
      </c>
      <c r="E41482" t="s">
        <v>20205</v>
      </c>
      <c r="F41482" s="4">
        <v>40332</v>
      </c>
      <c r="I41482" s="1">
        <v>11310</v>
      </c>
      <c r="J41482" s="1">
        <v>1051.25</v>
      </c>
      <c r="K41482" t="s">
        <v>18995</v>
      </c>
    </row>
    <row r="41483" spans="2:11" hidden="1" x14ac:dyDescent="0.3">
      <c r="B41483">
        <v>41475</v>
      </c>
      <c r="C41483" t="s">
        <v>23357</v>
      </c>
      <c r="D41483" t="s">
        <v>15514</v>
      </c>
      <c r="E41483" t="s">
        <v>19840</v>
      </c>
      <c r="F41483" s="4">
        <v>41438</v>
      </c>
      <c r="I41483" s="1">
        <v>11310</v>
      </c>
      <c r="K41483" t="s">
        <v>18995</v>
      </c>
    </row>
    <row r="41484" spans="2:11" hidden="1" x14ac:dyDescent="0.3">
      <c r="B41484">
        <v>41476</v>
      </c>
      <c r="C41484" t="s">
        <v>1299</v>
      </c>
      <c r="D41484" t="s">
        <v>22</v>
      </c>
      <c r="E41484" t="s">
        <v>19105</v>
      </c>
      <c r="F41484" s="4">
        <v>38442</v>
      </c>
      <c r="I41484" s="1">
        <v>59991</v>
      </c>
      <c r="J41484" s="1">
        <v>75957.14</v>
      </c>
      <c r="K41484" t="s">
        <v>18995</v>
      </c>
    </row>
    <row r="41485" spans="2:11" hidden="1" x14ac:dyDescent="0.3">
      <c r="B41485">
        <v>41477</v>
      </c>
      <c r="C41485" t="s">
        <v>1300</v>
      </c>
      <c r="D41485" t="s">
        <v>77</v>
      </c>
      <c r="E41485" t="s">
        <v>19100</v>
      </c>
      <c r="F41485" s="4">
        <v>31422</v>
      </c>
      <c r="I41485" s="1">
        <v>71580</v>
      </c>
      <c r="J41485" s="1">
        <v>108437.89</v>
      </c>
      <c r="K41485" t="s">
        <v>18995</v>
      </c>
    </row>
    <row r="41486" spans="2:11" hidden="1" x14ac:dyDescent="0.3">
      <c r="B41486">
        <v>41478</v>
      </c>
      <c r="C41486" t="s">
        <v>1301</v>
      </c>
      <c r="D41486" t="s">
        <v>13</v>
      </c>
      <c r="E41486" t="s">
        <v>19808</v>
      </c>
      <c r="F41486" s="4">
        <v>38615</v>
      </c>
      <c r="I41486" s="1">
        <v>72000</v>
      </c>
      <c r="J41486" s="1">
        <v>71447.39</v>
      </c>
      <c r="K41486" t="s">
        <v>18995</v>
      </c>
    </row>
    <row r="41487" spans="2:11" hidden="1" x14ac:dyDescent="0.3">
      <c r="B41487">
        <v>41479</v>
      </c>
      <c r="C41487" t="s">
        <v>17537</v>
      </c>
      <c r="D41487" t="s">
        <v>336</v>
      </c>
      <c r="E41487" t="s">
        <v>19921</v>
      </c>
      <c r="F41487" s="4">
        <v>39275</v>
      </c>
      <c r="I41487" s="1">
        <v>34562</v>
      </c>
      <c r="J41487" s="1">
        <v>29597.57</v>
      </c>
      <c r="K41487" t="s">
        <v>18995</v>
      </c>
    </row>
    <row r="41488" spans="2:11" hidden="1" x14ac:dyDescent="0.3">
      <c r="B41488">
        <v>41480</v>
      </c>
      <c r="C41488" t="s">
        <v>23358</v>
      </c>
      <c r="D41488" t="s">
        <v>15514</v>
      </c>
      <c r="E41488" t="s">
        <v>19596</v>
      </c>
      <c r="F41488" s="4">
        <v>41435</v>
      </c>
      <c r="I41488" s="1">
        <v>11310</v>
      </c>
      <c r="K41488" t="s">
        <v>18995</v>
      </c>
    </row>
    <row r="41489" spans="2:11" hidden="1" x14ac:dyDescent="0.3">
      <c r="B41489">
        <v>41481</v>
      </c>
      <c r="C41489" t="s">
        <v>23359</v>
      </c>
      <c r="D41489" t="s">
        <v>15514</v>
      </c>
      <c r="E41489" t="s">
        <v>19596</v>
      </c>
      <c r="F41489" s="4">
        <v>41435</v>
      </c>
      <c r="I41489" s="1">
        <v>11310</v>
      </c>
      <c r="K41489" t="s">
        <v>18995</v>
      </c>
    </row>
    <row r="41490" spans="2:11" hidden="1" x14ac:dyDescent="0.3">
      <c r="B41490">
        <v>41482</v>
      </c>
      <c r="C41490" t="s">
        <v>1302</v>
      </c>
      <c r="D41490" t="s">
        <v>1018</v>
      </c>
      <c r="E41490" t="s">
        <v>19372</v>
      </c>
      <c r="F41490" s="4">
        <v>38785</v>
      </c>
      <c r="I41490" s="1">
        <v>53638</v>
      </c>
      <c r="J41490" s="1">
        <v>54815.94</v>
      </c>
      <c r="K41490" t="s">
        <v>18995</v>
      </c>
    </row>
    <row r="41491" spans="2:11" hidden="1" x14ac:dyDescent="0.3">
      <c r="B41491">
        <v>41483</v>
      </c>
      <c r="C41491" t="s">
        <v>1303</v>
      </c>
      <c r="D41491" t="s">
        <v>189</v>
      </c>
      <c r="E41491" t="s">
        <v>19691</v>
      </c>
      <c r="F41491" s="4">
        <v>32195</v>
      </c>
      <c r="I41491" s="1">
        <v>46257</v>
      </c>
      <c r="J41491" s="1">
        <v>49123.35</v>
      </c>
      <c r="K41491" t="s">
        <v>18995</v>
      </c>
    </row>
    <row r="41492" spans="2:11" hidden="1" x14ac:dyDescent="0.3">
      <c r="B41492">
        <v>41484</v>
      </c>
      <c r="C41492" t="s">
        <v>1305</v>
      </c>
      <c r="D41492" t="s">
        <v>230</v>
      </c>
      <c r="E41492" t="s">
        <v>19209</v>
      </c>
      <c r="F41492" s="4">
        <v>33371</v>
      </c>
      <c r="I41492" s="1">
        <v>79420</v>
      </c>
      <c r="J41492" s="1">
        <v>89714.97</v>
      </c>
      <c r="K41492" t="s">
        <v>18995</v>
      </c>
    </row>
    <row r="41493" spans="2:11" hidden="1" x14ac:dyDescent="0.3">
      <c r="B41493">
        <v>41485</v>
      </c>
      <c r="C41493" t="s">
        <v>23360</v>
      </c>
      <c r="D41493" t="s">
        <v>15514</v>
      </c>
      <c r="E41493" t="s">
        <v>19053</v>
      </c>
      <c r="F41493" s="4">
        <v>41435</v>
      </c>
      <c r="I41493" s="1">
        <v>11310</v>
      </c>
      <c r="K41493" t="s">
        <v>18995</v>
      </c>
    </row>
    <row r="41494" spans="2:11" hidden="1" x14ac:dyDescent="0.3">
      <c r="B41494">
        <v>41486</v>
      </c>
      <c r="C41494" t="s">
        <v>23361</v>
      </c>
      <c r="D41494" t="s">
        <v>15514</v>
      </c>
      <c r="E41494" t="s">
        <v>19168</v>
      </c>
      <c r="F41494" s="4">
        <v>41435</v>
      </c>
      <c r="I41494" s="1">
        <v>11310</v>
      </c>
      <c r="K41494" t="s">
        <v>18995</v>
      </c>
    </row>
    <row r="41495" spans="2:11" hidden="1" x14ac:dyDescent="0.3">
      <c r="B41495">
        <v>41487</v>
      </c>
      <c r="C41495" t="s">
        <v>1308</v>
      </c>
      <c r="D41495" t="s">
        <v>172</v>
      </c>
      <c r="E41495" t="s">
        <v>19158</v>
      </c>
      <c r="F41495" s="4">
        <v>36411</v>
      </c>
      <c r="I41495" s="1">
        <v>73141</v>
      </c>
      <c r="J41495" s="1">
        <v>95864.3</v>
      </c>
      <c r="K41495" t="s">
        <v>18995</v>
      </c>
    </row>
    <row r="41496" spans="2:11" hidden="1" x14ac:dyDescent="0.3">
      <c r="B41496">
        <v>41488</v>
      </c>
      <c r="C41496" t="s">
        <v>1309</v>
      </c>
      <c r="D41496" t="s">
        <v>1277</v>
      </c>
      <c r="E41496" t="s">
        <v>20171</v>
      </c>
      <c r="F41496" s="4">
        <v>34947</v>
      </c>
      <c r="I41496" s="1">
        <v>40737</v>
      </c>
      <c r="J41496" s="1">
        <v>41902.82</v>
      </c>
      <c r="K41496" t="s">
        <v>18995</v>
      </c>
    </row>
    <row r="41497" spans="2:11" hidden="1" x14ac:dyDescent="0.3">
      <c r="B41497">
        <v>41489</v>
      </c>
      <c r="C41497" t="s">
        <v>23362</v>
      </c>
      <c r="D41497" t="s">
        <v>15514</v>
      </c>
      <c r="E41497" t="s">
        <v>19949</v>
      </c>
      <c r="F41497" s="4">
        <v>41435</v>
      </c>
      <c r="I41497" s="1">
        <v>11310</v>
      </c>
      <c r="K41497" t="s">
        <v>18995</v>
      </c>
    </row>
    <row r="41498" spans="2:11" hidden="1" x14ac:dyDescent="0.3">
      <c r="B41498">
        <v>41490</v>
      </c>
      <c r="C41498" t="s">
        <v>17538</v>
      </c>
      <c r="D41498" t="s">
        <v>22</v>
      </c>
      <c r="E41498" t="s">
        <v>19142</v>
      </c>
      <c r="F41498" s="4">
        <v>41008</v>
      </c>
      <c r="I41498" s="1">
        <v>43239</v>
      </c>
      <c r="J41498" s="1">
        <v>52063.71</v>
      </c>
      <c r="K41498" t="s">
        <v>18995</v>
      </c>
    </row>
    <row r="41499" spans="2:11" hidden="1" x14ac:dyDescent="0.3">
      <c r="B41499">
        <v>41491</v>
      </c>
      <c r="C41499" t="s">
        <v>1311</v>
      </c>
      <c r="D41499" t="s">
        <v>1054</v>
      </c>
      <c r="E41499" t="s">
        <v>18994</v>
      </c>
      <c r="F41499" s="4">
        <v>28857</v>
      </c>
      <c r="I41499" s="1">
        <v>93400</v>
      </c>
      <c r="J41499" s="1">
        <v>94381.43</v>
      </c>
      <c r="K41499" t="s">
        <v>18995</v>
      </c>
    </row>
    <row r="41500" spans="2:11" hidden="1" x14ac:dyDescent="0.3">
      <c r="B41500">
        <v>41492</v>
      </c>
      <c r="C41500" t="s">
        <v>1312</v>
      </c>
      <c r="D41500" t="s">
        <v>22</v>
      </c>
      <c r="E41500" t="s">
        <v>19133</v>
      </c>
      <c r="F41500" s="4">
        <v>38407</v>
      </c>
      <c r="I41500" s="1">
        <v>59991</v>
      </c>
      <c r="J41500" s="1">
        <v>66644.570000000007</v>
      </c>
      <c r="K41500" t="s">
        <v>18995</v>
      </c>
    </row>
    <row r="41501" spans="2:11" hidden="1" x14ac:dyDescent="0.3">
      <c r="B41501">
        <v>41493</v>
      </c>
      <c r="C41501" t="s">
        <v>1313</v>
      </c>
      <c r="D41501" t="s">
        <v>15678</v>
      </c>
      <c r="E41501" t="s">
        <v>19445</v>
      </c>
      <c r="F41501" s="4">
        <v>38327</v>
      </c>
      <c r="I41501" s="1">
        <v>33488</v>
      </c>
      <c r="J41501" s="1">
        <v>36917.22</v>
      </c>
      <c r="K41501" t="s">
        <v>18995</v>
      </c>
    </row>
    <row r="41502" spans="2:11" hidden="1" x14ac:dyDescent="0.3">
      <c r="B41502">
        <v>41494</v>
      </c>
      <c r="C41502" t="s">
        <v>23363</v>
      </c>
      <c r="D41502" t="s">
        <v>15514</v>
      </c>
      <c r="E41502" t="s">
        <v>19576</v>
      </c>
      <c r="F41502" s="4">
        <v>41453</v>
      </c>
      <c r="I41502" s="1">
        <v>11310</v>
      </c>
      <c r="K41502" t="s">
        <v>18995</v>
      </c>
    </row>
    <row r="41503" spans="2:11" hidden="1" x14ac:dyDescent="0.3">
      <c r="B41503">
        <v>41495</v>
      </c>
      <c r="C41503" t="s">
        <v>1316</v>
      </c>
      <c r="D41503" t="s">
        <v>22</v>
      </c>
      <c r="E41503" t="s">
        <v>19039</v>
      </c>
      <c r="F41503" s="4">
        <v>31686</v>
      </c>
      <c r="I41503" s="1">
        <v>69893</v>
      </c>
      <c r="J41503" s="1">
        <v>71271.259999999995</v>
      </c>
      <c r="K41503" t="s">
        <v>18995</v>
      </c>
    </row>
    <row r="41504" spans="2:11" hidden="1" x14ac:dyDescent="0.3">
      <c r="B41504">
        <v>41496</v>
      </c>
      <c r="C41504" t="s">
        <v>1317</v>
      </c>
      <c r="D41504" t="s">
        <v>22</v>
      </c>
      <c r="E41504" t="s">
        <v>19379</v>
      </c>
      <c r="F41504" s="4">
        <v>34890</v>
      </c>
      <c r="I41504" s="1">
        <v>65234</v>
      </c>
      <c r="J41504" s="1">
        <v>123405.74</v>
      </c>
      <c r="K41504" t="s">
        <v>18995</v>
      </c>
    </row>
    <row r="41505" spans="2:11" hidden="1" x14ac:dyDescent="0.3">
      <c r="B41505">
        <v>41497</v>
      </c>
      <c r="C41505" t="s">
        <v>17539</v>
      </c>
      <c r="D41505" t="s">
        <v>19968</v>
      </c>
      <c r="E41505" t="s">
        <v>19024</v>
      </c>
      <c r="F41505" s="4">
        <v>41001</v>
      </c>
      <c r="I41505" s="1">
        <v>70200</v>
      </c>
      <c r="J41505" s="1">
        <v>70199.899999999994</v>
      </c>
      <c r="K41505" t="s">
        <v>18995</v>
      </c>
    </row>
    <row r="41506" spans="2:11" hidden="1" x14ac:dyDescent="0.3">
      <c r="B41506">
        <v>41498</v>
      </c>
      <c r="C41506" t="s">
        <v>1318</v>
      </c>
      <c r="D41506" t="s">
        <v>189</v>
      </c>
      <c r="E41506" t="s">
        <v>19083</v>
      </c>
      <c r="F41506" s="4">
        <v>30459</v>
      </c>
      <c r="I41506" s="1">
        <v>47496</v>
      </c>
      <c r="J41506" s="1">
        <v>55032.86</v>
      </c>
      <c r="K41506" t="s">
        <v>18995</v>
      </c>
    </row>
    <row r="41507" spans="2:11" hidden="1" x14ac:dyDescent="0.3">
      <c r="B41507">
        <v>41499</v>
      </c>
      <c r="C41507" t="s">
        <v>1319</v>
      </c>
      <c r="D41507" t="s">
        <v>331</v>
      </c>
      <c r="E41507" t="s">
        <v>20572</v>
      </c>
      <c r="F41507" s="4">
        <v>35317</v>
      </c>
      <c r="I41507" s="1">
        <v>60273</v>
      </c>
      <c r="J41507" s="1">
        <v>69660.479999999996</v>
      </c>
      <c r="K41507" t="s">
        <v>18995</v>
      </c>
    </row>
    <row r="41508" spans="2:11" hidden="1" x14ac:dyDescent="0.3">
      <c r="B41508">
        <v>41500</v>
      </c>
      <c r="C41508" t="s">
        <v>1320</v>
      </c>
      <c r="D41508" t="s">
        <v>122</v>
      </c>
      <c r="E41508" t="s">
        <v>19547</v>
      </c>
      <c r="F41508" s="4">
        <v>36745</v>
      </c>
      <c r="I41508" s="1">
        <v>31657</v>
      </c>
      <c r="J41508" s="1">
        <v>35308.949999999997</v>
      </c>
      <c r="K41508" t="s">
        <v>18995</v>
      </c>
    </row>
    <row r="41509" spans="2:11" hidden="1" x14ac:dyDescent="0.3">
      <c r="B41509">
        <v>41501</v>
      </c>
      <c r="C41509" t="s">
        <v>1320</v>
      </c>
      <c r="D41509" t="s">
        <v>15520</v>
      </c>
      <c r="E41509" t="s">
        <v>19445</v>
      </c>
      <c r="F41509" s="4">
        <v>35401</v>
      </c>
      <c r="I41509" s="1">
        <v>30368</v>
      </c>
      <c r="J41509" s="1">
        <v>33144.25</v>
      </c>
      <c r="K41509" t="s">
        <v>18995</v>
      </c>
    </row>
    <row r="41510" spans="2:11" hidden="1" x14ac:dyDescent="0.3">
      <c r="B41510">
        <v>41502</v>
      </c>
      <c r="C41510" t="s">
        <v>1321</v>
      </c>
      <c r="D41510" t="s">
        <v>128</v>
      </c>
      <c r="E41510" t="s">
        <v>19813</v>
      </c>
      <c r="F41510" s="4">
        <v>39114</v>
      </c>
      <c r="I41510" s="1">
        <v>32241</v>
      </c>
      <c r="J41510" s="1">
        <v>33474.18</v>
      </c>
      <c r="K41510" t="s">
        <v>18995</v>
      </c>
    </row>
    <row r="41511" spans="2:11" hidden="1" x14ac:dyDescent="0.3">
      <c r="B41511">
        <v>41503</v>
      </c>
      <c r="C41511" t="s">
        <v>1322</v>
      </c>
      <c r="D41511" t="s">
        <v>15857</v>
      </c>
      <c r="E41511" t="s">
        <v>20374</v>
      </c>
      <c r="F41511" s="4">
        <v>34078</v>
      </c>
      <c r="I41511" s="1">
        <v>89369</v>
      </c>
      <c r="J41511" s="1">
        <v>103641.91</v>
      </c>
      <c r="K41511" t="s">
        <v>18995</v>
      </c>
    </row>
    <row r="41512" spans="2:11" hidden="1" x14ac:dyDescent="0.3">
      <c r="B41512">
        <v>41504</v>
      </c>
      <c r="C41512" t="s">
        <v>23364</v>
      </c>
      <c r="D41512" t="s">
        <v>15514</v>
      </c>
      <c r="E41512" t="s">
        <v>19866</v>
      </c>
      <c r="F41512" s="4">
        <v>41444</v>
      </c>
      <c r="I41512" s="1">
        <v>11310</v>
      </c>
      <c r="K41512" t="s">
        <v>18995</v>
      </c>
    </row>
    <row r="41513" spans="2:11" hidden="1" x14ac:dyDescent="0.3">
      <c r="B41513">
        <v>41505</v>
      </c>
      <c r="C41513" t="s">
        <v>1323</v>
      </c>
      <c r="D41513" t="s">
        <v>77</v>
      </c>
      <c r="E41513" t="s">
        <v>19006</v>
      </c>
      <c r="F41513" s="4">
        <v>39553</v>
      </c>
      <c r="I41513" s="1">
        <v>59651</v>
      </c>
      <c r="J41513" s="1">
        <v>59849.4</v>
      </c>
      <c r="K41513" t="s">
        <v>18995</v>
      </c>
    </row>
    <row r="41514" spans="2:11" hidden="1" x14ac:dyDescent="0.3">
      <c r="B41514">
        <v>41506</v>
      </c>
      <c r="C41514" t="s">
        <v>1324</v>
      </c>
      <c r="D41514" t="s">
        <v>1325</v>
      </c>
      <c r="E41514" t="s">
        <v>19113</v>
      </c>
      <c r="F41514" s="4">
        <v>26270</v>
      </c>
      <c r="I41514" s="1">
        <v>56607</v>
      </c>
      <c r="J41514" s="1">
        <v>57169.08</v>
      </c>
      <c r="K41514" t="s">
        <v>18995</v>
      </c>
    </row>
    <row r="41515" spans="2:11" hidden="1" x14ac:dyDescent="0.3">
      <c r="B41515">
        <v>41507</v>
      </c>
      <c r="C41515" t="s">
        <v>1327</v>
      </c>
      <c r="D41515" t="s">
        <v>51</v>
      </c>
      <c r="E41515" t="s">
        <v>19209</v>
      </c>
      <c r="F41515" s="4">
        <v>38334</v>
      </c>
      <c r="I41515" s="1">
        <v>56655</v>
      </c>
      <c r="J41515" s="1">
        <v>60299</v>
      </c>
      <c r="K41515" t="s">
        <v>18995</v>
      </c>
    </row>
    <row r="41516" spans="2:11" hidden="1" x14ac:dyDescent="0.3">
      <c r="B41516">
        <v>41508</v>
      </c>
      <c r="C41516" t="s">
        <v>23365</v>
      </c>
      <c r="D41516" t="s">
        <v>15514</v>
      </c>
      <c r="E41516" t="s">
        <v>19021</v>
      </c>
      <c r="F41516" s="4">
        <v>41072</v>
      </c>
      <c r="I41516" s="1">
        <v>11310</v>
      </c>
      <c r="J41516">
        <v>870</v>
      </c>
      <c r="K41516" t="s">
        <v>18995</v>
      </c>
    </row>
    <row r="41517" spans="2:11" hidden="1" x14ac:dyDescent="0.3">
      <c r="B41517">
        <v>41509</v>
      </c>
      <c r="C41517" t="s">
        <v>1329</v>
      </c>
      <c r="D41517" t="s">
        <v>968</v>
      </c>
      <c r="E41517" t="s">
        <v>19665</v>
      </c>
      <c r="F41517" s="4">
        <v>35289</v>
      </c>
      <c r="I41517" s="1">
        <v>35337</v>
      </c>
      <c r="J41517" s="1">
        <v>53518.18</v>
      </c>
      <c r="K41517" t="s">
        <v>18995</v>
      </c>
    </row>
    <row r="41518" spans="2:11" hidden="1" x14ac:dyDescent="0.3">
      <c r="B41518">
        <v>41510</v>
      </c>
      <c r="C41518" t="s">
        <v>1330</v>
      </c>
      <c r="D41518" t="s">
        <v>428</v>
      </c>
      <c r="E41518" t="s">
        <v>19000</v>
      </c>
      <c r="F41518" s="4">
        <v>32069</v>
      </c>
      <c r="I41518" s="1">
        <v>39281</v>
      </c>
      <c r="J41518" s="1">
        <v>39643.300000000003</v>
      </c>
      <c r="K41518" t="s">
        <v>18995</v>
      </c>
    </row>
    <row r="41519" spans="2:11" hidden="1" x14ac:dyDescent="0.3">
      <c r="B41519">
        <v>41511</v>
      </c>
      <c r="C41519" t="s">
        <v>23366</v>
      </c>
      <c r="D41519" t="s">
        <v>90</v>
      </c>
      <c r="E41519" t="s">
        <v>19733</v>
      </c>
      <c r="F41519" s="4">
        <v>38064</v>
      </c>
      <c r="I41519" s="1">
        <v>17576</v>
      </c>
      <c r="J41519" s="1">
        <v>1164.67</v>
      </c>
      <c r="K41519" t="s">
        <v>18995</v>
      </c>
    </row>
    <row r="41520" spans="2:11" hidden="1" x14ac:dyDescent="0.3">
      <c r="B41520">
        <v>41512</v>
      </c>
      <c r="C41520" t="s">
        <v>1331</v>
      </c>
      <c r="D41520" t="s">
        <v>15511</v>
      </c>
      <c r="E41520" t="s">
        <v>19031</v>
      </c>
      <c r="F41520" s="4">
        <v>38614</v>
      </c>
      <c r="I41520" s="1">
        <v>55113</v>
      </c>
      <c r="J41520" s="1">
        <v>65194.36</v>
      </c>
      <c r="K41520" t="s">
        <v>18995</v>
      </c>
    </row>
    <row r="41521" spans="2:11" hidden="1" x14ac:dyDescent="0.3">
      <c r="B41521">
        <v>41513</v>
      </c>
      <c r="C41521" t="s">
        <v>1332</v>
      </c>
      <c r="D41521" t="s">
        <v>1185</v>
      </c>
      <c r="E41521" t="s">
        <v>19614</v>
      </c>
      <c r="F41521" s="4">
        <v>37438</v>
      </c>
      <c r="I41521" s="1">
        <v>65300</v>
      </c>
      <c r="J41521" s="1">
        <v>87294.9</v>
      </c>
      <c r="K41521" t="s">
        <v>18995</v>
      </c>
    </row>
    <row r="41522" spans="2:11" hidden="1" x14ac:dyDescent="0.3">
      <c r="B41522">
        <v>41514</v>
      </c>
      <c r="C41522" t="s">
        <v>17540</v>
      </c>
      <c r="D41522" t="s">
        <v>15514</v>
      </c>
      <c r="E41522" t="s">
        <v>20915</v>
      </c>
      <c r="F41522" s="4">
        <v>40332</v>
      </c>
      <c r="I41522" s="1">
        <v>11310</v>
      </c>
      <c r="J41522">
        <v>978.75</v>
      </c>
      <c r="K41522" t="s">
        <v>18995</v>
      </c>
    </row>
    <row r="41523" spans="2:11" hidden="1" x14ac:dyDescent="0.3">
      <c r="B41523">
        <v>41515</v>
      </c>
      <c r="C41523" t="s">
        <v>17541</v>
      </c>
      <c r="D41523" t="s">
        <v>1573</v>
      </c>
      <c r="E41523" t="s">
        <v>19140</v>
      </c>
      <c r="F41523" s="4">
        <v>40721</v>
      </c>
      <c r="I41523" s="1">
        <v>27958</v>
      </c>
      <c r="J41523" s="1">
        <v>28065.46</v>
      </c>
      <c r="K41523" t="s">
        <v>18995</v>
      </c>
    </row>
    <row r="41524" spans="2:11" hidden="1" x14ac:dyDescent="0.3">
      <c r="B41524">
        <v>41516</v>
      </c>
      <c r="C41524" t="s">
        <v>1333</v>
      </c>
      <c r="D41524" t="s">
        <v>1334</v>
      </c>
      <c r="E41524" t="s">
        <v>22952</v>
      </c>
      <c r="F41524" s="4">
        <v>31931</v>
      </c>
      <c r="I41524" s="1">
        <v>86700</v>
      </c>
      <c r="J41524" s="1">
        <v>87578.559999999998</v>
      </c>
      <c r="K41524" t="s">
        <v>18995</v>
      </c>
    </row>
    <row r="41525" spans="2:11" hidden="1" x14ac:dyDescent="0.3">
      <c r="B41525">
        <v>41517</v>
      </c>
      <c r="C41525" t="s">
        <v>1335</v>
      </c>
      <c r="D41525" t="s">
        <v>77</v>
      </c>
      <c r="E41525" t="s">
        <v>19405</v>
      </c>
      <c r="F41525" s="4">
        <v>35641</v>
      </c>
      <c r="I41525" s="1">
        <v>65616</v>
      </c>
      <c r="J41525" s="1">
        <v>155327.06</v>
      </c>
      <c r="K41525" t="s">
        <v>18995</v>
      </c>
    </row>
    <row r="41526" spans="2:11" hidden="1" x14ac:dyDescent="0.3">
      <c r="B41526">
        <v>41518</v>
      </c>
      <c r="C41526" t="s">
        <v>1336</v>
      </c>
      <c r="D41526" t="s">
        <v>499</v>
      </c>
      <c r="E41526" t="s">
        <v>19000</v>
      </c>
      <c r="F41526" s="4">
        <v>29523</v>
      </c>
      <c r="I41526" s="1">
        <v>50366</v>
      </c>
      <c r="J41526" s="1">
        <v>50468.62</v>
      </c>
      <c r="K41526" t="s">
        <v>18995</v>
      </c>
    </row>
    <row r="41527" spans="2:11" hidden="1" x14ac:dyDescent="0.3">
      <c r="B41527">
        <v>41519</v>
      </c>
      <c r="C41527" t="s">
        <v>1337</v>
      </c>
      <c r="D41527" t="s">
        <v>71</v>
      </c>
      <c r="E41527" t="s">
        <v>19045</v>
      </c>
      <c r="F41527" s="4">
        <v>37763</v>
      </c>
      <c r="I41527" s="1">
        <v>10036</v>
      </c>
      <c r="J41527" s="1">
        <v>9001.4500000000007</v>
      </c>
      <c r="K41527" t="s">
        <v>18995</v>
      </c>
    </row>
    <row r="41528" spans="2:11" hidden="1" x14ac:dyDescent="0.3">
      <c r="B41528">
        <v>41520</v>
      </c>
      <c r="C41528" t="s">
        <v>1339</v>
      </c>
      <c r="D41528" t="s">
        <v>1246</v>
      </c>
      <c r="E41528" t="s">
        <v>20017</v>
      </c>
      <c r="F41528" s="4">
        <v>27575</v>
      </c>
      <c r="I41528" s="1">
        <v>54251</v>
      </c>
      <c r="J41528" s="1">
        <v>54822.51</v>
      </c>
      <c r="K41528" t="s">
        <v>18995</v>
      </c>
    </row>
    <row r="41529" spans="2:11" hidden="1" x14ac:dyDescent="0.3">
      <c r="B41529">
        <v>41521</v>
      </c>
      <c r="C41529" t="s">
        <v>17542</v>
      </c>
      <c r="D41529" t="s">
        <v>22</v>
      </c>
      <c r="E41529" t="s">
        <v>19853</v>
      </c>
      <c r="F41529" s="4">
        <v>40812</v>
      </c>
      <c r="I41529" s="1">
        <v>43239</v>
      </c>
      <c r="J41529" s="1">
        <v>51497.35</v>
      </c>
      <c r="K41529" t="s">
        <v>18995</v>
      </c>
    </row>
    <row r="41530" spans="2:11" hidden="1" x14ac:dyDescent="0.3">
      <c r="B41530">
        <v>41522</v>
      </c>
      <c r="C41530" t="s">
        <v>23367</v>
      </c>
      <c r="D41530" t="s">
        <v>15514</v>
      </c>
      <c r="E41530" t="s">
        <v>19432</v>
      </c>
      <c r="F41530" s="4">
        <v>41092</v>
      </c>
      <c r="I41530" s="1">
        <v>11310</v>
      </c>
      <c r="J41530">
        <v>870</v>
      </c>
      <c r="K41530" t="s">
        <v>18995</v>
      </c>
    </row>
    <row r="41531" spans="2:11" hidden="1" x14ac:dyDescent="0.3">
      <c r="B41531">
        <v>41523</v>
      </c>
      <c r="C41531" t="s">
        <v>1340</v>
      </c>
      <c r="D41531" t="s">
        <v>533</v>
      </c>
      <c r="E41531" t="s">
        <v>20828</v>
      </c>
      <c r="F41531" s="4">
        <v>32958</v>
      </c>
      <c r="I41531" s="1">
        <v>62885</v>
      </c>
      <c r="J41531" s="1">
        <v>72792</v>
      </c>
      <c r="K41531" t="s">
        <v>18995</v>
      </c>
    </row>
    <row r="41532" spans="2:11" hidden="1" x14ac:dyDescent="0.3">
      <c r="B41532">
        <v>41524</v>
      </c>
      <c r="C41532" t="s">
        <v>23368</v>
      </c>
      <c r="D41532" t="s">
        <v>15831</v>
      </c>
      <c r="E41532" t="s">
        <v>19355</v>
      </c>
      <c r="F41532" s="4">
        <v>41130</v>
      </c>
      <c r="I41532" s="1">
        <v>4576</v>
      </c>
      <c r="J41532" s="1">
        <v>1095</v>
      </c>
      <c r="K41532" t="s">
        <v>18995</v>
      </c>
    </row>
    <row r="41533" spans="2:11" hidden="1" x14ac:dyDescent="0.3">
      <c r="B41533">
        <v>41525</v>
      </c>
      <c r="C41533" t="s">
        <v>1341</v>
      </c>
      <c r="D41533" t="s">
        <v>182</v>
      </c>
      <c r="E41533" t="s">
        <v>20016</v>
      </c>
      <c r="F41533" s="4">
        <v>33133</v>
      </c>
      <c r="I41533" s="1">
        <v>61116</v>
      </c>
      <c r="J41533" s="1">
        <v>74075.63</v>
      </c>
      <c r="K41533" t="s">
        <v>18995</v>
      </c>
    </row>
    <row r="41534" spans="2:11" hidden="1" x14ac:dyDescent="0.3">
      <c r="B41534">
        <v>41526</v>
      </c>
      <c r="C41534" t="s">
        <v>1343</v>
      </c>
      <c r="D41534" t="s">
        <v>419</v>
      </c>
      <c r="E41534" t="s">
        <v>19108</v>
      </c>
      <c r="F41534" s="4">
        <v>39435</v>
      </c>
      <c r="I41534" s="1">
        <v>45218</v>
      </c>
      <c r="J41534" s="1">
        <v>48630.83</v>
      </c>
      <c r="K41534" t="s">
        <v>18995</v>
      </c>
    </row>
    <row r="41535" spans="2:11" hidden="1" x14ac:dyDescent="0.3">
      <c r="B41535">
        <v>41527</v>
      </c>
      <c r="C41535" t="s">
        <v>17544</v>
      </c>
      <c r="D41535" t="s">
        <v>17545</v>
      </c>
      <c r="E41535" t="s">
        <v>19108</v>
      </c>
      <c r="F41535" s="4">
        <v>40805</v>
      </c>
      <c r="I41535" s="1">
        <v>32462</v>
      </c>
      <c r="J41535" s="1">
        <v>32053.279999999999</v>
      </c>
      <c r="K41535" t="s">
        <v>18995</v>
      </c>
    </row>
    <row r="41536" spans="2:11" hidden="1" x14ac:dyDescent="0.3">
      <c r="B41536">
        <v>41528</v>
      </c>
      <c r="C41536" t="s">
        <v>23369</v>
      </c>
      <c r="D41536" t="s">
        <v>15514</v>
      </c>
      <c r="E41536" t="s">
        <v>19754</v>
      </c>
      <c r="F41536" s="4">
        <v>41447</v>
      </c>
      <c r="I41536" s="1">
        <v>11310</v>
      </c>
      <c r="K41536" t="s">
        <v>18995</v>
      </c>
    </row>
    <row r="41537" spans="2:11" hidden="1" x14ac:dyDescent="0.3">
      <c r="B41537">
        <v>41529</v>
      </c>
      <c r="C41537" t="s">
        <v>1344</v>
      </c>
      <c r="D41537" t="s">
        <v>1345</v>
      </c>
      <c r="E41537" t="s">
        <v>19586</v>
      </c>
      <c r="F41537" s="4">
        <v>39839</v>
      </c>
      <c r="I41537" s="1">
        <v>50000</v>
      </c>
      <c r="J41537" s="1">
        <v>46005.18</v>
      </c>
      <c r="K41537" t="s">
        <v>18995</v>
      </c>
    </row>
    <row r="41538" spans="2:11" hidden="1" x14ac:dyDescent="0.3">
      <c r="B41538">
        <v>41530</v>
      </c>
      <c r="C41538" t="s">
        <v>1346</v>
      </c>
      <c r="D41538" t="s">
        <v>182</v>
      </c>
      <c r="E41538" t="s">
        <v>19376</v>
      </c>
      <c r="F41538" s="4">
        <v>33133</v>
      </c>
      <c r="I41538" s="1">
        <v>61116</v>
      </c>
      <c r="J41538" s="1">
        <v>72700.67</v>
      </c>
      <c r="K41538" t="s">
        <v>18995</v>
      </c>
    </row>
    <row r="41539" spans="2:11" hidden="1" x14ac:dyDescent="0.3">
      <c r="B41539">
        <v>41531</v>
      </c>
      <c r="C41539" t="s">
        <v>1347</v>
      </c>
      <c r="D41539" t="s">
        <v>103</v>
      </c>
      <c r="E41539" t="s">
        <v>20033</v>
      </c>
      <c r="F41539" s="4">
        <v>34561</v>
      </c>
      <c r="I41539" s="1">
        <v>39062</v>
      </c>
      <c r="J41539" s="1">
        <v>44371.44</v>
      </c>
      <c r="K41539" t="s">
        <v>18995</v>
      </c>
    </row>
    <row r="41540" spans="2:11" hidden="1" x14ac:dyDescent="0.3">
      <c r="B41540">
        <v>41532</v>
      </c>
      <c r="C41540" t="s">
        <v>1348</v>
      </c>
      <c r="D41540" t="s">
        <v>568</v>
      </c>
      <c r="E41540" t="s">
        <v>20828</v>
      </c>
      <c r="F41540" s="4">
        <v>32076</v>
      </c>
      <c r="I41540" s="1">
        <v>72594</v>
      </c>
      <c r="J41540" s="1">
        <v>81190.69</v>
      </c>
      <c r="K41540" t="s">
        <v>18995</v>
      </c>
    </row>
    <row r="41541" spans="2:11" hidden="1" x14ac:dyDescent="0.3">
      <c r="B41541">
        <v>41533</v>
      </c>
      <c r="C41541" t="s">
        <v>1349</v>
      </c>
      <c r="D41541" t="s">
        <v>1350</v>
      </c>
      <c r="E41541" t="s">
        <v>20064</v>
      </c>
      <c r="F41541" s="4">
        <v>36073</v>
      </c>
      <c r="I41541" s="1">
        <v>48591</v>
      </c>
      <c r="J41541" s="1">
        <v>49479.17</v>
      </c>
      <c r="K41541" t="s">
        <v>18995</v>
      </c>
    </row>
    <row r="41542" spans="2:11" hidden="1" x14ac:dyDescent="0.3">
      <c r="B41542">
        <v>41534</v>
      </c>
      <c r="C41542" t="s">
        <v>1351</v>
      </c>
      <c r="D41542" t="s">
        <v>15520</v>
      </c>
      <c r="E41542" t="s">
        <v>19402</v>
      </c>
      <c r="F41542" s="4">
        <v>38628</v>
      </c>
      <c r="I41542" s="1">
        <v>28662</v>
      </c>
      <c r="J41542" s="1">
        <v>31069.17</v>
      </c>
      <c r="K41542" t="s">
        <v>18995</v>
      </c>
    </row>
    <row r="41543" spans="2:11" hidden="1" x14ac:dyDescent="0.3">
      <c r="B41543">
        <v>41535</v>
      </c>
      <c r="C41543" t="s">
        <v>1352</v>
      </c>
      <c r="D41543" t="s">
        <v>122</v>
      </c>
      <c r="E41543" t="s">
        <v>19899</v>
      </c>
      <c r="F41543" s="4">
        <v>38971</v>
      </c>
      <c r="I41543" s="1">
        <v>30742</v>
      </c>
      <c r="J41543" s="1">
        <v>31709.63</v>
      </c>
      <c r="K41543" t="s">
        <v>18995</v>
      </c>
    </row>
    <row r="41544" spans="2:11" hidden="1" x14ac:dyDescent="0.3">
      <c r="B41544">
        <v>41536</v>
      </c>
      <c r="C41544" t="s">
        <v>1353</v>
      </c>
      <c r="D41544" t="s">
        <v>279</v>
      </c>
      <c r="E41544" t="s">
        <v>19599</v>
      </c>
      <c r="F41544" s="4">
        <v>40161</v>
      </c>
      <c r="I41544" s="1">
        <v>30035</v>
      </c>
      <c r="J41544" s="1">
        <v>33861.410000000003</v>
      </c>
      <c r="K41544" t="s">
        <v>18995</v>
      </c>
    </row>
    <row r="41545" spans="2:11" hidden="1" x14ac:dyDescent="0.3">
      <c r="B41545">
        <v>41537</v>
      </c>
      <c r="C41545" t="s">
        <v>1354</v>
      </c>
      <c r="D41545" t="s">
        <v>1355</v>
      </c>
      <c r="E41545" t="s">
        <v>20197</v>
      </c>
      <c r="F41545" s="4">
        <v>30651</v>
      </c>
      <c r="I41545" s="1">
        <v>44794</v>
      </c>
      <c r="J41545" s="1">
        <v>52623.839999999997</v>
      </c>
      <c r="K41545" t="s">
        <v>18995</v>
      </c>
    </row>
    <row r="41546" spans="2:11" hidden="1" x14ac:dyDescent="0.3">
      <c r="B41546">
        <v>41538</v>
      </c>
      <c r="C41546" t="s">
        <v>1356</v>
      </c>
      <c r="D41546" t="s">
        <v>15511</v>
      </c>
      <c r="E41546" t="s">
        <v>20524</v>
      </c>
      <c r="F41546" s="4">
        <v>39678</v>
      </c>
      <c r="I41546" s="1">
        <v>53236</v>
      </c>
      <c r="J41546" s="1">
        <v>63451.21</v>
      </c>
      <c r="K41546" t="s">
        <v>18995</v>
      </c>
    </row>
    <row r="41547" spans="2:11" hidden="1" x14ac:dyDescent="0.3">
      <c r="B41547">
        <v>41539</v>
      </c>
      <c r="C41547" t="s">
        <v>1357</v>
      </c>
      <c r="D41547" t="s">
        <v>15511</v>
      </c>
      <c r="E41547" t="s">
        <v>19573</v>
      </c>
      <c r="F41547" s="4">
        <v>40492</v>
      </c>
      <c r="I41547" s="1">
        <v>40650</v>
      </c>
      <c r="J41547" s="1">
        <v>48138.58</v>
      </c>
      <c r="K41547" t="s">
        <v>18995</v>
      </c>
    </row>
    <row r="41548" spans="2:11" hidden="1" x14ac:dyDescent="0.3">
      <c r="B41548">
        <v>41540</v>
      </c>
      <c r="C41548" t="s">
        <v>1358</v>
      </c>
      <c r="D41548" t="s">
        <v>128</v>
      </c>
      <c r="E41548" t="s">
        <v>19360</v>
      </c>
      <c r="F41548" s="4">
        <v>32951</v>
      </c>
      <c r="I41548" s="1">
        <v>35142</v>
      </c>
      <c r="J41548" s="1">
        <v>39810.19</v>
      </c>
      <c r="K41548" t="s">
        <v>18995</v>
      </c>
    </row>
    <row r="41549" spans="2:11" hidden="1" x14ac:dyDescent="0.3">
      <c r="B41549">
        <v>41541</v>
      </c>
      <c r="C41549" t="s">
        <v>1361</v>
      </c>
      <c r="D41549" t="s">
        <v>114</v>
      </c>
      <c r="E41549" t="s">
        <v>19936</v>
      </c>
      <c r="F41549" s="4">
        <v>35520</v>
      </c>
      <c r="I41549" s="1">
        <v>132400</v>
      </c>
      <c r="J41549" s="1">
        <v>133382.07</v>
      </c>
      <c r="K41549" t="s">
        <v>18995</v>
      </c>
    </row>
    <row r="41550" spans="2:11" hidden="1" x14ac:dyDescent="0.3">
      <c r="B41550">
        <v>41542</v>
      </c>
      <c r="C41550" t="s">
        <v>23370</v>
      </c>
      <c r="D41550" t="s">
        <v>15514</v>
      </c>
      <c r="E41550" t="s">
        <v>19168</v>
      </c>
      <c r="F41550" s="4">
        <v>41435</v>
      </c>
      <c r="I41550" s="1">
        <v>11310</v>
      </c>
      <c r="K41550" t="s">
        <v>18995</v>
      </c>
    </row>
    <row r="41551" spans="2:11" hidden="1" x14ac:dyDescent="0.3">
      <c r="B41551">
        <v>41543</v>
      </c>
      <c r="C41551" t="s">
        <v>1365</v>
      </c>
      <c r="D41551" t="s">
        <v>15857</v>
      </c>
      <c r="E41551" t="s">
        <v>19224</v>
      </c>
      <c r="F41551" s="4">
        <v>34850</v>
      </c>
      <c r="I41551" s="1">
        <v>87783</v>
      </c>
      <c r="J41551" s="1">
        <v>104552.16</v>
      </c>
      <c r="K41551" t="s">
        <v>18995</v>
      </c>
    </row>
    <row r="41552" spans="2:11" hidden="1" x14ac:dyDescent="0.3">
      <c r="B41552">
        <v>41544</v>
      </c>
      <c r="C41552" t="s">
        <v>1366</v>
      </c>
      <c r="D41552" t="s">
        <v>71</v>
      </c>
      <c r="E41552" t="s">
        <v>19476</v>
      </c>
      <c r="F41552" s="4">
        <v>30354</v>
      </c>
      <c r="I41552" s="1">
        <v>11204</v>
      </c>
      <c r="J41552" s="1">
        <v>11030.92</v>
      </c>
      <c r="K41552" t="s">
        <v>18995</v>
      </c>
    </row>
    <row r="41553" spans="2:11" hidden="1" x14ac:dyDescent="0.3">
      <c r="B41553">
        <v>41545</v>
      </c>
      <c r="C41553" t="s">
        <v>1367</v>
      </c>
      <c r="D41553" t="s">
        <v>22</v>
      </c>
      <c r="E41553" t="s">
        <v>19825</v>
      </c>
      <c r="F41553" s="4">
        <v>36678</v>
      </c>
      <c r="I41553" s="1">
        <v>62905</v>
      </c>
      <c r="J41553" s="1">
        <v>66132.27</v>
      </c>
      <c r="K41553" t="s">
        <v>18995</v>
      </c>
    </row>
    <row r="41554" spans="2:11" hidden="1" x14ac:dyDescent="0.3">
      <c r="B41554">
        <v>41546</v>
      </c>
      <c r="C41554" t="s">
        <v>1368</v>
      </c>
      <c r="D41554" t="s">
        <v>15653</v>
      </c>
      <c r="E41554" t="s">
        <v>19338</v>
      </c>
      <c r="F41554" s="4">
        <v>32268</v>
      </c>
      <c r="I41554" s="1">
        <v>81416</v>
      </c>
      <c r="J41554" s="1">
        <v>109043.97</v>
      </c>
      <c r="K41554" t="s">
        <v>18995</v>
      </c>
    </row>
    <row r="41555" spans="2:11" hidden="1" x14ac:dyDescent="0.3">
      <c r="B41555">
        <v>41547</v>
      </c>
      <c r="C41555" t="s">
        <v>1369</v>
      </c>
      <c r="D41555" t="s">
        <v>22</v>
      </c>
      <c r="E41555" t="s">
        <v>19158</v>
      </c>
      <c r="F41555" s="4">
        <v>39175</v>
      </c>
      <c r="I41555" s="1">
        <v>58827</v>
      </c>
      <c r="J41555" s="1">
        <v>78324.47</v>
      </c>
      <c r="K41555" t="s">
        <v>18995</v>
      </c>
    </row>
    <row r="41556" spans="2:11" hidden="1" x14ac:dyDescent="0.3">
      <c r="B41556">
        <v>41548</v>
      </c>
      <c r="C41556" t="s">
        <v>1370</v>
      </c>
      <c r="D41556" t="s">
        <v>1371</v>
      </c>
      <c r="E41556" t="s">
        <v>20715</v>
      </c>
      <c r="F41556" s="4">
        <v>39307</v>
      </c>
      <c r="I41556" s="1">
        <v>45218</v>
      </c>
      <c r="J41556" s="1">
        <v>45123.88</v>
      </c>
      <c r="K41556" t="s">
        <v>18995</v>
      </c>
    </row>
    <row r="41557" spans="2:11" hidden="1" x14ac:dyDescent="0.3">
      <c r="B41557">
        <v>41549</v>
      </c>
      <c r="C41557" t="s">
        <v>23371</v>
      </c>
      <c r="D41557" t="s">
        <v>22</v>
      </c>
      <c r="E41557" t="s">
        <v>19142</v>
      </c>
      <c r="F41557" s="4">
        <v>41015</v>
      </c>
      <c r="I41557" s="1">
        <v>43239</v>
      </c>
      <c r="J41557" s="1">
        <v>44816.15</v>
      </c>
      <c r="K41557" t="s">
        <v>18995</v>
      </c>
    </row>
    <row r="41558" spans="2:11" hidden="1" x14ac:dyDescent="0.3">
      <c r="B41558">
        <v>41550</v>
      </c>
      <c r="C41558" t="s">
        <v>23372</v>
      </c>
      <c r="D41558" t="s">
        <v>15514</v>
      </c>
      <c r="E41558" t="s">
        <v>19015</v>
      </c>
      <c r="F41558" s="4">
        <v>41072</v>
      </c>
      <c r="I41558" s="1">
        <v>11310</v>
      </c>
      <c r="J41558">
        <v>906.25</v>
      </c>
      <c r="K41558" t="s">
        <v>18995</v>
      </c>
    </row>
    <row r="41559" spans="2:11" hidden="1" x14ac:dyDescent="0.3">
      <c r="B41559">
        <v>41551</v>
      </c>
      <c r="C41559" t="s">
        <v>1373</v>
      </c>
      <c r="D41559" t="s">
        <v>15520</v>
      </c>
      <c r="E41559" t="s">
        <v>19758</v>
      </c>
      <c r="F41559" s="4">
        <v>36437</v>
      </c>
      <c r="I41559" s="1">
        <v>29515</v>
      </c>
      <c r="J41559" s="1">
        <v>33593.24</v>
      </c>
      <c r="K41559" t="s">
        <v>18995</v>
      </c>
    </row>
    <row r="41560" spans="2:11" hidden="1" x14ac:dyDescent="0.3">
      <c r="B41560">
        <v>41552</v>
      </c>
      <c r="C41560" t="s">
        <v>23373</v>
      </c>
      <c r="D41560" t="s">
        <v>15514</v>
      </c>
      <c r="E41560" t="s">
        <v>20052</v>
      </c>
      <c r="F41560" s="4">
        <v>41453</v>
      </c>
      <c r="I41560" s="1">
        <v>11310</v>
      </c>
      <c r="K41560" t="s">
        <v>18995</v>
      </c>
    </row>
    <row r="41561" spans="2:11" hidden="1" x14ac:dyDescent="0.3">
      <c r="B41561">
        <v>41553</v>
      </c>
      <c r="C41561" t="s">
        <v>1375</v>
      </c>
      <c r="D41561" t="s">
        <v>1376</v>
      </c>
      <c r="E41561" t="s">
        <v>19952</v>
      </c>
      <c r="F41561" s="4">
        <v>28569</v>
      </c>
      <c r="I41561" s="1">
        <v>66900</v>
      </c>
      <c r="J41561" s="1">
        <v>66762.5</v>
      </c>
      <c r="K41561" t="s">
        <v>18995</v>
      </c>
    </row>
    <row r="41562" spans="2:11" hidden="1" x14ac:dyDescent="0.3">
      <c r="B41562">
        <v>41554</v>
      </c>
      <c r="C41562" t="s">
        <v>1377</v>
      </c>
      <c r="D41562" t="s">
        <v>1378</v>
      </c>
      <c r="E41562" t="s">
        <v>19126</v>
      </c>
      <c r="F41562" s="4">
        <v>36549</v>
      </c>
      <c r="I41562" s="1">
        <v>72400</v>
      </c>
      <c r="J41562" s="1">
        <v>71802.67</v>
      </c>
      <c r="K41562" t="s">
        <v>18995</v>
      </c>
    </row>
    <row r="41563" spans="2:11" hidden="1" x14ac:dyDescent="0.3">
      <c r="B41563">
        <v>41555</v>
      </c>
      <c r="C41563" t="s">
        <v>23374</v>
      </c>
      <c r="D41563" t="s">
        <v>15514</v>
      </c>
      <c r="E41563" t="s">
        <v>20714</v>
      </c>
      <c r="F41563" s="4">
        <v>41072</v>
      </c>
      <c r="I41563" s="1">
        <v>11310</v>
      </c>
      <c r="J41563">
        <v>978.75</v>
      </c>
      <c r="K41563" t="s">
        <v>18995</v>
      </c>
    </row>
    <row r="41564" spans="2:11" hidden="1" x14ac:dyDescent="0.3">
      <c r="B41564">
        <v>41556</v>
      </c>
      <c r="C41564" t="s">
        <v>23375</v>
      </c>
      <c r="D41564" t="s">
        <v>90</v>
      </c>
      <c r="E41564" t="s">
        <v>19075</v>
      </c>
      <c r="F41564" s="4">
        <v>41151</v>
      </c>
      <c r="I41564" s="1">
        <v>26832</v>
      </c>
      <c r="J41564" s="1">
        <v>18786.48</v>
      </c>
      <c r="K41564" t="s">
        <v>18995</v>
      </c>
    </row>
    <row r="41565" spans="2:11" hidden="1" x14ac:dyDescent="0.3">
      <c r="B41565">
        <v>41557</v>
      </c>
      <c r="C41565" t="s">
        <v>1379</v>
      </c>
      <c r="D41565" t="s">
        <v>100</v>
      </c>
      <c r="E41565" t="s">
        <v>19577</v>
      </c>
      <c r="F41565" s="4">
        <v>35807</v>
      </c>
      <c r="I41565" s="1">
        <v>31707</v>
      </c>
      <c r="J41565" s="1">
        <v>29090.400000000001</v>
      </c>
      <c r="K41565" t="s">
        <v>18995</v>
      </c>
    </row>
    <row r="41566" spans="2:11" hidden="1" x14ac:dyDescent="0.3">
      <c r="B41566">
        <v>41558</v>
      </c>
      <c r="C41566" t="s">
        <v>1380</v>
      </c>
      <c r="D41566" t="s">
        <v>51</v>
      </c>
      <c r="E41566" t="s">
        <v>20400</v>
      </c>
      <c r="F41566" s="4">
        <v>38796</v>
      </c>
      <c r="I41566" s="1">
        <v>56655</v>
      </c>
      <c r="J41566" s="1">
        <v>53491.4</v>
      </c>
      <c r="K41566" t="s">
        <v>18995</v>
      </c>
    </row>
    <row r="41567" spans="2:11" hidden="1" x14ac:dyDescent="0.3">
      <c r="B41567">
        <v>41559</v>
      </c>
      <c r="C41567" t="s">
        <v>23376</v>
      </c>
      <c r="D41567" t="s">
        <v>15514</v>
      </c>
      <c r="E41567" t="s">
        <v>19293</v>
      </c>
      <c r="F41567" s="4">
        <v>41438</v>
      </c>
      <c r="I41567" s="1">
        <v>11310</v>
      </c>
      <c r="K41567" t="s">
        <v>18995</v>
      </c>
    </row>
    <row r="41568" spans="2:11" hidden="1" x14ac:dyDescent="0.3">
      <c r="B41568">
        <v>41560</v>
      </c>
      <c r="C41568" t="s">
        <v>1381</v>
      </c>
      <c r="D41568" t="s">
        <v>15981</v>
      </c>
      <c r="E41568" t="s">
        <v>19489</v>
      </c>
      <c r="F41568" s="4">
        <v>28677</v>
      </c>
      <c r="I41568" s="1">
        <v>56607</v>
      </c>
      <c r="J41568" s="1">
        <v>65811.67</v>
      </c>
      <c r="K41568" t="s">
        <v>18995</v>
      </c>
    </row>
    <row r="41569" spans="2:11" hidden="1" x14ac:dyDescent="0.3">
      <c r="B41569">
        <v>41561</v>
      </c>
      <c r="C41569" t="s">
        <v>23377</v>
      </c>
      <c r="D41569" t="s">
        <v>523</v>
      </c>
      <c r="E41569" t="s">
        <v>19142</v>
      </c>
      <c r="F41569" s="4">
        <v>41296</v>
      </c>
      <c r="I41569" s="1">
        <v>43136</v>
      </c>
      <c r="J41569" s="1">
        <v>16922.36</v>
      </c>
      <c r="K41569" t="s">
        <v>18995</v>
      </c>
    </row>
    <row r="41570" spans="2:11" hidden="1" x14ac:dyDescent="0.3">
      <c r="B41570">
        <v>41562</v>
      </c>
      <c r="C41570" t="s">
        <v>1385</v>
      </c>
      <c r="D41570" t="s">
        <v>15653</v>
      </c>
      <c r="E41570" t="s">
        <v>19134</v>
      </c>
      <c r="F41570" s="4">
        <v>36611</v>
      </c>
      <c r="I41570" s="1">
        <v>74192</v>
      </c>
      <c r="J41570" s="1">
        <v>94663.43</v>
      </c>
      <c r="K41570" t="s">
        <v>18995</v>
      </c>
    </row>
    <row r="41571" spans="2:11" hidden="1" x14ac:dyDescent="0.3">
      <c r="B41571">
        <v>41563</v>
      </c>
      <c r="C41571" t="s">
        <v>23378</v>
      </c>
      <c r="D41571" t="s">
        <v>3423</v>
      </c>
      <c r="E41571" t="s">
        <v>19182</v>
      </c>
      <c r="F41571" s="4">
        <v>41099</v>
      </c>
      <c r="I41571" s="1">
        <v>31225</v>
      </c>
      <c r="J41571" s="1">
        <v>30832.19</v>
      </c>
      <c r="K41571" t="s">
        <v>18995</v>
      </c>
    </row>
    <row r="41572" spans="2:11" hidden="1" x14ac:dyDescent="0.3">
      <c r="B41572">
        <v>41564</v>
      </c>
      <c r="C41572" t="s">
        <v>1387</v>
      </c>
      <c r="D41572" t="s">
        <v>1388</v>
      </c>
      <c r="E41572" t="s">
        <v>21972</v>
      </c>
      <c r="F41572" s="4">
        <v>36676</v>
      </c>
      <c r="I41572" s="1">
        <v>38042</v>
      </c>
      <c r="J41572" s="1">
        <v>37951.14</v>
      </c>
      <c r="K41572" t="s">
        <v>18995</v>
      </c>
    </row>
    <row r="41573" spans="2:11" hidden="1" x14ac:dyDescent="0.3">
      <c r="B41573">
        <v>41565</v>
      </c>
      <c r="C41573" t="s">
        <v>1389</v>
      </c>
      <c r="D41573" t="s">
        <v>36</v>
      </c>
      <c r="E41573" t="s">
        <v>19019</v>
      </c>
      <c r="F41573" s="4">
        <v>37130</v>
      </c>
      <c r="I41573" s="1">
        <v>42894</v>
      </c>
      <c r="J41573" s="1">
        <v>52498.02</v>
      </c>
      <c r="K41573" t="s">
        <v>18995</v>
      </c>
    </row>
    <row r="41574" spans="2:11" hidden="1" x14ac:dyDescent="0.3">
      <c r="B41574">
        <v>41566</v>
      </c>
      <c r="C41574" t="s">
        <v>1390</v>
      </c>
      <c r="D41574" t="s">
        <v>22</v>
      </c>
      <c r="E41574" t="s">
        <v>19219</v>
      </c>
      <c r="F41574" s="4">
        <v>37558</v>
      </c>
      <c r="I41574" s="1">
        <v>61157</v>
      </c>
      <c r="J41574" s="1">
        <v>73804.98</v>
      </c>
      <c r="K41574" t="s">
        <v>18995</v>
      </c>
    </row>
    <row r="41575" spans="2:11" hidden="1" x14ac:dyDescent="0.3">
      <c r="B41575">
        <v>41567</v>
      </c>
      <c r="C41575" t="s">
        <v>1391</v>
      </c>
      <c r="D41575" t="s">
        <v>15511</v>
      </c>
      <c r="E41575" t="s">
        <v>19914</v>
      </c>
      <c r="F41575" s="4">
        <v>39678</v>
      </c>
      <c r="I41575" s="1">
        <v>54725</v>
      </c>
      <c r="J41575" s="1">
        <v>71134.710000000006</v>
      </c>
      <c r="K41575" t="s">
        <v>18995</v>
      </c>
    </row>
    <row r="41576" spans="2:11" hidden="1" x14ac:dyDescent="0.3">
      <c r="B41576">
        <v>41568</v>
      </c>
      <c r="C41576" t="s">
        <v>23379</v>
      </c>
      <c r="D41576" t="s">
        <v>15514</v>
      </c>
      <c r="E41576" t="s">
        <v>19021</v>
      </c>
      <c r="F41576" s="4">
        <v>41072</v>
      </c>
      <c r="I41576" s="1">
        <v>11310</v>
      </c>
      <c r="J41576" s="1">
        <v>1051.25</v>
      </c>
      <c r="K41576" t="s">
        <v>18995</v>
      </c>
    </row>
    <row r="41577" spans="2:11" hidden="1" x14ac:dyDescent="0.3">
      <c r="B41577">
        <v>41569</v>
      </c>
      <c r="C41577" t="s">
        <v>1393</v>
      </c>
      <c r="D41577" t="s">
        <v>15520</v>
      </c>
      <c r="E41577" t="s">
        <v>19893</v>
      </c>
      <c r="F41577" s="4">
        <v>37705</v>
      </c>
      <c r="I41577" s="1">
        <v>29515</v>
      </c>
      <c r="J41577" s="1">
        <v>30794.57</v>
      </c>
      <c r="K41577" t="s">
        <v>18995</v>
      </c>
    </row>
    <row r="41578" spans="2:11" hidden="1" x14ac:dyDescent="0.3">
      <c r="B41578">
        <v>41570</v>
      </c>
      <c r="C41578" t="s">
        <v>23380</v>
      </c>
      <c r="D41578" t="s">
        <v>15514</v>
      </c>
      <c r="E41578" t="s">
        <v>19757</v>
      </c>
      <c r="F41578" s="4">
        <v>41435</v>
      </c>
      <c r="I41578" s="1">
        <v>11310</v>
      </c>
      <c r="K41578" t="s">
        <v>18995</v>
      </c>
    </row>
    <row r="41579" spans="2:11" hidden="1" x14ac:dyDescent="0.3">
      <c r="B41579">
        <v>41571</v>
      </c>
      <c r="C41579" t="s">
        <v>1394</v>
      </c>
      <c r="D41579" t="s">
        <v>122</v>
      </c>
      <c r="E41579" t="s">
        <v>20677</v>
      </c>
      <c r="F41579" s="4">
        <v>39937</v>
      </c>
      <c r="I41579" s="1">
        <v>29952</v>
      </c>
      <c r="J41579" s="1">
        <v>40368.1</v>
      </c>
      <c r="K41579" t="s">
        <v>18995</v>
      </c>
    </row>
    <row r="41580" spans="2:11" hidden="1" x14ac:dyDescent="0.3">
      <c r="B41580">
        <v>41572</v>
      </c>
      <c r="C41580" t="s">
        <v>1395</v>
      </c>
      <c r="D41580" t="s">
        <v>15511</v>
      </c>
      <c r="E41580" t="s">
        <v>19184</v>
      </c>
      <c r="F41580" s="4">
        <v>39378</v>
      </c>
      <c r="I41580" s="1">
        <v>55113</v>
      </c>
      <c r="J41580" s="1">
        <v>62298.6</v>
      </c>
      <c r="K41580" t="s">
        <v>18995</v>
      </c>
    </row>
    <row r="41581" spans="2:11" hidden="1" x14ac:dyDescent="0.3">
      <c r="B41581">
        <v>41573</v>
      </c>
      <c r="C41581" t="s">
        <v>1396</v>
      </c>
      <c r="D41581" t="s">
        <v>77</v>
      </c>
      <c r="E41581" t="s">
        <v>19100</v>
      </c>
      <c r="F41581" s="4">
        <v>35193</v>
      </c>
      <c r="I41581" s="1">
        <v>66809</v>
      </c>
      <c r="J41581" s="1">
        <v>84495.47</v>
      </c>
      <c r="K41581" t="s">
        <v>18995</v>
      </c>
    </row>
    <row r="41582" spans="2:11" hidden="1" x14ac:dyDescent="0.3">
      <c r="B41582">
        <v>41574</v>
      </c>
      <c r="C41582" t="s">
        <v>1397</v>
      </c>
      <c r="D41582" t="s">
        <v>22</v>
      </c>
      <c r="E41582" t="s">
        <v>19134</v>
      </c>
      <c r="F41582" s="4">
        <v>34162</v>
      </c>
      <c r="I41582" s="1">
        <v>66400</v>
      </c>
      <c r="J41582" s="1">
        <v>76920.350000000006</v>
      </c>
      <c r="K41582" t="s">
        <v>18995</v>
      </c>
    </row>
    <row r="41583" spans="2:11" hidden="1" x14ac:dyDescent="0.3">
      <c r="B41583">
        <v>41575</v>
      </c>
      <c r="C41583" t="s">
        <v>1398</v>
      </c>
      <c r="D41583" t="s">
        <v>157</v>
      </c>
      <c r="E41583" t="s">
        <v>19120</v>
      </c>
      <c r="F41583" s="4">
        <v>28550</v>
      </c>
      <c r="I41583" s="1">
        <v>37107</v>
      </c>
      <c r="J41583" s="1">
        <v>45458.51</v>
      </c>
      <c r="K41583" t="s">
        <v>18995</v>
      </c>
    </row>
    <row r="41584" spans="2:11" hidden="1" x14ac:dyDescent="0.3">
      <c r="B41584">
        <v>41576</v>
      </c>
      <c r="C41584" t="s">
        <v>1399</v>
      </c>
      <c r="D41584" t="s">
        <v>770</v>
      </c>
      <c r="E41584" t="s">
        <v>20269</v>
      </c>
      <c r="F41584" s="4">
        <v>39986</v>
      </c>
      <c r="I41584" s="1">
        <v>29476</v>
      </c>
      <c r="J41584" s="1">
        <v>29165.63</v>
      </c>
      <c r="K41584" t="s">
        <v>18995</v>
      </c>
    </row>
    <row r="41585" spans="2:11" hidden="1" x14ac:dyDescent="0.3">
      <c r="B41585">
        <v>41577</v>
      </c>
      <c r="C41585" t="s">
        <v>1401</v>
      </c>
      <c r="D41585" t="s">
        <v>15511</v>
      </c>
      <c r="E41585" t="s">
        <v>19059</v>
      </c>
      <c r="F41585" s="4">
        <v>39678</v>
      </c>
      <c r="I41585" s="1">
        <v>54725</v>
      </c>
      <c r="J41585" s="1">
        <v>68899.259999999995</v>
      </c>
      <c r="K41585" t="s">
        <v>18995</v>
      </c>
    </row>
    <row r="41586" spans="2:11" hidden="1" x14ac:dyDescent="0.3">
      <c r="B41586">
        <v>41578</v>
      </c>
      <c r="C41586" t="s">
        <v>1402</v>
      </c>
      <c r="D41586" t="s">
        <v>22</v>
      </c>
      <c r="E41586" t="s">
        <v>19180</v>
      </c>
      <c r="F41586" s="4">
        <v>33743</v>
      </c>
      <c r="I41586" s="1">
        <v>67564</v>
      </c>
      <c r="J41586" s="1">
        <v>87255.78</v>
      </c>
      <c r="K41586" t="s">
        <v>18995</v>
      </c>
    </row>
    <row r="41587" spans="2:11" hidden="1" x14ac:dyDescent="0.3">
      <c r="B41587">
        <v>41579</v>
      </c>
      <c r="C41587" t="s">
        <v>1404</v>
      </c>
      <c r="D41587" t="s">
        <v>684</v>
      </c>
      <c r="E41587" t="s">
        <v>19590</v>
      </c>
      <c r="F41587" s="4">
        <v>38971</v>
      </c>
      <c r="I41587" s="1">
        <v>33337</v>
      </c>
      <c r="J41587" s="1">
        <v>36206.050000000003</v>
      </c>
      <c r="K41587" t="s">
        <v>18995</v>
      </c>
    </row>
    <row r="41588" spans="2:11" hidden="1" x14ac:dyDescent="0.3">
      <c r="B41588">
        <v>41580</v>
      </c>
      <c r="C41588" t="s">
        <v>1406</v>
      </c>
      <c r="D41588" t="s">
        <v>74</v>
      </c>
      <c r="E41588" t="s">
        <v>19287</v>
      </c>
      <c r="F41588" s="4">
        <v>38281</v>
      </c>
      <c r="I41588" s="1">
        <v>53940</v>
      </c>
      <c r="J41588" s="1">
        <v>54043.42</v>
      </c>
      <c r="K41588" t="s">
        <v>18995</v>
      </c>
    </row>
    <row r="41589" spans="2:11" hidden="1" x14ac:dyDescent="0.3">
      <c r="B41589">
        <v>41581</v>
      </c>
      <c r="C41589" t="s">
        <v>1407</v>
      </c>
      <c r="D41589" t="s">
        <v>13</v>
      </c>
      <c r="E41589" t="s">
        <v>19427</v>
      </c>
      <c r="F41589" s="4">
        <v>38222</v>
      </c>
      <c r="I41589" s="1">
        <v>64044</v>
      </c>
      <c r="J41589" s="1">
        <v>63953</v>
      </c>
      <c r="K41589" t="s">
        <v>18995</v>
      </c>
    </row>
    <row r="41590" spans="2:11" hidden="1" x14ac:dyDescent="0.3">
      <c r="B41590">
        <v>41582</v>
      </c>
      <c r="C41590" t="s">
        <v>17549</v>
      </c>
      <c r="D41590" t="s">
        <v>2686</v>
      </c>
      <c r="E41590" t="s">
        <v>19739</v>
      </c>
      <c r="F41590" s="4">
        <v>40994</v>
      </c>
      <c r="I41590" s="1">
        <v>40540</v>
      </c>
      <c r="J41590" s="1">
        <v>40695.910000000003</v>
      </c>
      <c r="K41590" t="s">
        <v>18995</v>
      </c>
    </row>
    <row r="41591" spans="2:11" hidden="1" x14ac:dyDescent="0.3">
      <c r="B41591">
        <v>41583</v>
      </c>
      <c r="C41591" t="s">
        <v>1409</v>
      </c>
      <c r="D41591" t="s">
        <v>1410</v>
      </c>
      <c r="E41591" t="s">
        <v>19952</v>
      </c>
      <c r="F41591" s="4">
        <v>31897</v>
      </c>
      <c r="I41591" s="1">
        <v>52836</v>
      </c>
      <c r="J41591" s="1">
        <v>56646.03</v>
      </c>
      <c r="K41591" t="s">
        <v>18995</v>
      </c>
    </row>
    <row r="41592" spans="2:11" hidden="1" x14ac:dyDescent="0.3">
      <c r="B41592">
        <v>41584</v>
      </c>
      <c r="C41592" t="s">
        <v>1412</v>
      </c>
      <c r="D41592" t="s">
        <v>1191</v>
      </c>
      <c r="E41592" t="s">
        <v>19443</v>
      </c>
      <c r="F41592" s="4">
        <v>38750</v>
      </c>
      <c r="I41592" s="1">
        <v>28745</v>
      </c>
      <c r="J41592" s="1">
        <v>28243.51</v>
      </c>
      <c r="K41592" t="s">
        <v>18995</v>
      </c>
    </row>
    <row r="41593" spans="2:11" hidden="1" x14ac:dyDescent="0.3">
      <c r="B41593">
        <v>41585</v>
      </c>
      <c r="C41593" t="s">
        <v>23381</v>
      </c>
      <c r="D41593" t="s">
        <v>15514</v>
      </c>
      <c r="E41593" t="s">
        <v>19974</v>
      </c>
      <c r="F41593" s="4">
        <v>40332</v>
      </c>
      <c r="I41593" s="1">
        <v>11310</v>
      </c>
      <c r="K41593" t="s">
        <v>18995</v>
      </c>
    </row>
    <row r="41594" spans="2:11" hidden="1" x14ac:dyDescent="0.3">
      <c r="B41594">
        <v>41586</v>
      </c>
      <c r="C41594" t="s">
        <v>17550</v>
      </c>
      <c r="D41594" t="s">
        <v>523</v>
      </c>
      <c r="E41594" t="s">
        <v>19142</v>
      </c>
      <c r="F41594" s="4">
        <v>41008</v>
      </c>
      <c r="I41594" s="1">
        <v>43239</v>
      </c>
      <c r="J41594" s="1">
        <v>44292.84</v>
      </c>
      <c r="K41594" t="s">
        <v>18995</v>
      </c>
    </row>
    <row r="41595" spans="2:11" hidden="1" x14ac:dyDescent="0.3">
      <c r="B41595">
        <v>41587</v>
      </c>
      <c r="C41595" t="s">
        <v>1413</v>
      </c>
      <c r="D41595" t="s">
        <v>15511</v>
      </c>
      <c r="E41595" t="s">
        <v>20176</v>
      </c>
      <c r="F41595" s="4">
        <v>39378</v>
      </c>
      <c r="I41595" s="1">
        <v>55113</v>
      </c>
      <c r="J41595" s="1">
        <v>66675.179999999993</v>
      </c>
      <c r="K41595" t="s">
        <v>18995</v>
      </c>
    </row>
    <row r="41596" spans="2:11" hidden="1" x14ac:dyDescent="0.3">
      <c r="B41596">
        <v>41588</v>
      </c>
      <c r="C41596" t="s">
        <v>1414</v>
      </c>
      <c r="D41596" t="s">
        <v>1205</v>
      </c>
      <c r="E41596" t="s">
        <v>19144</v>
      </c>
      <c r="F41596" s="4">
        <v>34575</v>
      </c>
      <c r="I41596" s="1">
        <v>62018</v>
      </c>
      <c r="J41596" s="1">
        <v>62159.9</v>
      </c>
      <c r="K41596" t="s">
        <v>18995</v>
      </c>
    </row>
    <row r="41597" spans="2:11" hidden="1" x14ac:dyDescent="0.3">
      <c r="B41597">
        <v>41589</v>
      </c>
      <c r="C41597" t="s">
        <v>1416</v>
      </c>
      <c r="D41597" t="s">
        <v>15511</v>
      </c>
      <c r="E41597" t="s">
        <v>20401</v>
      </c>
      <c r="F41597" s="4">
        <v>40632</v>
      </c>
      <c r="I41597" s="1">
        <v>40650</v>
      </c>
      <c r="J41597" s="1">
        <v>42396.37</v>
      </c>
      <c r="K41597" t="s">
        <v>18995</v>
      </c>
    </row>
    <row r="41598" spans="2:11" hidden="1" x14ac:dyDescent="0.3">
      <c r="B41598">
        <v>41590</v>
      </c>
      <c r="C41598" t="s">
        <v>23382</v>
      </c>
      <c r="D41598" t="s">
        <v>15514</v>
      </c>
      <c r="E41598" t="s">
        <v>21669</v>
      </c>
      <c r="F41598" s="4">
        <v>41444</v>
      </c>
      <c r="I41598" s="1">
        <v>11310</v>
      </c>
      <c r="K41598" t="s">
        <v>18995</v>
      </c>
    </row>
    <row r="41599" spans="2:11" hidden="1" x14ac:dyDescent="0.3">
      <c r="B41599">
        <v>41591</v>
      </c>
      <c r="C41599" t="s">
        <v>1417</v>
      </c>
      <c r="D41599" t="s">
        <v>1418</v>
      </c>
      <c r="E41599" t="s">
        <v>19695</v>
      </c>
      <c r="F41599" s="4">
        <v>29073</v>
      </c>
      <c r="I41599" s="1">
        <v>67283</v>
      </c>
      <c r="J41599" s="1">
        <v>67708.759999999995</v>
      </c>
      <c r="K41599" t="s">
        <v>18995</v>
      </c>
    </row>
    <row r="41600" spans="2:11" hidden="1" x14ac:dyDescent="0.3">
      <c r="B41600">
        <v>41592</v>
      </c>
      <c r="C41600" t="s">
        <v>23383</v>
      </c>
      <c r="D41600" t="s">
        <v>15514</v>
      </c>
      <c r="E41600" t="s">
        <v>19766</v>
      </c>
      <c r="F41600" s="4">
        <v>41092</v>
      </c>
      <c r="I41600" s="1">
        <v>11310</v>
      </c>
      <c r="K41600" t="s">
        <v>18995</v>
      </c>
    </row>
    <row r="41601" spans="2:11" hidden="1" x14ac:dyDescent="0.3">
      <c r="B41601">
        <v>41593</v>
      </c>
      <c r="C41601" t="s">
        <v>1420</v>
      </c>
      <c r="D41601" t="s">
        <v>1421</v>
      </c>
      <c r="E41601" t="s">
        <v>19026</v>
      </c>
      <c r="F41601" s="4">
        <v>39510</v>
      </c>
      <c r="I41601" s="1">
        <v>20800</v>
      </c>
      <c r="J41601" s="1">
        <v>1175.9000000000001</v>
      </c>
      <c r="K41601" t="s">
        <v>18995</v>
      </c>
    </row>
    <row r="41602" spans="2:11" hidden="1" x14ac:dyDescent="0.3">
      <c r="B41602">
        <v>41594</v>
      </c>
      <c r="C41602" t="s">
        <v>1423</v>
      </c>
      <c r="D41602" t="s">
        <v>400</v>
      </c>
      <c r="E41602" t="s">
        <v>19151</v>
      </c>
      <c r="F41602" s="4">
        <v>38012</v>
      </c>
      <c r="I41602" s="1">
        <v>39749</v>
      </c>
      <c r="J41602" s="1">
        <v>45618.34</v>
      </c>
      <c r="K41602" t="s">
        <v>18995</v>
      </c>
    </row>
    <row r="41603" spans="2:11" hidden="1" x14ac:dyDescent="0.3">
      <c r="B41603">
        <v>41595</v>
      </c>
      <c r="C41603" t="s">
        <v>1426</v>
      </c>
      <c r="D41603" t="s">
        <v>22</v>
      </c>
      <c r="E41603" t="s">
        <v>19963</v>
      </c>
      <c r="F41603" s="4">
        <v>37881</v>
      </c>
      <c r="I41603" s="1">
        <v>61157</v>
      </c>
      <c r="J41603" s="1">
        <v>90526.96</v>
      </c>
      <c r="K41603" t="s">
        <v>18995</v>
      </c>
    </row>
    <row r="41604" spans="2:11" hidden="1" x14ac:dyDescent="0.3">
      <c r="B41604">
        <v>41596</v>
      </c>
      <c r="C41604" t="s">
        <v>1427</v>
      </c>
      <c r="D41604" t="s">
        <v>15511</v>
      </c>
      <c r="E41604" t="s">
        <v>19641</v>
      </c>
      <c r="F41604" s="4">
        <v>36353</v>
      </c>
      <c r="I41604" s="1">
        <v>57023</v>
      </c>
      <c r="J41604" s="1">
        <v>64719.25</v>
      </c>
      <c r="K41604" t="s">
        <v>18995</v>
      </c>
    </row>
    <row r="41605" spans="2:11" hidden="1" x14ac:dyDescent="0.3">
      <c r="B41605">
        <v>41597</v>
      </c>
      <c r="C41605" t="s">
        <v>1429</v>
      </c>
      <c r="D41605" t="s">
        <v>533</v>
      </c>
      <c r="E41605" t="s">
        <v>19209</v>
      </c>
      <c r="F41605" s="4">
        <v>29437</v>
      </c>
      <c r="I41605" s="1">
        <v>65131</v>
      </c>
      <c r="J41605" s="1">
        <v>75753.41</v>
      </c>
      <c r="K41605" t="s">
        <v>18995</v>
      </c>
    </row>
    <row r="41606" spans="2:11" hidden="1" x14ac:dyDescent="0.3">
      <c r="B41606">
        <v>41598</v>
      </c>
      <c r="C41606" t="s">
        <v>1430</v>
      </c>
      <c r="D41606" t="s">
        <v>58</v>
      </c>
      <c r="E41606" t="s">
        <v>19496</v>
      </c>
      <c r="F41606" s="4">
        <v>31684</v>
      </c>
      <c r="I41606" s="1">
        <v>44794</v>
      </c>
      <c r="J41606" s="1">
        <v>45065.54</v>
      </c>
      <c r="K41606" t="s">
        <v>18995</v>
      </c>
    </row>
    <row r="41607" spans="2:11" hidden="1" x14ac:dyDescent="0.3">
      <c r="B41607">
        <v>41599</v>
      </c>
      <c r="C41607" t="s">
        <v>1431</v>
      </c>
      <c r="D41607" t="s">
        <v>15511</v>
      </c>
      <c r="E41607" t="s">
        <v>19155</v>
      </c>
      <c r="F41607" s="4">
        <v>40632</v>
      </c>
      <c r="I41607" s="1">
        <v>40650</v>
      </c>
      <c r="J41607" s="1">
        <v>44608.35</v>
      </c>
      <c r="K41607" t="s">
        <v>18995</v>
      </c>
    </row>
    <row r="41608" spans="2:11" hidden="1" x14ac:dyDescent="0.3">
      <c r="B41608">
        <v>41600</v>
      </c>
      <c r="C41608" t="s">
        <v>1432</v>
      </c>
      <c r="D41608" t="s">
        <v>253</v>
      </c>
      <c r="E41608" t="s">
        <v>19151</v>
      </c>
      <c r="F41608" s="4">
        <v>29885</v>
      </c>
      <c r="I41608" s="1">
        <v>51392</v>
      </c>
      <c r="J41608" s="1">
        <v>62490.6</v>
      </c>
      <c r="K41608" t="s">
        <v>18995</v>
      </c>
    </row>
    <row r="41609" spans="2:11" hidden="1" x14ac:dyDescent="0.3">
      <c r="B41609">
        <v>41601</v>
      </c>
      <c r="C41609" t="s">
        <v>1433</v>
      </c>
      <c r="D41609" t="s">
        <v>100</v>
      </c>
      <c r="E41609" t="s">
        <v>19151</v>
      </c>
      <c r="F41609" s="4">
        <v>29283</v>
      </c>
      <c r="I41609" s="1">
        <v>34398</v>
      </c>
      <c r="J41609" s="1">
        <v>34525.56</v>
      </c>
      <c r="K41609" t="s">
        <v>18995</v>
      </c>
    </row>
    <row r="41610" spans="2:11" hidden="1" x14ac:dyDescent="0.3">
      <c r="B41610">
        <v>41602</v>
      </c>
      <c r="C41610" t="s">
        <v>1434</v>
      </c>
      <c r="D41610" t="s">
        <v>1435</v>
      </c>
      <c r="E41610" t="s">
        <v>19111</v>
      </c>
      <c r="F41610" s="4">
        <v>36122</v>
      </c>
      <c r="I41610" s="1">
        <v>62272</v>
      </c>
      <c r="J41610" s="1">
        <v>64129.04</v>
      </c>
      <c r="K41610" t="s">
        <v>18995</v>
      </c>
    </row>
    <row r="41611" spans="2:11" hidden="1" x14ac:dyDescent="0.3">
      <c r="B41611">
        <v>41603</v>
      </c>
      <c r="C41611" t="s">
        <v>1436</v>
      </c>
      <c r="D41611" t="s">
        <v>22</v>
      </c>
      <c r="E41611" t="s">
        <v>19302</v>
      </c>
      <c r="F41611" s="4">
        <v>35282</v>
      </c>
      <c r="I41611" s="1">
        <v>64652</v>
      </c>
      <c r="J41611" s="1">
        <v>104027.57</v>
      </c>
      <c r="K41611" t="s">
        <v>18995</v>
      </c>
    </row>
    <row r="41612" spans="2:11" hidden="1" x14ac:dyDescent="0.3">
      <c r="B41612">
        <v>41604</v>
      </c>
      <c r="C41612" t="s">
        <v>1437</v>
      </c>
      <c r="D41612" t="s">
        <v>77</v>
      </c>
      <c r="E41612" t="s">
        <v>19338</v>
      </c>
      <c r="F41612" s="4">
        <v>27428</v>
      </c>
      <c r="I41612" s="1">
        <v>71580</v>
      </c>
      <c r="J41612" s="1">
        <v>166821.92000000001</v>
      </c>
      <c r="K41612" t="s">
        <v>18995</v>
      </c>
    </row>
    <row r="41613" spans="2:11" hidden="1" x14ac:dyDescent="0.3">
      <c r="B41613">
        <v>41605</v>
      </c>
      <c r="C41613" t="s">
        <v>23384</v>
      </c>
      <c r="D41613" t="s">
        <v>15514</v>
      </c>
      <c r="E41613" t="s">
        <v>19819</v>
      </c>
      <c r="F41613" s="4">
        <v>41435</v>
      </c>
      <c r="I41613" s="1">
        <v>11310</v>
      </c>
      <c r="K41613" t="s">
        <v>18995</v>
      </c>
    </row>
    <row r="41614" spans="2:11" hidden="1" x14ac:dyDescent="0.3">
      <c r="B41614">
        <v>41606</v>
      </c>
      <c r="C41614" t="s">
        <v>1438</v>
      </c>
      <c r="D41614" t="s">
        <v>43</v>
      </c>
      <c r="E41614" t="s">
        <v>19054</v>
      </c>
      <c r="F41614" s="4">
        <v>30369</v>
      </c>
      <c r="I41614" s="1">
        <v>96952</v>
      </c>
      <c r="J41614" s="1">
        <v>97791.14</v>
      </c>
      <c r="K41614" t="s">
        <v>18995</v>
      </c>
    </row>
    <row r="41615" spans="2:11" hidden="1" x14ac:dyDescent="0.3">
      <c r="B41615">
        <v>41607</v>
      </c>
      <c r="C41615" t="s">
        <v>1441</v>
      </c>
      <c r="D41615" t="s">
        <v>15511</v>
      </c>
      <c r="E41615" t="s">
        <v>19914</v>
      </c>
      <c r="F41615" s="4">
        <v>40492</v>
      </c>
      <c r="I41615" s="1">
        <v>40650</v>
      </c>
      <c r="J41615" s="1">
        <v>47510.05</v>
      </c>
      <c r="K41615" t="s">
        <v>18995</v>
      </c>
    </row>
    <row r="41616" spans="2:11" hidden="1" x14ac:dyDescent="0.3">
      <c r="B41616">
        <v>41608</v>
      </c>
      <c r="C41616" t="s">
        <v>1442</v>
      </c>
      <c r="D41616" t="s">
        <v>22</v>
      </c>
      <c r="E41616" t="s">
        <v>19105</v>
      </c>
      <c r="F41616" s="4">
        <v>40002</v>
      </c>
      <c r="I41616" s="1">
        <v>51937</v>
      </c>
      <c r="J41616" s="1">
        <v>59345.56</v>
      </c>
      <c r="K41616" t="s">
        <v>18995</v>
      </c>
    </row>
    <row r="41617" spans="2:11" hidden="1" x14ac:dyDescent="0.3">
      <c r="B41617">
        <v>41609</v>
      </c>
      <c r="C41617" t="s">
        <v>1443</v>
      </c>
      <c r="D41617" t="s">
        <v>1444</v>
      </c>
      <c r="E41617" t="s">
        <v>19590</v>
      </c>
      <c r="F41617" s="4">
        <v>30270</v>
      </c>
      <c r="I41617" s="1">
        <v>52003</v>
      </c>
      <c r="J41617" s="1">
        <v>51886.89</v>
      </c>
      <c r="K41617" t="s">
        <v>18995</v>
      </c>
    </row>
    <row r="41618" spans="2:11" hidden="1" x14ac:dyDescent="0.3">
      <c r="B41618">
        <v>41610</v>
      </c>
      <c r="C41618" t="s">
        <v>1445</v>
      </c>
      <c r="D41618" t="s">
        <v>71</v>
      </c>
      <c r="E41618" t="s">
        <v>19476</v>
      </c>
      <c r="F41618" s="4">
        <v>31456</v>
      </c>
      <c r="I41618" s="1">
        <v>10912</v>
      </c>
      <c r="J41618" s="1">
        <v>10454.67</v>
      </c>
      <c r="K41618" t="s">
        <v>18995</v>
      </c>
    </row>
    <row r="41619" spans="2:11" hidden="1" x14ac:dyDescent="0.3">
      <c r="B41619">
        <v>41611</v>
      </c>
      <c r="C41619" t="s">
        <v>1446</v>
      </c>
      <c r="D41619" t="s">
        <v>22</v>
      </c>
      <c r="E41619" t="s">
        <v>19006</v>
      </c>
      <c r="F41619" s="4">
        <v>33471</v>
      </c>
      <c r="I41619" s="1">
        <v>58244</v>
      </c>
      <c r="J41619" s="1">
        <v>65616.320000000007</v>
      </c>
      <c r="K41619" t="s">
        <v>18995</v>
      </c>
    </row>
    <row r="41620" spans="2:11" hidden="1" x14ac:dyDescent="0.3">
      <c r="B41620">
        <v>41612</v>
      </c>
      <c r="C41620" t="s">
        <v>23385</v>
      </c>
      <c r="D41620" t="s">
        <v>15514</v>
      </c>
      <c r="E41620" t="s">
        <v>20048</v>
      </c>
      <c r="F41620" s="4">
        <v>41075</v>
      </c>
      <c r="I41620" s="1">
        <v>11310</v>
      </c>
      <c r="J41620" s="1">
        <v>1051.25</v>
      </c>
      <c r="K41620" t="s">
        <v>18995</v>
      </c>
    </row>
    <row r="41621" spans="2:11" hidden="1" x14ac:dyDescent="0.3">
      <c r="B41621">
        <v>41613</v>
      </c>
      <c r="C41621" t="s">
        <v>1447</v>
      </c>
      <c r="D41621" t="s">
        <v>22</v>
      </c>
      <c r="E41621" t="s">
        <v>19924</v>
      </c>
      <c r="F41621" s="4">
        <v>39839</v>
      </c>
      <c r="I41621" s="1">
        <v>55208</v>
      </c>
      <c r="J41621" s="1">
        <v>62561.4</v>
      </c>
      <c r="K41621" t="s">
        <v>18995</v>
      </c>
    </row>
    <row r="41622" spans="2:11" hidden="1" x14ac:dyDescent="0.3">
      <c r="B41622">
        <v>41614</v>
      </c>
      <c r="C41622" t="s">
        <v>1448</v>
      </c>
      <c r="D41622" t="s">
        <v>1449</v>
      </c>
      <c r="E41622" t="s">
        <v>21662</v>
      </c>
      <c r="F41622" s="4">
        <v>28850</v>
      </c>
      <c r="I41622" s="1">
        <v>41176</v>
      </c>
      <c r="J41622" s="1">
        <v>41286.620000000003</v>
      </c>
      <c r="K41622" t="s">
        <v>18995</v>
      </c>
    </row>
    <row r="41623" spans="2:11" hidden="1" x14ac:dyDescent="0.3">
      <c r="B41623">
        <v>41615</v>
      </c>
      <c r="C41623" t="s">
        <v>1450</v>
      </c>
      <c r="D41623" t="s">
        <v>533</v>
      </c>
      <c r="E41623" t="s">
        <v>19005</v>
      </c>
      <c r="F41623" s="4">
        <v>34043</v>
      </c>
      <c r="I41623" s="1">
        <v>62885</v>
      </c>
      <c r="J41623" s="1">
        <v>68449.52</v>
      </c>
      <c r="K41623" t="s">
        <v>18995</v>
      </c>
    </row>
    <row r="41624" spans="2:11" hidden="1" x14ac:dyDescent="0.3">
      <c r="B41624">
        <v>41616</v>
      </c>
      <c r="C41624" t="s">
        <v>1451</v>
      </c>
      <c r="D41624" t="s">
        <v>22</v>
      </c>
      <c r="E41624" t="s">
        <v>19312</v>
      </c>
      <c r="F41624" s="4">
        <v>33420</v>
      </c>
      <c r="I41624" s="1">
        <v>68146</v>
      </c>
      <c r="J41624" s="1">
        <v>82038.649999999994</v>
      </c>
      <c r="K41624" t="s">
        <v>18995</v>
      </c>
    </row>
    <row r="41625" spans="2:11" hidden="1" x14ac:dyDescent="0.3">
      <c r="B41625">
        <v>41617</v>
      </c>
      <c r="C41625" t="s">
        <v>1452</v>
      </c>
      <c r="D41625" t="s">
        <v>22</v>
      </c>
      <c r="E41625" t="s">
        <v>19409</v>
      </c>
      <c r="F41625" s="4">
        <v>35318</v>
      </c>
      <c r="I41625" s="1">
        <v>64652</v>
      </c>
      <c r="J41625" s="1">
        <v>85144.89</v>
      </c>
      <c r="K41625" t="s">
        <v>18995</v>
      </c>
    </row>
    <row r="41626" spans="2:11" hidden="1" x14ac:dyDescent="0.3">
      <c r="B41626">
        <v>41618</v>
      </c>
      <c r="C41626" t="s">
        <v>23386</v>
      </c>
      <c r="D41626" t="s">
        <v>487</v>
      </c>
      <c r="E41626" t="s">
        <v>19560</v>
      </c>
      <c r="F41626" s="4">
        <v>38848</v>
      </c>
      <c r="I41626" s="1">
        <v>29994</v>
      </c>
      <c r="J41626" s="1">
        <v>28624.16</v>
      </c>
      <c r="K41626" t="s">
        <v>18995</v>
      </c>
    </row>
    <row r="41627" spans="2:11" hidden="1" x14ac:dyDescent="0.3">
      <c r="B41627">
        <v>41619</v>
      </c>
      <c r="C41627" t="s">
        <v>23387</v>
      </c>
      <c r="D41627" t="s">
        <v>620</v>
      </c>
      <c r="E41627" t="s">
        <v>20068</v>
      </c>
      <c r="F41627" s="4">
        <v>39620</v>
      </c>
      <c r="I41627" s="1">
        <v>6240</v>
      </c>
      <c r="J41627">
        <v>0</v>
      </c>
      <c r="K41627" t="s">
        <v>18995</v>
      </c>
    </row>
    <row r="41628" spans="2:11" hidden="1" x14ac:dyDescent="0.3">
      <c r="B41628">
        <v>41620</v>
      </c>
      <c r="C41628" t="s">
        <v>1454</v>
      </c>
      <c r="D41628" t="s">
        <v>1582</v>
      </c>
      <c r="E41628" t="s">
        <v>19169</v>
      </c>
      <c r="F41628" s="4">
        <v>40049</v>
      </c>
      <c r="I41628" s="1">
        <v>31741</v>
      </c>
      <c r="J41628" s="1">
        <v>30585.18</v>
      </c>
      <c r="K41628" t="s">
        <v>18995</v>
      </c>
    </row>
    <row r="41629" spans="2:11" hidden="1" x14ac:dyDescent="0.3">
      <c r="B41629">
        <v>41621</v>
      </c>
      <c r="C41629" t="s">
        <v>1455</v>
      </c>
      <c r="D41629" t="s">
        <v>533</v>
      </c>
      <c r="E41629" t="s">
        <v>19492</v>
      </c>
      <c r="F41629" s="4">
        <v>27001</v>
      </c>
      <c r="I41629" s="1">
        <v>65131</v>
      </c>
      <c r="J41629" s="1">
        <v>66162.289999999994</v>
      </c>
      <c r="K41629" t="s">
        <v>18995</v>
      </c>
    </row>
    <row r="41630" spans="2:11" hidden="1" x14ac:dyDescent="0.3">
      <c r="B41630">
        <v>41622</v>
      </c>
      <c r="C41630" t="s">
        <v>17554</v>
      </c>
      <c r="D41630" t="s">
        <v>22</v>
      </c>
      <c r="E41630" t="s">
        <v>19380</v>
      </c>
      <c r="F41630" s="4">
        <v>40911</v>
      </c>
      <c r="I41630" s="1">
        <v>43239</v>
      </c>
      <c r="J41630" s="1">
        <v>46167.58</v>
      </c>
      <c r="K41630" t="s">
        <v>18995</v>
      </c>
    </row>
    <row r="41631" spans="2:11" hidden="1" x14ac:dyDescent="0.3">
      <c r="B41631">
        <v>41623</v>
      </c>
      <c r="C41631" t="s">
        <v>1456</v>
      </c>
      <c r="D41631" t="s">
        <v>22</v>
      </c>
      <c r="E41631" t="s">
        <v>19219</v>
      </c>
      <c r="F41631" s="4">
        <v>40602</v>
      </c>
      <c r="I41631" s="1">
        <v>43895</v>
      </c>
      <c r="J41631" s="1">
        <v>57473.67</v>
      </c>
      <c r="K41631" t="s">
        <v>18995</v>
      </c>
    </row>
    <row r="41632" spans="2:11" hidden="1" x14ac:dyDescent="0.3">
      <c r="B41632">
        <v>41624</v>
      </c>
      <c r="C41632" t="s">
        <v>1457</v>
      </c>
      <c r="D41632" t="s">
        <v>331</v>
      </c>
      <c r="E41632" t="s">
        <v>19376</v>
      </c>
      <c r="F41632" s="4">
        <v>29346</v>
      </c>
      <c r="I41632" s="1">
        <v>64737</v>
      </c>
      <c r="J41632" s="1">
        <v>64652.99</v>
      </c>
      <c r="K41632" t="s">
        <v>18995</v>
      </c>
    </row>
    <row r="41633" spans="2:11" hidden="1" x14ac:dyDescent="0.3">
      <c r="B41633">
        <v>41625</v>
      </c>
      <c r="C41633" t="s">
        <v>1458</v>
      </c>
      <c r="D41633" t="s">
        <v>77</v>
      </c>
      <c r="E41633" t="s">
        <v>19521</v>
      </c>
      <c r="F41633" s="4">
        <v>39111</v>
      </c>
      <c r="I41633" s="1">
        <v>62634</v>
      </c>
      <c r="J41633" s="1">
        <v>74258.75</v>
      </c>
      <c r="K41633" t="s">
        <v>18995</v>
      </c>
    </row>
    <row r="41634" spans="2:11" hidden="1" x14ac:dyDescent="0.3">
      <c r="B41634">
        <v>41626</v>
      </c>
      <c r="C41634" t="s">
        <v>23388</v>
      </c>
      <c r="D41634" t="s">
        <v>15514</v>
      </c>
      <c r="E41634" t="s">
        <v>19371</v>
      </c>
      <c r="F41634" s="4">
        <v>41072</v>
      </c>
      <c r="I41634" s="1">
        <v>11310</v>
      </c>
      <c r="J41634" s="1">
        <v>1051.25</v>
      </c>
      <c r="K41634" t="s">
        <v>18995</v>
      </c>
    </row>
    <row r="41635" spans="2:11" hidden="1" x14ac:dyDescent="0.3">
      <c r="B41635">
        <v>41627</v>
      </c>
      <c r="C41635" t="s">
        <v>1459</v>
      </c>
      <c r="D41635" t="s">
        <v>22</v>
      </c>
      <c r="E41635" t="s">
        <v>19409</v>
      </c>
      <c r="F41635" s="4">
        <v>34058</v>
      </c>
      <c r="I41635" s="1">
        <v>66982</v>
      </c>
      <c r="J41635" s="1">
        <v>80928.73</v>
      </c>
      <c r="K41635" t="s">
        <v>18995</v>
      </c>
    </row>
    <row r="41636" spans="2:11" hidden="1" x14ac:dyDescent="0.3">
      <c r="B41636">
        <v>41628</v>
      </c>
      <c r="C41636" t="s">
        <v>1460</v>
      </c>
      <c r="D41636" t="s">
        <v>946</v>
      </c>
      <c r="E41636" t="s">
        <v>19272</v>
      </c>
      <c r="F41636" s="4">
        <v>31523</v>
      </c>
      <c r="I41636" s="1">
        <v>50646</v>
      </c>
      <c r="J41636" s="1">
        <v>61813.77</v>
      </c>
      <c r="K41636" t="s">
        <v>18995</v>
      </c>
    </row>
    <row r="41637" spans="2:11" hidden="1" x14ac:dyDescent="0.3">
      <c r="B41637">
        <v>41629</v>
      </c>
      <c r="C41637" t="s">
        <v>23389</v>
      </c>
      <c r="D41637" t="s">
        <v>15514</v>
      </c>
      <c r="E41637" t="s">
        <v>19131</v>
      </c>
      <c r="F41637" s="4">
        <v>39256</v>
      </c>
      <c r="I41637" s="1">
        <v>11310</v>
      </c>
      <c r="J41637" s="1">
        <v>1015</v>
      </c>
      <c r="K41637" t="s">
        <v>18995</v>
      </c>
    </row>
    <row r="41638" spans="2:11" hidden="1" x14ac:dyDescent="0.3">
      <c r="B41638">
        <v>41630</v>
      </c>
      <c r="C41638" t="s">
        <v>23390</v>
      </c>
      <c r="D41638" t="s">
        <v>15514</v>
      </c>
      <c r="E41638" t="s">
        <v>19131</v>
      </c>
      <c r="F41638" s="4">
        <v>41435</v>
      </c>
      <c r="I41638" s="1">
        <v>11310</v>
      </c>
      <c r="K41638" t="s">
        <v>18995</v>
      </c>
    </row>
    <row r="41639" spans="2:11" hidden="1" x14ac:dyDescent="0.3">
      <c r="B41639">
        <v>41631</v>
      </c>
      <c r="C41639" t="s">
        <v>1461</v>
      </c>
      <c r="D41639" t="s">
        <v>43</v>
      </c>
      <c r="E41639" t="s">
        <v>20367</v>
      </c>
      <c r="F41639" s="4">
        <v>40630</v>
      </c>
      <c r="I41639" s="1">
        <v>94000</v>
      </c>
      <c r="J41639" s="1">
        <v>91489.75</v>
      </c>
      <c r="K41639" t="s">
        <v>18995</v>
      </c>
    </row>
    <row r="41640" spans="2:11" hidden="1" x14ac:dyDescent="0.3">
      <c r="B41640">
        <v>41632</v>
      </c>
      <c r="C41640" t="s">
        <v>1462</v>
      </c>
      <c r="D41640" t="s">
        <v>128</v>
      </c>
      <c r="E41640" t="s">
        <v>21127</v>
      </c>
      <c r="F41640" s="4">
        <v>33392</v>
      </c>
      <c r="I41640" s="1">
        <v>35142</v>
      </c>
      <c r="J41640" s="1">
        <v>36982.879999999997</v>
      </c>
      <c r="K41640" t="s">
        <v>18995</v>
      </c>
    </row>
    <row r="41641" spans="2:11" hidden="1" x14ac:dyDescent="0.3">
      <c r="B41641">
        <v>41633</v>
      </c>
      <c r="C41641" t="s">
        <v>1463</v>
      </c>
      <c r="D41641" t="s">
        <v>286</v>
      </c>
      <c r="E41641" t="s">
        <v>19272</v>
      </c>
      <c r="F41641" s="4">
        <v>31103</v>
      </c>
      <c r="I41641" s="1">
        <v>42853</v>
      </c>
      <c r="J41641" s="1">
        <v>48558.53</v>
      </c>
      <c r="K41641" t="s">
        <v>18995</v>
      </c>
    </row>
    <row r="41642" spans="2:11" hidden="1" x14ac:dyDescent="0.3">
      <c r="B41642">
        <v>41634</v>
      </c>
      <c r="C41642" t="s">
        <v>1464</v>
      </c>
      <c r="D41642" t="s">
        <v>13</v>
      </c>
      <c r="E41642" t="s">
        <v>19410</v>
      </c>
      <c r="F41642" s="4">
        <v>37914</v>
      </c>
      <c r="I41642" s="1">
        <v>67000</v>
      </c>
      <c r="J41642" s="1">
        <v>65964.87</v>
      </c>
      <c r="K41642" t="s">
        <v>18995</v>
      </c>
    </row>
    <row r="41643" spans="2:11" hidden="1" x14ac:dyDescent="0.3">
      <c r="B41643">
        <v>41635</v>
      </c>
      <c r="C41643" t="s">
        <v>1465</v>
      </c>
      <c r="D41643" t="s">
        <v>22</v>
      </c>
      <c r="E41643" t="s">
        <v>19347</v>
      </c>
      <c r="F41643" s="4">
        <v>35453</v>
      </c>
      <c r="I41643" s="1">
        <v>64652</v>
      </c>
      <c r="J41643" s="1">
        <v>85663.07</v>
      </c>
      <c r="K41643" t="s">
        <v>18995</v>
      </c>
    </row>
    <row r="41644" spans="2:11" hidden="1" x14ac:dyDescent="0.3">
      <c r="B41644">
        <v>41636</v>
      </c>
      <c r="C41644" t="s">
        <v>23391</v>
      </c>
      <c r="D41644" t="s">
        <v>15514</v>
      </c>
      <c r="E41644" t="s">
        <v>19199</v>
      </c>
      <c r="F41644" s="4">
        <v>41072</v>
      </c>
      <c r="I41644" s="1">
        <v>11310</v>
      </c>
      <c r="J41644">
        <v>181.25</v>
      </c>
      <c r="K41644" t="s">
        <v>18995</v>
      </c>
    </row>
    <row r="41645" spans="2:11" hidden="1" x14ac:dyDescent="0.3">
      <c r="B41645">
        <v>41637</v>
      </c>
      <c r="C41645" t="s">
        <v>1466</v>
      </c>
      <c r="D41645" t="s">
        <v>122</v>
      </c>
      <c r="E41645" t="s">
        <v>20148</v>
      </c>
      <c r="F41645" s="4">
        <v>40210</v>
      </c>
      <c r="I41645" s="1">
        <v>29952</v>
      </c>
      <c r="J41645" s="1">
        <v>35353.370000000003</v>
      </c>
      <c r="K41645" t="s">
        <v>18995</v>
      </c>
    </row>
    <row r="41646" spans="2:11" hidden="1" x14ac:dyDescent="0.3">
      <c r="B41646">
        <v>41638</v>
      </c>
      <c r="C41646" t="s">
        <v>1467</v>
      </c>
      <c r="D41646" t="s">
        <v>1468</v>
      </c>
      <c r="E41646" t="s">
        <v>19083</v>
      </c>
      <c r="F41646" s="4">
        <v>37235</v>
      </c>
      <c r="I41646" s="1">
        <v>42540</v>
      </c>
      <c r="J41646" s="1">
        <v>43784.72</v>
      </c>
      <c r="K41646" t="s">
        <v>18995</v>
      </c>
    </row>
    <row r="41647" spans="2:11" hidden="1" x14ac:dyDescent="0.3">
      <c r="B41647">
        <v>41639</v>
      </c>
      <c r="C41647" t="s">
        <v>23392</v>
      </c>
      <c r="D41647" t="s">
        <v>15514</v>
      </c>
      <c r="E41647" t="s">
        <v>19840</v>
      </c>
      <c r="F41647" s="4">
        <v>41438</v>
      </c>
      <c r="I41647" s="1">
        <v>11310</v>
      </c>
      <c r="K41647" t="s">
        <v>18995</v>
      </c>
    </row>
    <row r="41648" spans="2:11" hidden="1" x14ac:dyDescent="0.3">
      <c r="B41648">
        <v>41640</v>
      </c>
      <c r="C41648" t="s">
        <v>1469</v>
      </c>
      <c r="D41648" t="s">
        <v>15520</v>
      </c>
      <c r="E41648" t="s">
        <v>19151</v>
      </c>
      <c r="F41648" s="4">
        <v>37781</v>
      </c>
      <c r="I41648" s="1">
        <v>29515</v>
      </c>
      <c r="J41648" s="1">
        <v>43097.51</v>
      </c>
      <c r="K41648" t="s">
        <v>18995</v>
      </c>
    </row>
    <row r="41649" spans="2:11" hidden="1" x14ac:dyDescent="0.3">
      <c r="B41649">
        <v>41641</v>
      </c>
      <c r="C41649" t="s">
        <v>23393</v>
      </c>
      <c r="D41649" t="s">
        <v>933</v>
      </c>
      <c r="E41649" t="s">
        <v>19514</v>
      </c>
      <c r="F41649" s="4">
        <v>40077</v>
      </c>
      <c r="I41649" s="1">
        <v>33966</v>
      </c>
      <c r="J41649" s="1">
        <v>31513.09</v>
      </c>
      <c r="K41649" t="s">
        <v>18995</v>
      </c>
    </row>
    <row r="41650" spans="2:11" hidden="1" x14ac:dyDescent="0.3">
      <c r="B41650">
        <v>41642</v>
      </c>
      <c r="C41650" t="s">
        <v>23394</v>
      </c>
      <c r="D41650" t="s">
        <v>15514</v>
      </c>
      <c r="E41650" t="s">
        <v>20553</v>
      </c>
      <c r="F41650" s="4">
        <v>41435</v>
      </c>
      <c r="I41650" s="1">
        <v>11310</v>
      </c>
      <c r="K41650" t="s">
        <v>18995</v>
      </c>
    </row>
    <row r="41651" spans="2:11" hidden="1" x14ac:dyDescent="0.3">
      <c r="B41651">
        <v>41643</v>
      </c>
      <c r="C41651" t="s">
        <v>1471</v>
      </c>
      <c r="D41651" t="s">
        <v>79</v>
      </c>
      <c r="E41651" t="s">
        <v>19193</v>
      </c>
      <c r="F41651" s="4">
        <v>30614</v>
      </c>
      <c r="I41651" s="1">
        <v>15080</v>
      </c>
      <c r="J41651" s="1">
        <v>5224.17</v>
      </c>
      <c r="K41651" t="s">
        <v>18995</v>
      </c>
    </row>
    <row r="41652" spans="2:11" hidden="1" x14ac:dyDescent="0.3">
      <c r="B41652">
        <v>41644</v>
      </c>
      <c r="C41652" t="s">
        <v>1472</v>
      </c>
      <c r="D41652" t="s">
        <v>22</v>
      </c>
      <c r="E41652" t="s">
        <v>19534</v>
      </c>
      <c r="F41652" s="4">
        <v>34632</v>
      </c>
      <c r="I41652" s="1">
        <v>64652</v>
      </c>
      <c r="J41652" s="1">
        <v>69156.259999999995</v>
      </c>
      <c r="K41652" t="s">
        <v>18995</v>
      </c>
    </row>
    <row r="41653" spans="2:11" hidden="1" x14ac:dyDescent="0.3">
      <c r="B41653">
        <v>41645</v>
      </c>
      <c r="C41653" t="s">
        <v>1474</v>
      </c>
      <c r="D41653" t="s">
        <v>792</v>
      </c>
      <c r="E41653" t="s">
        <v>19590</v>
      </c>
      <c r="F41653" s="4">
        <v>37322</v>
      </c>
      <c r="I41653" s="1">
        <v>29060</v>
      </c>
      <c r="J41653" s="1">
        <v>30834.59</v>
      </c>
      <c r="K41653" t="s">
        <v>18995</v>
      </c>
    </row>
    <row r="41654" spans="2:11" hidden="1" x14ac:dyDescent="0.3">
      <c r="B41654">
        <v>41646</v>
      </c>
      <c r="C41654" t="s">
        <v>23395</v>
      </c>
      <c r="D41654" t="s">
        <v>90</v>
      </c>
      <c r="E41654" t="s">
        <v>21119</v>
      </c>
      <c r="F41654" s="4">
        <v>40332</v>
      </c>
      <c r="I41654" s="1">
        <v>15080</v>
      </c>
      <c r="J41654" s="1">
        <v>1514.17</v>
      </c>
      <c r="K41654" t="s">
        <v>18995</v>
      </c>
    </row>
    <row r="41655" spans="2:11" hidden="1" x14ac:dyDescent="0.3">
      <c r="B41655">
        <v>41647</v>
      </c>
      <c r="C41655" t="s">
        <v>1476</v>
      </c>
      <c r="D41655" t="s">
        <v>249</v>
      </c>
      <c r="E41655" t="s">
        <v>19398</v>
      </c>
      <c r="F41655" s="4">
        <v>38601</v>
      </c>
      <c r="I41655" s="1">
        <v>29682</v>
      </c>
      <c r="J41655" s="1">
        <v>31935.65</v>
      </c>
      <c r="K41655" t="s">
        <v>18995</v>
      </c>
    </row>
    <row r="41656" spans="2:11" hidden="1" x14ac:dyDescent="0.3">
      <c r="B41656">
        <v>41648</v>
      </c>
      <c r="C41656" t="s">
        <v>1477</v>
      </c>
      <c r="D41656" t="s">
        <v>22</v>
      </c>
      <c r="E41656" t="s">
        <v>19485</v>
      </c>
      <c r="F41656" s="4">
        <v>34379</v>
      </c>
      <c r="I41656" s="1">
        <v>65234</v>
      </c>
      <c r="J41656" s="1">
        <v>73180.479999999996</v>
      </c>
      <c r="K41656" t="s">
        <v>18995</v>
      </c>
    </row>
    <row r="41657" spans="2:11" hidden="1" x14ac:dyDescent="0.3">
      <c r="B41657">
        <v>41649</v>
      </c>
      <c r="C41657" t="s">
        <v>1478</v>
      </c>
      <c r="D41657" t="s">
        <v>1479</v>
      </c>
      <c r="E41657" t="s">
        <v>19095</v>
      </c>
      <c r="F41657" s="4">
        <v>30595</v>
      </c>
      <c r="I41657" s="1">
        <v>37302</v>
      </c>
      <c r="J41657" s="1">
        <v>37678.01</v>
      </c>
      <c r="K41657" t="s">
        <v>18995</v>
      </c>
    </row>
    <row r="41658" spans="2:11" hidden="1" x14ac:dyDescent="0.3">
      <c r="B41658">
        <v>41650</v>
      </c>
      <c r="C41658" t="s">
        <v>1480</v>
      </c>
      <c r="D41658" t="s">
        <v>15678</v>
      </c>
      <c r="E41658" t="s">
        <v>19445</v>
      </c>
      <c r="F41658" s="4">
        <v>31642</v>
      </c>
      <c r="I41658" s="1">
        <v>37482</v>
      </c>
      <c r="J41658" s="1">
        <v>38146.89</v>
      </c>
      <c r="K41658" t="s">
        <v>18995</v>
      </c>
    </row>
    <row r="41659" spans="2:11" hidden="1" x14ac:dyDescent="0.3">
      <c r="B41659">
        <v>41651</v>
      </c>
      <c r="C41659" t="s">
        <v>1483</v>
      </c>
      <c r="D41659" t="s">
        <v>336</v>
      </c>
      <c r="E41659" t="s">
        <v>19313</v>
      </c>
      <c r="F41659" s="4">
        <v>37637</v>
      </c>
      <c r="I41659" s="1">
        <v>42894</v>
      </c>
      <c r="J41659" s="1">
        <v>40267.57</v>
      </c>
      <c r="K41659" t="s">
        <v>18995</v>
      </c>
    </row>
    <row r="41660" spans="2:11" hidden="1" x14ac:dyDescent="0.3">
      <c r="B41660">
        <v>41652</v>
      </c>
      <c r="C41660" t="s">
        <v>1484</v>
      </c>
      <c r="D41660" t="s">
        <v>45</v>
      </c>
      <c r="E41660" t="s">
        <v>19157</v>
      </c>
      <c r="F41660" s="4">
        <v>32911</v>
      </c>
      <c r="I41660" s="1">
        <v>43594</v>
      </c>
      <c r="J41660" s="1">
        <v>45634.05</v>
      </c>
      <c r="K41660" t="s">
        <v>18995</v>
      </c>
    </row>
    <row r="41661" spans="2:11" hidden="1" x14ac:dyDescent="0.3">
      <c r="B41661">
        <v>41653</v>
      </c>
      <c r="C41661" t="s">
        <v>1485</v>
      </c>
      <c r="D41661" t="s">
        <v>1486</v>
      </c>
      <c r="E41661" t="s">
        <v>19095</v>
      </c>
      <c r="F41661" s="4">
        <v>39111</v>
      </c>
      <c r="I41661" s="1">
        <v>29913</v>
      </c>
      <c r="J41661" s="1">
        <v>19222.099999999999</v>
      </c>
      <c r="K41661" t="s">
        <v>18995</v>
      </c>
    </row>
    <row r="41662" spans="2:11" hidden="1" x14ac:dyDescent="0.3">
      <c r="B41662">
        <v>41654</v>
      </c>
      <c r="C41662" t="s">
        <v>23396</v>
      </c>
      <c r="D41662" t="s">
        <v>15514</v>
      </c>
      <c r="E41662" t="s">
        <v>20305</v>
      </c>
      <c r="F41662" s="4">
        <v>41435</v>
      </c>
      <c r="I41662" s="1">
        <v>11310</v>
      </c>
      <c r="K41662" t="s">
        <v>18995</v>
      </c>
    </row>
    <row r="41663" spans="2:11" hidden="1" x14ac:dyDescent="0.3">
      <c r="B41663">
        <v>41655</v>
      </c>
      <c r="C41663" t="s">
        <v>23397</v>
      </c>
      <c r="D41663" t="s">
        <v>15514</v>
      </c>
      <c r="E41663" t="s">
        <v>20691</v>
      </c>
      <c r="F41663" s="4">
        <v>41072</v>
      </c>
      <c r="I41663" s="1">
        <v>11310</v>
      </c>
      <c r="J41663">
        <v>786.63</v>
      </c>
      <c r="K41663" t="s">
        <v>18995</v>
      </c>
    </row>
    <row r="41664" spans="2:11" hidden="1" x14ac:dyDescent="0.3">
      <c r="B41664">
        <v>41656</v>
      </c>
      <c r="C41664" t="s">
        <v>23398</v>
      </c>
      <c r="D41664" t="s">
        <v>15514</v>
      </c>
      <c r="E41664" t="s">
        <v>19021</v>
      </c>
      <c r="F41664" s="4">
        <v>40701</v>
      </c>
      <c r="I41664" s="1">
        <v>11310</v>
      </c>
      <c r="K41664" t="s">
        <v>18995</v>
      </c>
    </row>
    <row r="41665" spans="2:11" hidden="1" x14ac:dyDescent="0.3">
      <c r="B41665">
        <v>41657</v>
      </c>
      <c r="C41665" t="s">
        <v>23399</v>
      </c>
      <c r="D41665" t="s">
        <v>15514</v>
      </c>
      <c r="E41665" t="s">
        <v>19199</v>
      </c>
      <c r="F41665" s="4">
        <v>41435</v>
      </c>
      <c r="I41665" s="1">
        <v>11310</v>
      </c>
      <c r="K41665" t="s">
        <v>18995</v>
      </c>
    </row>
    <row r="41666" spans="2:11" hidden="1" x14ac:dyDescent="0.3">
      <c r="B41666">
        <v>41658</v>
      </c>
      <c r="C41666" t="s">
        <v>1488</v>
      </c>
      <c r="D41666" t="s">
        <v>1489</v>
      </c>
      <c r="E41666" t="s">
        <v>23284</v>
      </c>
      <c r="F41666" s="4">
        <v>36342</v>
      </c>
      <c r="I41666" s="1">
        <v>46575</v>
      </c>
      <c r="J41666" s="1">
        <v>46198.21</v>
      </c>
      <c r="K41666" t="s">
        <v>18995</v>
      </c>
    </row>
    <row r="41667" spans="2:11" hidden="1" x14ac:dyDescent="0.3">
      <c r="B41667">
        <v>41659</v>
      </c>
      <c r="C41667" t="s">
        <v>17560</v>
      </c>
      <c r="D41667" t="s">
        <v>15514</v>
      </c>
      <c r="E41667" t="s">
        <v>19279</v>
      </c>
      <c r="F41667" s="4">
        <v>40701</v>
      </c>
      <c r="I41667" s="1">
        <v>11310</v>
      </c>
      <c r="J41667">
        <v>920.75</v>
      </c>
      <c r="K41667" t="s">
        <v>18995</v>
      </c>
    </row>
    <row r="41668" spans="2:11" hidden="1" x14ac:dyDescent="0.3">
      <c r="B41668">
        <v>41660</v>
      </c>
      <c r="C41668" t="s">
        <v>1490</v>
      </c>
      <c r="D41668" t="s">
        <v>1491</v>
      </c>
      <c r="E41668" t="s">
        <v>20293</v>
      </c>
      <c r="F41668" s="4">
        <v>34333</v>
      </c>
      <c r="I41668" s="1">
        <v>76000</v>
      </c>
      <c r="J41668" s="1">
        <v>74559.899999999994</v>
      </c>
      <c r="K41668" t="s">
        <v>18995</v>
      </c>
    </row>
    <row r="41669" spans="2:11" hidden="1" x14ac:dyDescent="0.3">
      <c r="B41669">
        <v>41661</v>
      </c>
      <c r="C41669" t="s">
        <v>1492</v>
      </c>
      <c r="D41669" t="s">
        <v>147</v>
      </c>
      <c r="E41669" t="s">
        <v>19108</v>
      </c>
      <c r="F41669" s="4">
        <v>31171</v>
      </c>
      <c r="I41669" s="1">
        <v>54932</v>
      </c>
      <c r="J41669" s="1">
        <v>54405.86</v>
      </c>
      <c r="K41669" t="s">
        <v>18995</v>
      </c>
    </row>
    <row r="41670" spans="2:11" hidden="1" x14ac:dyDescent="0.3">
      <c r="B41670">
        <v>41662</v>
      </c>
      <c r="C41670" t="s">
        <v>1494</v>
      </c>
      <c r="D41670" t="s">
        <v>122</v>
      </c>
      <c r="E41670" t="s">
        <v>19505</v>
      </c>
      <c r="F41670" s="4">
        <v>38636</v>
      </c>
      <c r="I41670" s="1">
        <v>29952</v>
      </c>
      <c r="J41670" s="1">
        <v>40861.589999999997</v>
      </c>
      <c r="K41670" t="s">
        <v>18995</v>
      </c>
    </row>
    <row r="41671" spans="2:11" hidden="1" x14ac:dyDescent="0.3">
      <c r="B41671">
        <v>41663</v>
      </c>
      <c r="C41671" t="s">
        <v>1495</v>
      </c>
      <c r="D41671" t="s">
        <v>15783</v>
      </c>
      <c r="E41671" t="s">
        <v>19848</v>
      </c>
      <c r="F41671" s="4">
        <v>28467</v>
      </c>
      <c r="I41671" s="1">
        <v>32344</v>
      </c>
      <c r="J41671" s="1">
        <v>32252.97</v>
      </c>
      <c r="K41671" t="s">
        <v>18995</v>
      </c>
    </row>
    <row r="41672" spans="2:11" hidden="1" x14ac:dyDescent="0.3">
      <c r="B41672">
        <v>41664</v>
      </c>
      <c r="C41672" t="s">
        <v>1496</v>
      </c>
      <c r="D41672" t="s">
        <v>15873</v>
      </c>
      <c r="E41672" t="s">
        <v>19151</v>
      </c>
      <c r="F41672" s="4">
        <v>38015</v>
      </c>
      <c r="I41672" s="1">
        <v>34518</v>
      </c>
      <c r="J41672" s="1">
        <v>40872.57</v>
      </c>
      <c r="K41672" t="s">
        <v>18995</v>
      </c>
    </row>
    <row r="41673" spans="2:11" hidden="1" x14ac:dyDescent="0.3">
      <c r="B41673">
        <v>41665</v>
      </c>
      <c r="C41673" t="s">
        <v>1497</v>
      </c>
      <c r="D41673" t="s">
        <v>662</v>
      </c>
      <c r="E41673" t="s">
        <v>22254</v>
      </c>
      <c r="F41673" s="4">
        <v>35905</v>
      </c>
      <c r="I41673" s="1">
        <v>45602</v>
      </c>
      <c r="J41673" s="1">
        <v>45965.25</v>
      </c>
      <c r="K41673" t="s">
        <v>18995</v>
      </c>
    </row>
    <row r="41674" spans="2:11" hidden="1" x14ac:dyDescent="0.3">
      <c r="B41674">
        <v>41666</v>
      </c>
      <c r="C41674" t="s">
        <v>1498</v>
      </c>
      <c r="D41674" t="s">
        <v>1499</v>
      </c>
      <c r="E41674" t="s">
        <v>19455</v>
      </c>
      <c r="F41674" s="4">
        <v>35717</v>
      </c>
      <c r="I41674" s="1">
        <v>40557</v>
      </c>
      <c r="J41674" s="1">
        <v>48717.120000000003</v>
      </c>
      <c r="K41674" t="s">
        <v>18995</v>
      </c>
    </row>
    <row r="41675" spans="2:11" hidden="1" x14ac:dyDescent="0.3">
      <c r="B41675">
        <v>41667</v>
      </c>
      <c r="C41675" t="s">
        <v>23400</v>
      </c>
      <c r="D41675" t="s">
        <v>15514</v>
      </c>
      <c r="E41675" t="s">
        <v>19452</v>
      </c>
      <c r="F41675" s="4">
        <v>41435</v>
      </c>
      <c r="I41675" s="1">
        <v>11310</v>
      </c>
      <c r="K41675" t="s">
        <v>18995</v>
      </c>
    </row>
    <row r="41676" spans="2:11" hidden="1" x14ac:dyDescent="0.3">
      <c r="B41676">
        <v>41668</v>
      </c>
      <c r="C41676" t="s">
        <v>23401</v>
      </c>
      <c r="D41676" t="s">
        <v>90</v>
      </c>
      <c r="E41676" t="s">
        <v>19113</v>
      </c>
      <c r="F41676" s="4">
        <v>41340</v>
      </c>
      <c r="I41676" s="1">
        <v>26832</v>
      </c>
      <c r="J41676" s="1">
        <v>6243.48</v>
      </c>
      <c r="K41676" t="s">
        <v>18995</v>
      </c>
    </row>
    <row r="41677" spans="2:11" hidden="1" x14ac:dyDescent="0.3">
      <c r="B41677">
        <v>41669</v>
      </c>
      <c r="C41677" t="s">
        <v>359</v>
      </c>
      <c r="D41677" t="s">
        <v>284</v>
      </c>
      <c r="E41677" t="s">
        <v>19627</v>
      </c>
      <c r="I41677" s="1">
        <v>88565</v>
      </c>
      <c r="J41677" s="1">
        <v>98691.98</v>
      </c>
      <c r="K41677" t="s">
        <v>18995</v>
      </c>
    </row>
    <row r="41678" spans="2:11" hidden="1" x14ac:dyDescent="0.3">
      <c r="B41678">
        <v>41670</v>
      </c>
      <c r="C41678" t="s">
        <v>1501</v>
      </c>
      <c r="D41678" t="s">
        <v>1502</v>
      </c>
      <c r="E41678" t="s">
        <v>20064</v>
      </c>
      <c r="F41678" s="4">
        <v>30613</v>
      </c>
      <c r="I41678" s="1">
        <v>33696</v>
      </c>
      <c r="J41678" s="1">
        <v>34698.17</v>
      </c>
      <c r="K41678" t="s">
        <v>18995</v>
      </c>
    </row>
    <row r="41679" spans="2:11" hidden="1" x14ac:dyDescent="0.3">
      <c r="B41679">
        <v>41671</v>
      </c>
      <c r="C41679" t="s">
        <v>1503</v>
      </c>
      <c r="D41679" t="s">
        <v>184</v>
      </c>
      <c r="E41679" t="s">
        <v>19888</v>
      </c>
      <c r="F41679" s="4">
        <v>38899</v>
      </c>
      <c r="I41679" s="1">
        <v>25141</v>
      </c>
      <c r="J41679" s="1">
        <v>24967.67</v>
      </c>
      <c r="K41679" t="s">
        <v>18995</v>
      </c>
    </row>
    <row r="41680" spans="2:11" hidden="1" x14ac:dyDescent="0.3">
      <c r="B41680">
        <v>41672</v>
      </c>
      <c r="C41680" t="s">
        <v>1504</v>
      </c>
      <c r="D41680" t="s">
        <v>1505</v>
      </c>
      <c r="E41680" t="s">
        <v>19505</v>
      </c>
      <c r="F41680" s="4">
        <v>25545</v>
      </c>
      <c r="I41680" s="1">
        <v>42474</v>
      </c>
      <c r="J41680" s="1">
        <v>49122.12</v>
      </c>
      <c r="K41680" t="s">
        <v>18995</v>
      </c>
    </row>
    <row r="41681" spans="2:11" hidden="1" x14ac:dyDescent="0.3">
      <c r="B41681">
        <v>41673</v>
      </c>
      <c r="C41681" t="s">
        <v>1506</v>
      </c>
      <c r="D41681" t="s">
        <v>172</v>
      </c>
      <c r="E41681" t="s">
        <v>20907</v>
      </c>
      <c r="F41681" s="4">
        <v>37007</v>
      </c>
      <c r="I41681" s="1">
        <v>72254</v>
      </c>
      <c r="J41681" s="1">
        <v>100641.34</v>
      </c>
      <c r="K41681" t="s">
        <v>18995</v>
      </c>
    </row>
    <row r="41682" spans="2:11" hidden="1" x14ac:dyDescent="0.3">
      <c r="B41682">
        <v>41674</v>
      </c>
      <c r="C41682" t="s">
        <v>23402</v>
      </c>
      <c r="D41682" t="s">
        <v>1421</v>
      </c>
      <c r="E41682" t="s">
        <v>19026</v>
      </c>
      <c r="F41682" s="4">
        <v>39979</v>
      </c>
      <c r="I41682" s="1">
        <v>20800</v>
      </c>
      <c r="J41682">
        <v>141.6</v>
      </c>
      <c r="K41682" t="s">
        <v>18995</v>
      </c>
    </row>
    <row r="41683" spans="2:11" hidden="1" x14ac:dyDescent="0.3">
      <c r="B41683">
        <v>41675</v>
      </c>
      <c r="C41683" t="s">
        <v>1508</v>
      </c>
      <c r="D41683" t="s">
        <v>515</v>
      </c>
      <c r="E41683" t="s">
        <v>19507</v>
      </c>
      <c r="F41683" s="4">
        <v>30350</v>
      </c>
      <c r="I41683" s="1">
        <v>74443</v>
      </c>
      <c r="J41683" s="1">
        <v>73156.87</v>
      </c>
      <c r="K41683" t="s">
        <v>18995</v>
      </c>
    </row>
    <row r="41684" spans="2:11" hidden="1" x14ac:dyDescent="0.3">
      <c r="B41684">
        <v>41676</v>
      </c>
      <c r="C41684" t="s">
        <v>17563</v>
      </c>
      <c r="D41684" t="s">
        <v>100</v>
      </c>
      <c r="E41684" t="s">
        <v>19791</v>
      </c>
      <c r="F41684" s="4">
        <v>40710</v>
      </c>
      <c r="I41684" s="1">
        <v>26916</v>
      </c>
      <c r="J41684" s="1">
        <v>26847.3</v>
      </c>
      <c r="K41684" t="s">
        <v>18995</v>
      </c>
    </row>
    <row r="41685" spans="2:11" hidden="1" x14ac:dyDescent="0.3">
      <c r="B41685">
        <v>41677</v>
      </c>
      <c r="C41685" t="s">
        <v>1509</v>
      </c>
      <c r="D41685" t="s">
        <v>22</v>
      </c>
      <c r="E41685" t="s">
        <v>19429</v>
      </c>
      <c r="F41685" s="4">
        <v>38301</v>
      </c>
      <c r="I41685" s="1">
        <v>59991</v>
      </c>
      <c r="J41685" s="1">
        <v>64852.2</v>
      </c>
      <c r="K41685" t="s">
        <v>18995</v>
      </c>
    </row>
    <row r="41686" spans="2:11" hidden="1" x14ac:dyDescent="0.3">
      <c r="B41686">
        <v>41678</v>
      </c>
      <c r="C41686" t="s">
        <v>1510</v>
      </c>
      <c r="D41686" t="s">
        <v>428</v>
      </c>
      <c r="E41686" t="s">
        <v>19668</v>
      </c>
      <c r="F41686" s="4">
        <v>37536</v>
      </c>
      <c r="I41686" s="1">
        <v>34049</v>
      </c>
      <c r="J41686" s="1">
        <v>33957.78</v>
      </c>
      <c r="K41686" t="s">
        <v>18995</v>
      </c>
    </row>
    <row r="41687" spans="2:11" hidden="1" x14ac:dyDescent="0.3">
      <c r="B41687">
        <v>41679</v>
      </c>
      <c r="C41687" t="s">
        <v>17564</v>
      </c>
      <c r="D41687" t="s">
        <v>169</v>
      </c>
      <c r="E41687" t="s">
        <v>19586</v>
      </c>
      <c r="F41687" s="4">
        <v>40945</v>
      </c>
      <c r="I41687" s="1">
        <v>80000</v>
      </c>
      <c r="J41687" s="1">
        <v>46935.86</v>
      </c>
      <c r="K41687" t="s">
        <v>18995</v>
      </c>
    </row>
    <row r="41688" spans="2:11" hidden="1" x14ac:dyDescent="0.3">
      <c r="B41688">
        <v>41680</v>
      </c>
      <c r="C41688" t="s">
        <v>1511</v>
      </c>
      <c r="D41688" t="s">
        <v>1512</v>
      </c>
      <c r="E41688" t="s">
        <v>19075</v>
      </c>
      <c r="F41688" s="4">
        <v>36461</v>
      </c>
      <c r="I41688" s="1">
        <v>98745</v>
      </c>
      <c r="J41688" s="1">
        <v>98080.06</v>
      </c>
      <c r="K41688" t="s">
        <v>18995</v>
      </c>
    </row>
    <row r="41689" spans="2:11" hidden="1" x14ac:dyDescent="0.3">
      <c r="B41689">
        <v>41681</v>
      </c>
      <c r="C41689" t="s">
        <v>23403</v>
      </c>
      <c r="D41689" t="s">
        <v>15514</v>
      </c>
      <c r="E41689" t="s">
        <v>20052</v>
      </c>
      <c r="F41689" s="4">
        <v>39975</v>
      </c>
      <c r="I41689" s="1">
        <v>11310</v>
      </c>
      <c r="K41689" t="s">
        <v>18995</v>
      </c>
    </row>
    <row r="41690" spans="2:11" hidden="1" x14ac:dyDescent="0.3">
      <c r="B41690">
        <v>41682</v>
      </c>
      <c r="C41690" t="s">
        <v>1513</v>
      </c>
      <c r="D41690" t="s">
        <v>22</v>
      </c>
      <c r="E41690" t="s">
        <v>19191</v>
      </c>
      <c r="F41690" s="4">
        <v>38534</v>
      </c>
      <c r="I41690" s="1">
        <v>58827</v>
      </c>
      <c r="J41690" s="1">
        <v>73816.28</v>
      </c>
      <c r="K41690" t="s">
        <v>18995</v>
      </c>
    </row>
    <row r="41691" spans="2:11" hidden="1" x14ac:dyDescent="0.3">
      <c r="B41691">
        <v>41683</v>
      </c>
      <c r="C41691" t="s">
        <v>23404</v>
      </c>
      <c r="D41691" t="s">
        <v>15514</v>
      </c>
      <c r="E41691" t="s">
        <v>19275</v>
      </c>
      <c r="F41691" s="4">
        <v>41447</v>
      </c>
      <c r="I41691" s="1">
        <v>11310</v>
      </c>
      <c r="K41691" t="s">
        <v>18995</v>
      </c>
    </row>
    <row r="41692" spans="2:11" hidden="1" x14ac:dyDescent="0.3">
      <c r="B41692">
        <v>41684</v>
      </c>
      <c r="C41692" t="s">
        <v>1516</v>
      </c>
      <c r="D41692" t="s">
        <v>1517</v>
      </c>
      <c r="E41692" t="s">
        <v>19016</v>
      </c>
      <c r="F41692" s="4">
        <v>29416</v>
      </c>
      <c r="I41692" s="1">
        <v>77500</v>
      </c>
      <c r="J41692" s="1">
        <v>77331.259999999995</v>
      </c>
      <c r="K41692" t="s">
        <v>18995</v>
      </c>
    </row>
    <row r="41693" spans="2:11" hidden="1" x14ac:dyDescent="0.3">
      <c r="B41693">
        <v>41685</v>
      </c>
      <c r="C41693" t="s">
        <v>1518</v>
      </c>
      <c r="D41693" t="s">
        <v>17565</v>
      </c>
      <c r="E41693" t="s">
        <v>19739</v>
      </c>
      <c r="F41693" s="4">
        <v>39934</v>
      </c>
      <c r="I41693" s="1">
        <v>73800</v>
      </c>
      <c r="J41693" s="1">
        <v>72393.14</v>
      </c>
      <c r="K41693" t="s">
        <v>18995</v>
      </c>
    </row>
    <row r="41694" spans="2:11" hidden="1" x14ac:dyDescent="0.3">
      <c r="B41694">
        <v>41686</v>
      </c>
      <c r="C41694" t="s">
        <v>1519</v>
      </c>
      <c r="D41694" t="s">
        <v>95</v>
      </c>
      <c r="E41694" t="s">
        <v>19713</v>
      </c>
      <c r="F41694" s="4">
        <v>39867</v>
      </c>
      <c r="I41694" s="1">
        <v>45140</v>
      </c>
      <c r="J41694" s="1">
        <v>54347.86</v>
      </c>
      <c r="K41694" t="s">
        <v>18995</v>
      </c>
    </row>
    <row r="41695" spans="2:11" hidden="1" x14ac:dyDescent="0.3">
      <c r="B41695">
        <v>41687</v>
      </c>
      <c r="C41695" t="s">
        <v>1520</v>
      </c>
      <c r="D41695" t="s">
        <v>25</v>
      </c>
      <c r="E41695" t="s">
        <v>19677</v>
      </c>
      <c r="F41695" s="4">
        <v>35060</v>
      </c>
      <c r="I41695" s="1">
        <v>44143</v>
      </c>
      <c r="J41695" s="1">
        <v>44561.38</v>
      </c>
      <c r="K41695" t="s">
        <v>18995</v>
      </c>
    </row>
    <row r="41696" spans="2:11" hidden="1" x14ac:dyDescent="0.3">
      <c r="B41696">
        <v>41688</v>
      </c>
      <c r="C41696" t="s">
        <v>1521</v>
      </c>
      <c r="D41696" t="s">
        <v>400</v>
      </c>
      <c r="E41696" t="s">
        <v>19151</v>
      </c>
      <c r="F41696" s="4">
        <v>32792</v>
      </c>
      <c r="I41696" s="1">
        <v>43325</v>
      </c>
      <c r="J41696" s="1">
        <v>55133.06</v>
      </c>
      <c r="K41696" t="s">
        <v>18995</v>
      </c>
    </row>
    <row r="41697" spans="2:11" hidden="1" x14ac:dyDescent="0.3">
      <c r="B41697">
        <v>41689</v>
      </c>
      <c r="C41697" t="s">
        <v>1522</v>
      </c>
      <c r="D41697" t="s">
        <v>15511</v>
      </c>
      <c r="E41697" t="s">
        <v>19814</v>
      </c>
      <c r="F41697" s="4">
        <v>39428</v>
      </c>
      <c r="I41697" s="1">
        <v>55113</v>
      </c>
      <c r="J41697" s="1">
        <v>55049.08</v>
      </c>
      <c r="K41697" t="s">
        <v>18995</v>
      </c>
    </row>
    <row r="41698" spans="2:11" hidden="1" x14ac:dyDescent="0.3">
      <c r="B41698">
        <v>41690</v>
      </c>
      <c r="C41698" t="s">
        <v>23405</v>
      </c>
      <c r="D41698" t="s">
        <v>15514</v>
      </c>
      <c r="E41698" t="s">
        <v>19690</v>
      </c>
      <c r="F41698" s="4">
        <v>41438</v>
      </c>
      <c r="I41698" s="1">
        <v>11310</v>
      </c>
      <c r="K41698" t="s">
        <v>18995</v>
      </c>
    </row>
    <row r="41699" spans="2:11" hidden="1" x14ac:dyDescent="0.3">
      <c r="B41699">
        <v>41691</v>
      </c>
      <c r="C41699" t="s">
        <v>17566</v>
      </c>
      <c r="D41699" t="s">
        <v>15514</v>
      </c>
      <c r="E41699" t="s">
        <v>19015</v>
      </c>
      <c r="F41699" s="4">
        <v>39975</v>
      </c>
      <c r="I41699" s="1">
        <v>11310</v>
      </c>
      <c r="J41699" s="1">
        <v>1015</v>
      </c>
      <c r="K41699" t="s">
        <v>18995</v>
      </c>
    </row>
    <row r="41700" spans="2:11" hidden="1" x14ac:dyDescent="0.3">
      <c r="B41700">
        <v>41692</v>
      </c>
      <c r="C41700" t="s">
        <v>1525</v>
      </c>
      <c r="D41700" t="s">
        <v>331</v>
      </c>
      <c r="E41700" t="s">
        <v>20165</v>
      </c>
      <c r="F41700" s="4">
        <v>34960</v>
      </c>
      <c r="I41700" s="1">
        <v>60273</v>
      </c>
      <c r="J41700" s="1">
        <v>71326.28</v>
      </c>
      <c r="K41700" t="s">
        <v>18995</v>
      </c>
    </row>
    <row r="41701" spans="2:11" hidden="1" x14ac:dyDescent="0.3">
      <c r="B41701">
        <v>41693</v>
      </c>
      <c r="C41701" t="s">
        <v>1528</v>
      </c>
      <c r="D41701" t="s">
        <v>77</v>
      </c>
      <c r="E41701" t="s">
        <v>19884</v>
      </c>
      <c r="F41701" s="4">
        <v>39197</v>
      </c>
      <c r="I41701" s="1">
        <v>60246</v>
      </c>
      <c r="J41701" s="1">
        <v>72478.17</v>
      </c>
      <c r="K41701" t="s">
        <v>18995</v>
      </c>
    </row>
    <row r="41702" spans="2:11" hidden="1" x14ac:dyDescent="0.3">
      <c r="B41702">
        <v>41694</v>
      </c>
      <c r="C41702" t="s">
        <v>1529</v>
      </c>
      <c r="D41702" t="s">
        <v>860</v>
      </c>
      <c r="E41702" t="s">
        <v>20509</v>
      </c>
      <c r="F41702" s="4">
        <v>35080</v>
      </c>
      <c r="I41702" s="1">
        <v>98042</v>
      </c>
      <c r="J41702" s="1">
        <v>97951.09</v>
      </c>
      <c r="K41702" t="s">
        <v>18995</v>
      </c>
    </row>
    <row r="41703" spans="2:11" hidden="1" x14ac:dyDescent="0.3">
      <c r="B41703">
        <v>41695</v>
      </c>
      <c r="C41703" t="s">
        <v>23406</v>
      </c>
      <c r="D41703" t="s">
        <v>15514</v>
      </c>
      <c r="E41703" t="s">
        <v>19021</v>
      </c>
      <c r="F41703" s="4">
        <v>41438</v>
      </c>
      <c r="I41703" s="1">
        <v>11310</v>
      </c>
      <c r="K41703" t="s">
        <v>18995</v>
      </c>
    </row>
    <row r="41704" spans="2:11" hidden="1" x14ac:dyDescent="0.3">
      <c r="B41704">
        <v>41696</v>
      </c>
      <c r="C41704" t="s">
        <v>23407</v>
      </c>
      <c r="D41704" t="s">
        <v>15514</v>
      </c>
      <c r="E41704" t="s">
        <v>19585</v>
      </c>
      <c r="F41704" s="4">
        <v>41072</v>
      </c>
      <c r="I41704" s="1">
        <v>11310</v>
      </c>
      <c r="J41704">
        <v>978.75</v>
      </c>
      <c r="K41704" t="s">
        <v>18995</v>
      </c>
    </row>
    <row r="41705" spans="2:11" hidden="1" x14ac:dyDescent="0.3">
      <c r="B41705">
        <v>41697</v>
      </c>
      <c r="C41705" t="s">
        <v>17567</v>
      </c>
      <c r="D41705" t="s">
        <v>15514</v>
      </c>
      <c r="E41705" t="s">
        <v>19585</v>
      </c>
      <c r="F41705" s="4">
        <v>40701</v>
      </c>
      <c r="I41705" s="1">
        <v>11310</v>
      </c>
      <c r="J41705">
        <v>942.5</v>
      </c>
      <c r="K41705" t="s">
        <v>18995</v>
      </c>
    </row>
    <row r="41706" spans="2:11" hidden="1" x14ac:dyDescent="0.3">
      <c r="B41706">
        <v>41698</v>
      </c>
      <c r="C41706" t="s">
        <v>1530</v>
      </c>
      <c r="D41706" t="s">
        <v>71</v>
      </c>
      <c r="E41706" t="s">
        <v>19045</v>
      </c>
      <c r="F41706" s="4">
        <v>38426</v>
      </c>
      <c r="I41706" s="1">
        <v>9744</v>
      </c>
      <c r="J41706" s="1">
        <v>9743.99</v>
      </c>
      <c r="K41706" t="s">
        <v>18995</v>
      </c>
    </row>
    <row r="41707" spans="2:11" hidden="1" x14ac:dyDescent="0.3">
      <c r="B41707">
        <v>41699</v>
      </c>
      <c r="C41707" t="s">
        <v>1531</v>
      </c>
      <c r="D41707" t="s">
        <v>15529</v>
      </c>
      <c r="E41707" t="s">
        <v>19031</v>
      </c>
      <c r="F41707" s="4">
        <v>38306</v>
      </c>
      <c r="I41707" s="1">
        <v>61727</v>
      </c>
      <c r="J41707" s="1">
        <v>76031.83</v>
      </c>
      <c r="K41707" t="s">
        <v>18995</v>
      </c>
    </row>
    <row r="41708" spans="2:11" hidden="1" x14ac:dyDescent="0.3">
      <c r="B41708">
        <v>41700</v>
      </c>
      <c r="C41708" t="s">
        <v>23408</v>
      </c>
      <c r="D41708" t="s">
        <v>15514</v>
      </c>
      <c r="E41708" t="s">
        <v>21057</v>
      </c>
      <c r="F41708" s="4">
        <v>41435</v>
      </c>
      <c r="I41708" s="1">
        <v>11310</v>
      </c>
      <c r="K41708" t="s">
        <v>18995</v>
      </c>
    </row>
    <row r="41709" spans="2:11" hidden="1" x14ac:dyDescent="0.3">
      <c r="B41709">
        <v>41701</v>
      </c>
      <c r="C41709" t="s">
        <v>23409</v>
      </c>
      <c r="D41709" t="s">
        <v>15514</v>
      </c>
      <c r="E41709" t="s">
        <v>19343</v>
      </c>
      <c r="F41709" s="4">
        <v>41438</v>
      </c>
      <c r="I41709" s="1">
        <v>11310</v>
      </c>
      <c r="K41709" t="s">
        <v>18995</v>
      </c>
    </row>
    <row r="41710" spans="2:11" hidden="1" x14ac:dyDescent="0.3">
      <c r="B41710">
        <v>41702</v>
      </c>
      <c r="C41710" t="s">
        <v>1534</v>
      </c>
      <c r="D41710" t="s">
        <v>22</v>
      </c>
      <c r="E41710" t="s">
        <v>19338</v>
      </c>
      <c r="F41710" s="4">
        <v>32724</v>
      </c>
      <c r="I41710" s="1">
        <v>68729</v>
      </c>
      <c r="J41710" s="1">
        <v>74126.39</v>
      </c>
      <c r="K41710" t="s">
        <v>18995</v>
      </c>
    </row>
    <row r="41711" spans="2:11" hidden="1" x14ac:dyDescent="0.3">
      <c r="B41711">
        <v>41703</v>
      </c>
      <c r="C41711" t="s">
        <v>1535</v>
      </c>
      <c r="D41711" t="s">
        <v>22</v>
      </c>
      <c r="E41711" t="s">
        <v>19133</v>
      </c>
      <c r="F41711" s="4">
        <v>34331</v>
      </c>
      <c r="I41711" s="1">
        <v>66400</v>
      </c>
      <c r="J41711" s="1">
        <v>77566.289999999994</v>
      </c>
      <c r="K41711" t="s">
        <v>18995</v>
      </c>
    </row>
    <row r="41712" spans="2:11" hidden="1" x14ac:dyDescent="0.3">
      <c r="B41712">
        <v>41704</v>
      </c>
      <c r="C41712" t="s">
        <v>1536</v>
      </c>
      <c r="D41712" t="s">
        <v>2103</v>
      </c>
      <c r="E41712" t="s">
        <v>19108</v>
      </c>
      <c r="F41712" s="4">
        <v>34536</v>
      </c>
      <c r="I41712" s="1">
        <v>52200</v>
      </c>
      <c r="J41712" s="1">
        <v>61808.93</v>
      </c>
      <c r="K41712" t="s">
        <v>18995</v>
      </c>
    </row>
    <row r="41713" spans="2:11" hidden="1" x14ac:dyDescent="0.3">
      <c r="B41713">
        <v>41705</v>
      </c>
      <c r="C41713" t="s">
        <v>1538</v>
      </c>
      <c r="D41713" t="s">
        <v>257</v>
      </c>
      <c r="E41713" t="s">
        <v>21457</v>
      </c>
      <c r="F41713" s="4">
        <v>40231</v>
      </c>
      <c r="I41713" s="1">
        <v>27958</v>
      </c>
      <c r="J41713" s="1">
        <v>27849.21</v>
      </c>
      <c r="K41713" t="s">
        <v>18995</v>
      </c>
    </row>
    <row r="41714" spans="2:11" hidden="1" x14ac:dyDescent="0.3">
      <c r="B41714">
        <v>41706</v>
      </c>
      <c r="C41714" t="s">
        <v>1540</v>
      </c>
      <c r="D41714" t="s">
        <v>1216</v>
      </c>
      <c r="E41714" t="s">
        <v>19411</v>
      </c>
      <c r="F41714" s="4">
        <v>39601</v>
      </c>
      <c r="I41714" s="1">
        <v>58000</v>
      </c>
      <c r="J41714" s="1">
        <v>57171.78</v>
      </c>
      <c r="K41714" t="s">
        <v>18995</v>
      </c>
    </row>
    <row r="41715" spans="2:11" hidden="1" x14ac:dyDescent="0.3">
      <c r="B41715">
        <v>41707</v>
      </c>
      <c r="C41715" t="s">
        <v>1850</v>
      </c>
      <c r="D41715" t="s">
        <v>284</v>
      </c>
      <c r="E41715" t="s">
        <v>19627</v>
      </c>
      <c r="I41715" s="1">
        <v>77695</v>
      </c>
      <c r="J41715" s="1">
        <v>94993.37</v>
      </c>
      <c r="K41715" t="s">
        <v>18995</v>
      </c>
    </row>
    <row r="41716" spans="2:11" hidden="1" x14ac:dyDescent="0.3">
      <c r="B41716">
        <v>41708</v>
      </c>
      <c r="C41716" t="s">
        <v>1541</v>
      </c>
      <c r="D41716" t="s">
        <v>22</v>
      </c>
      <c r="E41716" t="s">
        <v>20094</v>
      </c>
      <c r="F41716" s="4">
        <v>39007</v>
      </c>
      <c r="I41716" s="1">
        <v>61740</v>
      </c>
      <c r="J41716" s="1">
        <v>64922.68</v>
      </c>
      <c r="K41716" t="s">
        <v>18995</v>
      </c>
    </row>
    <row r="41717" spans="2:11" hidden="1" x14ac:dyDescent="0.3">
      <c r="B41717">
        <v>41709</v>
      </c>
      <c r="C41717" t="s">
        <v>1544</v>
      </c>
      <c r="D41717" t="s">
        <v>22</v>
      </c>
      <c r="E41717" t="s">
        <v>21316</v>
      </c>
      <c r="F41717" s="4">
        <v>38806</v>
      </c>
      <c r="I41717" s="1">
        <v>62324</v>
      </c>
      <c r="J41717" s="1">
        <v>77569.2</v>
      </c>
      <c r="K41717" t="s">
        <v>18995</v>
      </c>
    </row>
    <row r="41718" spans="2:11" hidden="1" x14ac:dyDescent="0.3">
      <c r="B41718">
        <v>41710</v>
      </c>
      <c r="C41718" t="s">
        <v>1545</v>
      </c>
      <c r="D41718" t="s">
        <v>22</v>
      </c>
      <c r="E41718" t="s">
        <v>19214</v>
      </c>
      <c r="F41718" s="4">
        <v>39941</v>
      </c>
      <c r="I41718" s="1">
        <v>55208</v>
      </c>
      <c r="J41718" s="1">
        <v>55304.24</v>
      </c>
      <c r="K41718" t="s">
        <v>18995</v>
      </c>
    </row>
    <row r="41719" spans="2:11" hidden="1" x14ac:dyDescent="0.3">
      <c r="B41719">
        <v>41711</v>
      </c>
      <c r="C41719" t="s">
        <v>1546</v>
      </c>
      <c r="D41719" t="s">
        <v>22</v>
      </c>
      <c r="E41719" t="s">
        <v>19094</v>
      </c>
      <c r="F41719" s="4">
        <v>40015</v>
      </c>
      <c r="I41719" s="1">
        <v>51937</v>
      </c>
      <c r="J41719" s="1">
        <v>55374.15</v>
      </c>
      <c r="K41719" t="s">
        <v>18995</v>
      </c>
    </row>
    <row r="41720" spans="2:11" hidden="1" x14ac:dyDescent="0.3">
      <c r="B41720">
        <v>41712</v>
      </c>
      <c r="C41720" t="s">
        <v>1547</v>
      </c>
      <c r="D41720" t="s">
        <v>172</v>
      </c>
      <c r="E41720" t="s">
        <v>19158</v>
      </c>
      <c r="F41720" s="4">
        <v>34570</v>
      </c>
      <c r="I41720" s="1">
        <v>76299</v>
      </c>
      <c r="J41720" s="1">
        <v>106073.34</v>
      </c>
      <c r="K41720" t="s">
        <v>18995</v>
      </c>
    </row>
    <row r="41721" spans="2:11" hidden="1" x14ac:dyDescent="0.3">
      <c r="B41721">
        <v>41713</v>
      </c>
      <c r="C41721" t="s">
        <v>1550</v>
      </c>
      <c r="D41721" t="s">
        <v>1378</v>
      </c>
      <c r="E41721" t="s">
        <v>20034</v>
      </c>
      <c r="F41721" s="4">
        <v>40087</v>
      </c>
      <c r="I41721" s="1">
        <v>70600</v>
      </c>
      <c r="J41721" s="1">
        <v>71574.41</v>
      </c>
      <c r="K41721" t="s">
        <v>18995</v>
      </c>
    </row>
    <row r="41722" spans="2:11" hidden="1" x14ac:dyDescent="0.3">
      <c r="B41722">
        <v>41714</v>
      </c>
      <c r="C41722" t="s">
        <v>17570</v>
      </c>
      <c r="D41722" t="s">
        <v>22</v>
      </c>
      <c r="E41722" t="s">
        <v>19142</v>
      </c>
      <c r="F41722" s="4">
        <v>40925</v>
      </c>
      <c r="I41722" s="1">
        <v>43239</v>
      </c>
      <c r="J41722" s="1">
        <v>44890.89</v>
      </c>
      <c r="K41722" t="s">
        <v>18995</v>
      </c>
    </row>
    <row r="41723" spans="2:11" hidden="1" x14ac:dyDescent="0.3">
      <c r="B41723">
        <v>41715</v>
      </c>
      <c r="C41723" t="s">
        <v>1551</v>
      </c>
      <c r="D41723" t="s">
        <v>400</v>
      </c>
      <c r="E41723" t="s">
        <v>19151</v>
      </c>
      <c r="F41723" s="4">
        <v>39702</v>
      </c>
      <c r="I41723" s="1">
        <v>39749</v>
      </c>
      <c r="J41723" s="1">
        <v>46652.35</v>
      </c>
      <c r="K41723" t="s">
        <v>18995</v>
      </c>
    </row>
    <row r="41724" spans="2:11" hidden="1" x14ac:dyDescent="0.3">
      <c r="B41724">
        <v>41716</v>
      </c>
      <c r="C41724" t="s">
        <v>1552</v>
      </c>
      <c r="D41724" t="s">
        <v>1216</v>
      </c>
      <c r="E41724" t="s">
        <v>19752</v>
      </c>
      <c r="F41724" s="4">
        <v>33484</v>
      </c>
      <c r="I41724" s="1">
        <v>65600</v>
      </c>
      <c r="J41724" s="1">
        <v>66339.100000000006</v>
      </c>
      <c r="K41724" t="s">
        <v>18995</v>
      </c>
    </row>
    <row r="41725" spans="2:11" hidden="1" x14ac:dyDescent="0.3">
      <c r="B41725">
        <v>41717</v>
      </c>
      <c r="C41725" t="s">
        <v>1553</v>
      </c>
      <c r="D41725" t="s">
        <v>71</v>
      </c>
      <c r="E41725" t="s">
        <v>19045</v>
      </c>
      <c r="F41725" s="4">
        <v>38071</v>
      </c>
      <c r="I41725" s="1">
        <v>9744</v>
      </c>
      <c r="J41725" s="1">
        <v>9830.8799999999992</v>
      </c>
      <c r="K41725" t="s">
        <v>18995</v>
      </c>
    </row>
    <row r="41726" spans="2:11" hidden="1" x14ac:dyDescent="0.3">
      <c r="B41726">
        <v>41718</v>
      </c>
      <c r="C41726" t="s">
        <v>1553</v>
      </c>
      <c r="D41726" t="s">
        <v>15599</v>
      </c>
      <c r="E41726" t="s">
        <v>15600</v>
      </c>
      <c r="F41726" s="4">
        <v>39258</v>
      </c>
      <c r="I41726" s="1">
        <v>23462</v>
      </c>
      <c r="J41726" s="1">
        <v>1511.5</v>
      </c>
      <c r="K41726" t="s">
        <v>18995</v>
      </c>
    </row>
    <row r="41727" spans="2:11" hidden="1" x14ac:dyDescent="0.3">
      <c r="B41727">
        <v>41719</v>
      </c>
      <c r="C41727" t="s">
        <v>1554</v>
      </c>
      <c r="D41727" t="s">
        <v>22</v>
      </c>
      <c r="E41727" t="s">
        <v>19534</v>
      </c>
      <c r="F41727" s="4">
        <v>36725</v>
      </c>
      <c r="I41727" s="1">
        <v>62324</v>
      </c>
      <c r="J41727" s="1">
        <v>66461.45</v>
      </c>
      <c r="K41727" t="s">
        <v>18995</v>
      </c>
    </row>
    <row r="41728" spans="2:11" hidden="1" x14ac:dyDescent="0.3">
      <c r="B41728">
        <v>41720</v>
      </c>
      <c r="C41728" t="s">
        <v>1555</v>
      </c>
      <c r="D41728" t="s">
        <v>739</v>
      </c>
      <c r="E41728" t="s">
        <v>19525</v>
      </c>
      <c r="F41728" s="4">
        <v>32951</v>
      </c>
      <c r="I41728" s="1">
        <v>115095</v>
      </c>
      <c r="J41728" s="1">
        <v>113788.69</v>
      </c>
      <c r="K41728" t="s">
        <v>18995</v>
      </c>
    </row>
    <row r="41729" spans="2:11" hidden="1" x14ac:dyDescent="0.3">
      <c r="B41729">
        <v>41721</v>
      </c>
      <c r="C41729" t="s">
        <v>23410</v>
      </c>
      <c r="D41729" t="s">
        <v>15514</v>
      </c>
      <c r="E41729" t="s">
        <v>19447</v>
      </c>
      <c r="F41729" s="4">
        <v>41453</v>
      </c>
      <c r="I41729" s="1">
        <v>11310</v>
      </c>
      <c r="K41729" t="s">
        <v>18995</v>
      </c>
    </row>
    <row r="41730" spans="2:11" hidden="1" x14ac:dyDescent="0.3">
      <c r="B41730">
        <v>41722</v>
      </c>
      <c r="C41730" t="s">
        <v>1556</v>
      </c>
      <c r="D41730" t="s">
        <v>1557</v>
      </c>
      <c r="E41730" t="s">
        <v>19664</v>
      </c>
      <c r="F41730" s="4">
        <v>27647</v>
      </c>
      <c r="I41730" s="1">
        <v>52003</v>
      </c>
      <c r="J41730" s="1">
        <v>74380.800000000003</v>
      </c>
      <c r="K41730" t="s">
        <v>18995</v>
      </c>
    </row>
    <row r="41731" spans="2:11" hidden="1" x14ac:dyDescent="0.3">
      <c r="B41731">
        <v>41723</v>
      </c>
      <c r="C41731" t="s">
        <v>1558</v>
      </c>
      <c r="D41731" t="s">
        <v>860</v>
      </c>
      <c r="E41731" t="s">
        <v>20076</v>
      </c>
      <c r="F41731" s="4">
        <v>34239</v>
      </c>
      <c r="I41731" s="1">
        <v>105200</v>
      </c>
      <c r="J41731" s="1">
        <v>105608.9</v>
      </c>
      <c r="K41731" t="s">
        <v>18995</v>
      </c>
    </row>
    <row r="41732" spans="2:11" hidden="1" x14ac:dyDescent="0.3">
      <c r="B41732">
        <v>41724</v>
      </c>
      <c r="C41732" t="s">
        <v>1559</v>
      </c>
      <c r="D41732" t="s">
        <v>471</v>
      </c>
      <c r="E41732" t="s">
        <v>19444</v>
      </c>
      <c r="F41732" s="4">
        <v>38418</v>
      </c>
      <c r="I41732" s="1">
        <v>36934</v>
      </c>
      <c r="J41732" s="1">
        <v>49420.3</v>
      </c>
      <c r="K41732" t="s">
        <v>18995</v>
      </c>
    </row>
    <row r="41733" spans="2:11" hidden="1" x14ac:dyDescent="0.3">
      <c r="B41733">
        <v>41725</v>
      </c>
      <c r="C41733" t="s">
        <v>1560</v>
      </c>
      <c r="D41733" t="s">
        <v>946</v>
      </c>
      <c r="E41733" t="s">
        <v>19517</v>
      </c>
      <c r="F41733" s="4">
        <v>28402</v>
      </c>
      <c r="I41733" s="1">
        <v>52003</v>
      </c>
      <c r="J41733" s="1">
        <v>69365.460000000006</v>
      </c>
      <c r="K41733" t="s">
        <v>18995</v>
      </c>
    </row>
    <row r="41734" spans="2:11" hidden="1" x14ac:dyDescent="0.3">
      <c r="B41734">
        <v>41726</v>
      </c>
      <c r="C41734" t="s">
        <v>1561</v>
      </c>
      <c r="D41734" t="s">
        <v>58</v>
      </c>
      <c r="E41734" t="s">
        <v>19333</v>
      </c>
      <c r="F41734" s="4">
        <v>23931</v>
      </c>
      <c r="I41734" s="1">
        <v>45994</v>
      </c>
      <c r="J41734" s="1">
        <v>46313.5</v>
      </c>
      <c r="K41734" t="s">
        <v>18995</v>
      </c>
    </row>
    <row r="41735" spans="2:11" hidden="1" x14ac:dyDescent="0.3">
      <c r="B41735">
        <v>41727</v>
      </c>
      <c r="C41735" t="s">
        <v>1562</v>
      </c>
      <c r="D41735" t="s">
        <v>13</v>
      </c>
      <c r="E41735" t="s">
        <v>20019</v>
      </c>
      <c r="F41735" s="4">
        <v>36794</v>
      </c>
      <c r="I41735" s="1">
        <v>83000</v>
      </c>
      <c r="J41735" s="1">
        <v>79778.240000000005</v>
      </c>
      <c r="K41735" t="s">
        <v>18995</v>
      </c>
    </row>
    <row r="41736" spans="2:11" hidden="1" x14ac:dyDescent="0.3">
      <c r="B41736">
        <v>41728</v>
      </c>
      <c r="C41736" t="s">
        <v>23411</v>
      </c>
      <c r="D41736" t="s">
        <v>15514</v>
      </c>
      <c r="E41736" t="s">
        <v>19743</v>
      </c>
      <c r="F41736" s="4">
        <v>41438</v>
      </c>
      <c r="I41736" s="1">
        <v>11310</v>
      </c>
      <c r="K41736" t="s">
        <v>18995</v>
      </c>
    </row>
    <row r="41737" spans="2:11" hidden="1" x14ac:dyDescent="0.3">
      <c r="B41737">
        <v>41729</v>
      </c>
      <c r="C41737" t="s">
        <v>17571</v>
      </c>
      <c r="D41737" t="s">
        <v>22</v>
      </c>
      <c r="E41737" t="s">
        <v>19400</v>
      </c>
      <c r="F41737" s="4">
        <v>40806</v>
      </c>
      <c r="I41737" s="1">
        <v>43239</v>
      </c>
      <c r="J41737" s="1">
        <v>49382.73</v>
      </c>
      <c r="K41737" t="s">
        <v>18995</v>
      </c>
    </row>
    <row r="41738" spans="2:11" hidden="1" x14ac:dyDescent="0.3">
      <c r="B41738">
        <v>41730</v>
      </c>
      <c r="C41738" t="s">
        <v>23412</v>
      </c>
      <c r="D41738" t="s">
        <v>15514</v>
      </c>
      <c r="E41738" t="s">
        <v>18999</v>
      </c>
      <c r="F41738" s="4">
        <v>41072</v>
      </c>
      <c r="I41738" s="1">
        <v>11310</v>
      </c>
      <c r="J41738" s="1">
        <v>1051.25</v>
      </c>
      <c r="K41738" t="s">
        <v>18995</v>
      </c>
    </row>
    <row r="41739" spans="2:11" hidden="1" x14ac:dyDescent="0.3">
      <c r="B41739">
        <v>41731</v>
      </c>
      <c r="C41739" t="s">
        <v>1564</v>
      </c>
      <c r="D41739" t="s">
        <v>1109</v>
      </c>
      <c r="E41739" t="s">
        <v>19529</v>
      </c>
      <c r="F41739" s="4">
        <v>37081</v>
      </c>
      <c r="I41739" s="1">
        <v>30810</v>
      </c>
      <c r="J41739" s="1">
        <v>30625.91</v>
      </c>
      <c r="K41739" t="s">
        <v>18995</v>
      </c>
    </row>
    <row r="41740" spans="2:11" hidden="1" x14ac:dyDescent="0.3">
      <c r="B41740">
        <v>41732</v>
      </c>
      <c r="C41740" t="s">
        <v>23413</v>
      </c>
      <c r="D41740" t="s">
        <v>90</v>
      </c>
      <c r="E41740" t="s">
        <v>19071</v>
      </c>
      <c r="F41740" s="4">
        <v>41442</v>
      </c>
      <c r="I41740" s="1">
        <v>24960</v>
      </c>
      <c r="J41740">
        <v>440.04</v>
      </c>
      <c r="K41740" t="s">
        <v>18995</v>
      </c>
    </row>
    <row r="41741" spans="2:11" hidden="1" x14ac:dyDescent="0.3">
      <c r="B41741">
        <v>41733</v>
      </c>
      <c r="C41741" t="s">
        <v>17573</v>
      </c>
      <c r="D41741" t="s">
        <v>15783</v>
      </c>
      <c r="E41741" t="s">
        <v>19848</v>
      </c>
      <c r="F41741" s="4">
        <v>40763</v>
      </c>
      <c r="I41741" s="1">
        <v>28124</v>
      </c>
      <c r="J41741" s="1">
        <v>27752.53</v>
      </c>
      <c r="K41741" t="s">
        <v>18995</v>
      </c>
    </row>
    <row r="41742" spans="2:11" hidden="1" x14ac:dyDescent="0.3">
      <c r="B41742">
        <v>41734</v>
      </c>
      <c r="C41742" t="s">
        <v>1570</v>
      </c>
      <c r="D41742" t="s">
        <v>15857</v>
      </c>
      <c r="E41742" t="s">
        <v>19368</v>
      </c>
      <c r="F41742" s="4">
        <v>34850</v>
      </c>
      <c r="I41742" s="1">
        <v>87079</v>
      </c>
      <c r="J41742" s="1">
        <v>87558.35</v>
      </c>
      <c r="K41742" t="s">
        <v>18995</v>
      </c>
    </row>
    <row r="41743" spans="2:11" hidden="1" x14ac:dyDescent="0.3">
      <c r="B41743">
        <v>41735</v>
      </c>
      <c r="C41743" t="s">
        <v>1571</v>
      </c>
      <c r="D41743" t="s">
        <v>22</v>
      </c>
      <c r="E41743" t="s">
        <v>19276</v>
      </c>
      <c r="F41743" s="4">
        <v>34828</v>
      </c>
      <c r="I41743" s="1">
        <v>65816</v>
      </c>
      <c r="J41743" s="1">
        <v>76282.52</v>
      </c>
      <c r="K41743" t="s">
        <v>18995</v>
      </c>
    </row>
    <row r="41744" spans="2:11" hidden="1" x14ac:dyDescent="0.3">
      <c r="B41744">
        <v>41736</v>
      </c>
      <c r="C41744" t="s">
        <v>1572</v>
      </c>
      <c r="D41744" t="s">
        <v>1573</v>
      </c>
      <c r="E41744" t="s">
        <v>19346</v>
      </c>
      <c r="F41744" s="4">
        <v>25442</v>
      </c>
      <c r="I41744" s="1">
        <v>37076</v>
      </c>
      <c r="J41744" s="1">
        <v>25928.07</v>
      </c>
      <c r="K41744" t="s">
        <v>18995</v>
      </c>
    </row>
    <row r="41745" spans="2:11" hidden="1" x14ac:dyDescent="0.3">
      <c r="B41745">
        <v>41737</v>
      </c>
      <c r="C41745" t="s">
        <v>1574</v>
      </c>
      <c r="D41745" t="s">
        <v>22</v>
      </c>
      <c r="E41745" t="s">
        <v>19068</v>
      </c>
      <c r="F41745" s="4">
        <v>35565</v>
      </c>
      <c r="I41745" s="1">
        <v>62324</v>
      </c>
      <c r="J41745" s="1">
        <v>76824.3</v>
      </c>
      <c r="K41745" t="s">
        <v>18995</v>
      </c>
    </row>
    <row r="41746" spans="2:11" hidden="1" x14ac:dyDescent="0.3">
      <c r="B41746">
        <v>41738</v>
      </c>
      <c r="C41746" t="s">
        <v>1575</v>
      </c>
      <c r="D41746" t="s">
        <v>15511</v>
      </c>
      <c r="E41746" t="s">
        <v>19568</v>
      </c>
      <c r="F41746" s="4">
        <v>39867</v>
      </c>
      <c r="I41746" s="1">
        <v>53236</v>
      </c>
      <c r="J41746" s="1">
        <v>54985.07</v>
      </c>
      <c r="K41746" t="s">
        <v>18995</v>
      </c>
    </row>
    <row r="41747" spans="2:11" hidden="1" x14ac:dyDescent="0.3">
      <c r="B41747">
        <v>41739</v>
      </c>
      <c r="C41747" t="s">
        <v>17575</v>
      </c>
      <c r="D41747" t="s">
        <v>15514</v>
      </c>
      <c r="E41747" t="s">
        <v>19760</v>
      </c>
      <c r="F41747" s="4">
        <v>40701</v>
      </c>
      <c r="I41747" s="1">
        <v>11310</v>
      </c>
      <c r="K41747" t="s">
        <v>18995</v>
      </c>
    </row>
    <row r="41748" spans="2:11" hidden="1" x14ac:dyDescent="0.3">
      <c r="B41748">
        <v>41740</v>
      </c>
      <c r="C41748" t="s">
        <v>23414</v>
      </c>
      <c r="D41748" t="s">
        <v>15514</v>
      </c>
      <c r="E41748" t="s">
        <v>19021</v>
      </c>
      <c r="F41748" s="4">
        <v>41072</v>
      </c>
      <c r="I41748" s="1">
        <v>11310</v>
      </c>
      <c r="J41748">
        <v>953.38</v>
      </c>
      <c r="K41748" t="s">
        <v>18995</v>
      </c>
    </row>
    <row r="41749" spans="2:11" hidden="1" x14ac:dyDescent="0.3">
      <c r="B41749">
        <v>41741</v>
      </c>
      <c r="C41749" t="s">
        <v>1576</v>
      </c>
      <c r="D41749" t="s">
        <v>15520</v>
      </c>
      <c r="E41749" t="s">
        <v>20064</v>
      </c>
      <c r="F41749" s="4">
        <v>36326</v>
      </c>
      <c r="I41749" s="1">
        <v>29515</v>
      </c>
      <c r="J41749" s="1">
        <v>29937.49</v>
      </c>
      <c r="K41749" t="s">
        <v>18995</v>
      </c>
    </row>
    <row r="41750" spans="2:11" hidden="1" x14ac:dyDescent="0.3">
      <c r="B41750">
        <v>41742</v>
      </c>
      <c r="C41750" t="s">
        <v>1577</v>
      </c>
      <c r="D41750" t="s">
        <v>1578</v>
      </c>
      <c r="E41750" t="s">
        <v>21662</v>
      </c>
      <c r="F41750" s="4">
        <v>38871</v>
      </c>
      <c r="I41750" s="1">
        <v>32241</v>
      </c>
      <c r="J41750" s="1">
        <v>33172.04</v>
      </c>
      <c r="K41750" t="s">
        <v>18995</v>
      </c>
    </row>
    <row r="41751" spans="2:11" hidden="1" x14ac:dyDescent="0.3">
      <c r="B41751">
        <v>41743</v>
      </c>
      <c r="C41751" t="s">
        <v>1579</v>
      </c>
      <c r="D41751" t="s">
        <v>1580</v>
      </c>
      <c r="E41751" t="s">
        <v>19796</v>
      </c>
      <c r="F41751" s="4">
        <v>39433</v>
      </c>
      <c r="I41751" s="1">
        <v>29913</v>
      </c>
      <c r="J41751" s="1">
        <v>33339.49</v>
      </c>
      <c r="K41751" t="s">
        <v>18995</v>
      </c>
    </row>
    <row r="41752" spans="2:11" hidden="1" x14ac:dyDescent="0.3">
      <c r="B41752">
        <v>41744</v>
      </c>
      <c r="C41752" t="s">
        <v>1581</v>
      </c>
      <c r="D41752" t="s">
        <v>1582</v>
      </c>
      <c r="E41752" t="s">
        <v>20843</v>
      </c>
      <c r="F41752" s="4">
        <v>36731</v>
      </c>
      <c r="I41752" s="1">
        <v>33208</v>
      </c>
      <c r="J41752" s="1">
        <v>33254.120000000003</v>
      </c>
      <c r="K41752" t="s">
        <v>18995</v>
      </c>
    </row>
    <row r="41753" spans="2:11" hidden="1" x14ac:dyDescent="0.3">
      <c r="B41753">
        <v>41745</v>
      </c>
      <c r="C41753" t="s">
        <v>23415</v>
      </c>
      <c r="D41753" t="s">
        <v>15514</v>
      </c>
      <c r="E41753" t="s">
        <v>20205</v>
      </c>
      <c r="F41753" s="4">
        <v>41444</v>
      </c>
      <c r="I41753" s="1">
        <v>11310</v>
      </c>
      <c r="K41753" t="s">
        <v>18995</v>
      </c>
    </row>
    <row r="41754" spans="2:11" hidden="1" x14ac:dyDescent="0.3">
      <c r="B41754">
        <v>41746</v>
      </c>
      <c r="C41754" t="s">
        <v>1583</v>
      </c>
      <c r="D41754" t="s">
        <v>1304</v>
      </c>
      <c r="E41754" t="s">
        <v>19213</v>
      </c>
      <c r="F41754" s="4">
        <v>39380</v>
      </c>
      <c r="I41754" s="1">
        <v>30705</v>
      </c>
      <c r="J41754" s="1">
        <v>38025.879999999997</v>
      </c>
      <c r="K41754" t="s">
        <v>18995</v>
      </c>
    </row>
    <row r="41755" spans="2:11" hidden="1" x14ac:dyDescent="0.3">
      <c r="B41755">
        <v>41747</v>
      </c>
      <c r="C41755" t="s">
        <v>23416</v>
      </c>
      <c r="D41755" t="s">
        <v>15514</v>
      </c>
      <c r="E41755" t="s">
        <v>19056</v>
      </c>
      <c r="F41755" s="4">
        <v>41435</v>
      </c>
      <c r="I41755" s="1">
        <v>11310</v>
      </c>
      <c r="K41755" t="s">
        <v>18995</v>
      </c>
    </row>
    <row r="41756" spans="2:11" hidden="1" x14ac:dyDescent="0.3">
      <c r="B41756">
        <v>41748</v>
      </c>
      <c r="C41756" t="s">
        <v>1584</v>
      </c>
      <c r="D41756" t="s">
        <v>382</v>
      </c>
      <c r="E41756" t="s">
        <v>21852</v>
      </c>
      <c r="F41756" s="4">
        <v>40491</v>
      </c>
      <c r="I41756" s="1">
        <v>72800</v>
      </c>
      <c r="J41756" s="1">
        <v>44042.95</v>
      </c>
      <c r="K41756" t="s">
        <v>18995</v>
      </c>
    </row>
    <row r="41757" spans="2:11" hidden="1" x14ac:dyDescent="0.3">
      <c r="B41757">
        <v>41749</v>
      </c>
      <c r="C41757" t="s">
        <v>23417</v>
      </c>
      <c r="D41757" t="s">
        <v>98</v>
      </c>
      <c r="E41757" t="s">
        <v>19110</v>
      </c>
      <c r="F41757" s="4">
        <v>41445</v>
      </c>
      <c r="I41757" s="1">
        <v>22880</v>
      </c>
      <c r="J41757">
        <v>249.37</v>
      </c>
      <c r="K41757" t="s">
        <v>18995</v>
      </c>
    </row>
    <row r="41758" spans="2:11" hidden="1" x14ac:dyDescent="0.3">
      <c r="B41758">
        <v>41750</v>
      </c>
      <c r="C41758" t="s">
        <v>17576</v>
      </c>
      <c r="D41758" t="s">
        <v>2894</v>
      </c>
      <c r="E41758" t="s">
        <v>19213</v>
      </c>
      <c r="F41758" s="4">
        <v>41050</v>
      </c>
      <c r="I41758" s="1">
        <v>26316</v>
      </c>
      <c r="J41758" s="1">
        <v>31054.78</v>
      </c>
      <c r="K41758" t="s">
        <v>18995</v>
      </c>
    </row>
    <row r="41759" spans="2:11" hidden="1" x14ac:dyDescent="0.3">
      <c r="B41759">
        <v>41751</v>
      </c>
      <c r="C41759" t="s">
        <v>1586</v>
      </c>
      <c r="D41759" t="s">
        <v>45</v>
      </c>
      <c r="E41759" t="s">
        <v>19748</v>
      </c>
      <c r="F41759" s="4">
        <v>29759</v>
      </c>
      <c r="I41759" s="1">
        <v>45994</v>
      </c>
      <c r="J41759" s="1">
        <v>46079.85</v>
      </c>
      <c r="K41759" t="s">
        <v>18995</v>
      </c>
    </row>
    <row r="41760" spans="2:11" hidden="1" x14ac:dyDescent="0.3">
      <c r="B41760">
        <v>41752</v>
      </c>
      <c r="C41760" t="s">
        <v>23418</v>
      </c>
      <c r="D41760" t="s">
        <v>1191</v>
      </c>
      <c r="E41760" t="s">
        <v>19443</v>
      </c>
      <c r="F41760" s="4">
        <v>41156</v>
      </c>
      <c r="I41760" s="1">
        <v>27263</v>
      </c>
      <c r="J41760" s="1">
        <v>11269.92</v>
      </c>
      <c r="K41760" t="s">
        <v>18995</v>
      </c>
    </row>
    <row r="41761" spans="2:11" hidden="1" x14ac:dyDescent="0.3">
      <c r="B41761">
        <v>41753</v>
      </c>
      <c r="C41761" t="s">
        <v>23419</v>
      </c>
      <c r="D41761" t="s">
        <v>15514</v>
      </c>
      <c r="E41761" t="s">
        <v>19223</v>
      </c>
      <c r="F41761" s="4">
        <v>41435</v>
      </c>
      <c r="I41761" s="1">
        <v>11310</v>
      </c>
      <c r="K41761" t="s">
        <v>18995</v>
      </c>
    </row>
    <row r="41762" spans="2:11" hidden="1" x14ac:dyDescent="0.3">
      <c r="B41762">
        <v>41754</v>
      </c>
      <c r="C41762" t="s">
        <v>1587</v>
      </c>
      <c r="D41762" t="s">
        <v>279</v>
      </c>
      <c r="E41762" t="s">
        <v>19599</v>
      </c>
      <c r="F41762" s="4">
        <v>40339</v>
      </c>
      <c r="I41762" s="1">
        <v>30035</v>
      </c>
      <c r="J41762" s="1">
        <v>28188.01</v>
      </c>
      <c r="K41762" t="s">
        <v>18995</v>
      </c>
    </row>
    <row r="41763" spans="2:11" hidden="1" x14ac:dyDescent="0.3">
      <c r="B41763">
        <v>41755</v>
      </c>
      <c r="C41763" t="s">
        <v>1588</v>
      </c>
      <c r="D41763" t="s">
        <v>1589</v>
      </c>
      <c r="E41763" t="s">
        <v>19011</v>
      </c>
      <c r="F41763" s="4">
        <v>38601</v>
      </c>
      <c r="I41763" s="1">
        <v>56700</v>
      </c>
      <c r="J41763" s="1">
        <v>55639.8</v>
      </c>
      <c r="K41763" t="s">
        <v>18995</v>
      </c>
    </row>
    <row r="41764" spans="2:11" hidden="1" x14ac:dyDescent="0.3">
      <c r="B41764">
        <v>41756</v>
      </c>
      <c r="C41764" t="s">
        <v>1591</v>
      </c>
      <c r="D41764" t="s">
        <v>22</v>
      </c>
      <c r="E41764" t="s">
        <v>19214</v>
      </c>
      <c r="F41764" s="4">
        <v>39553</v>
      </c>
      <c r="I41764" s="1">
        <v>58244</v>
      </c>
      <c r="J41764" s="1">
        <v>64598.75</v>
      </c>
      <c r="K41764" t="s">
        <v>18995</v>
      </c>
    </row>
    <row r="41765" spans="2:11" hidden="1" x14ac:dyDescent="0.3">
      <c r="B41765">
        <v>41757</v>
      </c>
      <c r="C41765" t="s">
        <v>17578</v>
      </c>
      <c r="D41765" t="s">
        <v>15514</v>
      </c>
      <c r="E41765" t="s">
        <v>19432</v>
      </c>
      <c r="F41765" s="4">
        <v>40701</v>
      </c>
      <c r="I41765" s="1">
        <v>11310</v>
      </c>
      <c r="J41765">
        <v>239.25</v>
      </c>
      <c r="K41765" t="s">
        <v>18995</v>
      </c>
    </row>
    <row r="41766" spans="2:11" hidden="1" x14ac:dyDescent="0.3">
      <c r="B41766">
        <v>41758</v>
      </c>
      <c r="C41766" t="s">
        <v>1592</v>
      </c>
      <c r="D41766" t="s">
        <v>77</v>
      </c>
      <c r="E41766" t="s">
        <v>19338</v>
      </c>
      <c r="F41766" s="4">
        <v>35647</v>
      </c>
      <c r="I41766" s="1">
        <v>65616</v>
      </c>
      <c r="J41766" s="1">
        <v>81999.850000000006</v>
      </c>
      <c r="K41766" t="s">
        <v>18995</v>
      </c>
    </row>
    <row r="41767" spans="2:11" hidden="1" x14ac:dyDescent="0.3">
      <c r="B41767">
        <v>41759</v>
      </c>
      <c r="C41767" t="s">
        <v>1593</v>
      </c>
      <c r="D41767" t="s">
        <v>22</v>
      </c>
      <c r="E41767" t="s">
        <v>19312</v>
      </c>
      <c r="F41767" s="4">
        <v>38714</v>
      </c>
      <c r="I41767" s="1">
        <v>59410</v>
      </c>
      <c r="J41767" s="1">
        <v>71674.62</v>
      </c>
      <c r="K41767" t="s">
        <v>18995</v>
      </c>
    </row>
    <row r="41768" spans="2:11" hidden="1" x14ac:dyDescent="0.3">
      <c r="B41768">
        <v>41760</v>
      </c>
      <c r="C41768" t="s">
        <v>1594</v>
      </c>
      <c r="D41768" t="s">
        <v>533</v>
      </c>
      <c r="E41768" t="s">
        <v>20666</v>
      </c>
      <c r="F41768" s="4">
        <v>39428</v>
      </c>
      <c r="I41768" s="1">
        <v>56709</v>
      </c>
      <c r="J41768" s="1">
        <v>65088.2</v>
      </c>
      <c r="K41768" t="s">
        <v>18995</v>
      </c>
    </row>
    <row r="41769" spans="2:11" hidden="1" x14ac:dyDescent="0.3">
      <c r="B41769">
        <v>41761</v>
      </c>
      <c r="C41769" t="s">
        <v>1595</v>
      </c>
      <c r="D41769" t="s">
        <v>1191</v>
      </c>
      <c r="E41769" t="s">
        <v>19443</v>
      </c>
      <c r="F41769" s="4">
        <v>35719</v>
      </c>
      <c r="I41769" s="1">
        <v>30469</v>
      </c>
      <c r="J41769" s="1">
        <v>27981.47</v>
      </c>
      <c r="K41769" t="s">
        <v>18995</v>
      </c>
    </row>
    <row r="41770" spans="2:11" hidden="1" x14ac:dyDescent="0.3">
      <c r="B41770">
        <v>41762</v>
      </c>
      <c r="C41770" t="s">
        <v>1596</v>
      </c>
      <c r="D41770" t="s">
        <v>400</v>
      </c>
      <c r="E41770" t="s">
        <v>19151</v>
      </c>
      <c r="F41770" s="4">
        <v>31498</v>
      </c>
      <c r="I41770" s="1">
        <v>44517</v>
      </c>
      <c r="J41770" s="1">
        <v>60875.73</v>
      </c>
      <c r="K41770" t="s">
        <v>18995</v>
      </c>
    </row>
    <row r="41771" spans="2:11" hidden="1" x14ac:dyDescent="0.3">
      <c r="B41771">
        <v>41763</v>
      </c>
      <c r="C41771" t="s">
        <v>17579</v>
      </c>
      <c r="D41771" t="s">
        <v>565</v>
      </c>
      <c r="E41771" t="s">
        <v>19427</v>
      </c>
      <c r="F41771" s="4">
        <v>40994</v>
      </c>
      <c r="I41771" s="1">
        <v>34562</v>
      </c>
      <c r="J41771" s="1">
        <v>32058.59</v>
      </c>
      <c r="K41771" t="s">
        <v>18995</v>
      </c>
    </row>
    <row r="41772" spans="2:11" hidden="1" x14ac:dyDescent="0.3">
      <c r="B41772">
        <v>41764</v>
      </c>
      <c r="C41772" t="s">
        <v>17580</v>
      </c>
      <c r="D41772" t="s">
        <v>382</v>
      </c>
      <c r="E41772" t="s">
        <v>19955</v>
      </c>
      <c r="F41772" s="4">
        <v>40724</v>
      </c>
      <c r="I41772" s="1">
        <v>45988</v>
      </c>
      <c r="J41772" s="1">
        <v>27011.25</v>
      </c>
      <c r="K41772" t="s">
        <v>18995</v>
      </c>
    </row>
    <row r="41773" spans="2:11" hidden="1" x14ac:dyDescent="0.3">
      <c r="B41773">
        <v>41765</v>
      </c>
      <c r="C41773" t="s">
        <v>1599</v>
      </c>
      <c r="D41773" t="s">
        <v>1600</v>
      </c>
      <c r="E41773" t="s">
        <v>22952</v>
      </c>
      <c r="F41773" s="4">
        <v>39191</v>
      </c>
      <c r="I41773" s="1">
        <v>31741</v>
      </c>
      <c r="J41773" s="1">
        <v>30328.47</v>
      </c>
      <c r="K41773" t="s">
        <v>18995</v>
      </c>
    </row>
    <row r="41774" spans="2:11" hidden="1" x14ac:dyDescent="0.3">
      <c r="B41774">
        <v>41766</v>
      </c>
      <c r="C41774" t="s">
        <v>23420</v>
      </c>
      <c r="D41774" t="s">
        <v>366</v>
      </c>
      <c r="E41774" t="s">
        <v>19955</v>
      </c>
      <c r="F41774" s="4">
        <v>41088</v>
      </c>
      <c r="I41774" s="1">
        <v>29120</v>
      </c>
      <c r="J41774" s="1">
        <v>23446.080000000002</v>
      </c>
      <c r="K41774" t="s">
        <v>18995</v>
      </c>
    </row>
    <row r="41775" spans="2:11" hidden="1" x14ac:dyDescent="0.3">
      <c r="B41775">
        <v>41767</v>
      </c>
      <c r="C41775" t="s">
        <v>17581</v>
      </c>
      <c r="D41775" t="s">
        <v>15520</v>
      </c>
      <c r="E41775" t="s">
        <v>19143</v>
      </c>
      <c r="F41775" s="4">
        <v>38915</v>
      </c>
      <c r="I41775" s="1">
        <v>28662</v>
      </c>
      <c r="J41775">
        <v>0</v>
      </c>
      <c r="K41775" t="s">
        <v>18995</v>
      </c>
    </row>
    <row r="41776" spans="2:11" hidden="1" x14ac:dyDescent="0.3">
      <c r="B41776">
        <v>41768</v>
      </c>
      <c r="C41776" t="s">
        <v>1602</v>
      </c>
      <c r="D41776" t="s">
        <v>405</v>
      </c>
      <c r="E41776" t="s">
        <v>19541</v>
      </c>
      <c r="F41776" s="4">
        <v>30991</v>
      </c>
      <c r="I41776" s="1">
        <v>37482</v>
      </c>
      <c r="J41776" s="1">
        <v>39847.97</v>
      </c>
      <c r="K41776" t="s">
        <v>18995</v>
      </c>
    </row>
    <row r="41777" spans="2:11" hidden="1" x14ac:dyDescent="0.3">
      <c r="B41777">
        <v>41769</v>
      </c>
      <c r="C41777" t="s">
        <v>23421</v>
      </c>
      <c r="D41777" t="s">
        <v>15514</v>
      </c>
      <c r="E41777" t="s">
        <v>19238</v>
      </c>
      <c r="F41777" s="4">
        <v>41435</v>
      </c>
      <c r="I41777" s="1">
        <v>11310</v>
      </c>
      <c r="K41777" t="s">
        <v>18995</v>
      </c>
    </row>
    <row r="41778" spans="2:11" hidden="1" x14ac:dyDescent="0.3">
      <c r="B41778">
        <v>41770</v>
      </c>
      <c r="C41778" t="s">
        <v>1604</v>
      </c>
      <c r="D41778" t="s">
        <v>22</v>
      </c>
      <c r="E41778" t="s">
        <v>19219</v>
      </c>
      <c r="F41778" s="4">
        <v>39771</v>
      </c>
      <c r="I41778" s="1">
        <v>55208</v>
      </c>
      <c r="J41778" s="1">
        <v>39973.620000000003</v>
      </c>
      <c r="K41778" t="s">
        <v>18995</v>
      </c>
    </row>
    <row r="41779" spans="2:11" hidden="1" x14ac:dyDescent="0.3">
      <c r="B41779">
        <v>41771</v>
      </c>
      <c r="C41779" t="s">
        <v>1605</v>
      </c>
      <c r="D41779" t="s">
        <v>15520</v>
      </c>
      <c r="E41779" t="s">
        <v>19067</v>
      </c>
      <c r="F41779" s="4">
        <v>38414</v>
      </c>
      <c r="I41779" s="1">
        <v>28163</v>
      </c>
      <c r="J41779" s="1">
        <v>30494.94</v>
      </c>
      <c r="K41779" t="s">
        <v>18995</v>
      </c>
    </row>
    <row r="41780" spans="2:11" hidden="1" x14ac:dyDescent="0.3">
      <c r="B41780">
        <v>41772</v>
      </c>
      <c r="C41780" t="s">
        <v>1606</v>
      </c>
      <c r="D41780" t="s">
        <v>122</v>
      </c>
      <c r="E41780" t="s">
        <v>19664</v>
      </c>
      <c r="F41780" s="4">
        <v>34456</v>
      </c>
      <c r="I41780" s="1">
        <v>32572</v>
      </c>
      <c r="J41780" s="1">
        <v>34958.379999999997</v>
      </c>
      <c r="K41780" t="s">
        <v>18995</v>
      </c>
    </row>
    <row r="41781" spans="2:11" hidden="1" x14ac:dyDescent="0.3">
      <c r="B41781">
        <v>41773</v>
      </c>
      <c r="C41781" t="s">
        <v>1607</v>
      </c>
      <c r="D41781" t="s">
        <v>1225</v>
      </c>
      <c r="E41781" t="s">
        <v>19420</v>
      </c>
      <c r="F41781" s="4">
        <v>39069</v>
      </c>
      <c r="I41781" s="1">
        <v>38261</v>
      </c>
      <c r="J41781" s="1">
        <v>41445.89</v>
      </c>
      <c r="K41781" t="s">
        <v>18995</v>
      </c>
    </row>
    <row r="41782" spans="2:11" hidden="1" x14ac:dyDescent="0.3">
      <c r="B41782">
        <v>41774</v>
      </c>
      <c r="C41782" t="s">
        <v>23422</v>
      </c>
      <c r="D41782" t="s">
        <v>15514</v>
      </c>
      <c r="E41782" t="s">
        <v>19186</v>
      </c>
      <c r="F41782" s="4">
        <v>41435</v>
      </c>
      <c r="I41782" s="1">
        <v>11310</v>
      </c>
      <c r="K41782" t="s">
        <v>18995</v>
      </c>
    </row>
    <row r="41783" spans="2:11" hidden="1" x14ac:dyDescent="0.3">
      <c r="B41783">
        <v>41775</v>
      </c>
      <c r="C41783" t="s">
        <v>23423</v>
      </c>
      <c r="D41783" t="s">
        <v>15514</v>
      </c>
      <c r="E41783" t="s">
        <v>19806</v>
      </c>
      <c r="F41783" s="4">
        <v>41438</v>
      </c>
      <c r="I41783" s="1">
        <v>11310</v>
      </c>
      <c r="K41783" t="s">
        <v>18995</v>
      </c>
    </row>
    <row r="41784" spans="2:11" hidden="1" x14ac:dyDescent="0.3">
      <c r="B41784">
        <v>41776</v>
      </c>
      <c r="C41784" t="s">
        <v>1608</v>
      </c>
      <c r="D41784" t="s">
        <v>1573</v>
      </c>
      <c r="E41784" t="s">
        <v>21315</v>
      </c>
      <c r="F41784" s="4">
        <v>36046</v>
      </c>
      <c r="I41784" s="1">
        <v>33208</v>
      </c>
      <c r="J41784" s="1">
        <v>35010.519999999997</v>
      </c>
      <c r="K41784" t="s">
        <v>18995</v>
      </c>
    </row>
    <row r="41785" spans="2:11" hidden="1" x14ac:dyDescent="0.3">
      <c r="B41785">
        <v>41777</v>
      </c>
      <c r="C41785" t="s">
        <v>1609</v>
      </c>
      <c r="D41785" t="s">
        <v>993</v>
      </c>
      <c r="E41785" t="s">
        <v>19538</v>
      </c>
      <c r="F41785" s="4">
        <v>34536</v>
      </c>
      <c r="I41785" s="1">
        <v>54453</v>
      </c>
      <c r="J41785" s="1">
        <v>54687.08</v>
      </c>
      <c r="K41785" t="s">
        <v>18995</v>
      </c>
    </row>
    <row r="41786" spans="2:11" hidden="1" x14ac:dyDescent="0.3">
      <c r="B41786">
        <v>41778</v>
      </c>
      <c r="C41786" t="s">
        <v>17583</v>
      </c>
      <c r="D41786" t="s">
        <v>79</v>
      </c>
      <c r="E41786" t="s">
        <v>19193</v>
      </c>
      <c r="F41786" s="4">
        <v>39975</v>
      </c>
      <c r="I41786" s="1">
        <v>15080</v>
      </c>
      <c r="J41786" s="1">
        <v>6960.01</v>
      </c>
      <c r="K41786" t="s">
        <v>18995</v>
      </c>
    </row>
    <row r="41787" spans="2:11" hidden="1" x14ac:dyDescent="0.3">
      <c r="B41787">
        <v>41779</v>
      </c>
      <c r="C41787" t="s">
        <v>23424</v>
      </c>
      <c r="D41787" t="s">
        <v>382</v>
      </c>
      <c r="E41787" t="s">
        <v>19529</v>
      </c>
      <c r="F41787" s="4">
        <v>41344</v>
      </c>
      <c r="I41787" s="1">
        <v>30000</v>
      </c>
      <c r="J41787" s="1">
        <v>8495.33</v>
      </c>
      <c r="K41787" t="s">
        <v>18995</v>
      </c>
    </row>
    <row r="41788" spans="2:11" hidden="1" x14ac:dyDescent="0.3">
      <c r="B41788">
        <v>41780</v>
      </c>
      <c r="C41788" t="s">
        <v>1610</v>
      </c>
      <c r="D41788" t="s">
        <v>1611</v>
      </c>
      <c r="E41788" t="s">
        <v>19457</v>
      </c>
      <c r="F41788" s="4">
        <v>31969</v>
      </c>
      <c r="I41788" s="1">
        <v>44794</v>
      </c>
      <c r="J41788" s="1">
        <v>52371.91</v>
      </c>
      <c r="K41788" t="s">
        <v>18995</v>
      </c>
    </row>
    <row r="41789" spans="2:11" hidden="1" x14ac:dyDescent="0.3">
      <c r="B41789">
        <v>41781</v>
      </c>
      <c r="C41789" t="s">
        <v>1612</v>
      </c>
      <c r="D41789" t="s">
        <v>1613</v>
      </c>
      <c r="E41789" t="s">
        <v>19062</v>
      </c>
      <c r="F41789" s="4">
        <v>35919</v>
      </c>
      <c r="I41789" s="1">
        <v>71863</v>
      </c>
      <c r="J41789" s="1">
        <v>71369.38</v>
      </c>
      <c r="K41789" t="s">
        <v>18995</v>
      </c>
    </row>
    <row r="41790" spans="2:11" hidden="1" x14ac:dyDescent="0.3">
      <c r="B41790">
        <v>41782</v>
      </c>
      <c r="C41790" t="s">
        <v>23425</v>
      </c>
      <c r="D41790" t="s">
        <v>15514</v>
      </c>
      <c r="E41790" t="s">
        <v>19136</v>
      </c>
      <c r="F41790" s="4">
        <v>41435</v>
      </c>
      <c r="I41790" s="1">
        <v>11310</v>
      </c>
      <c r="K41790" t="s">
        <v>18995</v>
      </c>
    </row>
    <row r="41791" spans="2:11" hidden="1" x14ac:dyDescent="0.3">
      <c r="B41791">
        <v>41783</v>
      </c>
      <c r="C41791" t="s">
        <v>1614</v>
      </c>
      <c r="D41791" t="s">
        <v>737</v>
      </c>
      <c r="E41791" t="s">
        <v>21102</v>
      </c>
      <c r="F41791" s="4">
        <v>37676</v>
      </c>
      <c r="I41791" s="1">
        <v>33510</v>
      </c>
      <c r="J41791" s="1">
        <v>35214.29</v>
      </c>
      <c r="K41791" t="s">
        <v>18995</v>
      </c>
    </row>
    <row r="41792" spans="2:11" hidden="1" x14ac:dyDescent="0.3">
      <c r="B41792">
        <v>41784</v>
      </c>
      <c r="C41792" t="s">
        <v>23426</v>
      </c>
      <c r="D41792" t="s">
        <v>15514</v>
      </c>
      <c r="E41792" t="s">
        <v>19112</v>
      </c>
      <c r="F41792" s="4">
        <v>41435</v>
      </c>
      <c r="I41792" s="1">
        <v>11310</v>
      </c>
      <c r="K41792" t="s">
        <v>18995</v>
      </c>
    </row>
    <row r="41793" spans="2:11" hidden="1" x14ac:dyDescent="0.3">
      <c r="B41793">
        <v>41785</v>
      </c>
      <c r="C41793" t="s">
        <v>23427</v>
      </c>
      <c r="D41793" t="s">
        <v>15514</v>
      </c>
      <c r="E41793" t="s">
        <v>19426</v>
      </c>
      <c r="F41793" s="4">
        <v>40332</v>
      </c>
      <c r="I41793" s="1">
        <v>11310</v>
      </c>
      <c r="K41793" t="s">
        <v>18995</v>
      </c>
    </row>
    <row r="41794" spans="2:11" hidden="1" x14ac:dyDescent="0.3">
      <c r="B41794">
        <v>41786</v>
      </c>
      <c r="C41794" t="s">
        <v>23428</v>
      </c>
      <c r="D41794" t="s">
        <v>90</v>
      </c>
      <c r="E41794" t="s">
        <v>21119</v>
      </c>
      <c r="F41794" s="4">
        <v>41393</v>
      </c>
      <c r="I41794" s="1">
        <v>26832</v>
      </c>
      <c r="J41794" s="1">
        <v>1297.49</v>
      </c>
      <c r="K41794" t="s">
        <v>18995</v>
      </c>
    </row>
    <row r="41795" spans="2:11" hidden="1" x14ac:dyDescent="0.3">
      <c r="B41795">
        <v>41787</v>
      </c>
      <c r="C41795" t="s">
        <v>1616</v>
      </c>
      <c r="D41795" t="s">
        <v>826</v>
      </c>
      <c r="E41795" t="s">
        <v>19321</v>
      </c>
      <c r="F41795" s="4">
        <v>32230</v>
      </c>
      <c r="I41795" s="1">
        <v>41274</v>
      </c>
      <c r="J41795" s="1">
        <v>46204.86</v>
      </c>
      <c r="K41795" t="s">
        <v>18995</v>
      </c>
    </row>
    <row r="41796" spans="2:11" hidden="1" x14ac:dyDescent="0.3">
      <c r="B41796">
        <v>41788</v>
      </c>
      <c r="C41796" t="s">
        <v>23429</v>
      </c>
      <c r="D41796" t="s">
        <v>15514</v>
      </c>
      <c r="E41796" t="s">
        <v>19757</v>
      </c>
      <c r="F41796" s="4">
        <v>39256</v>
      </c>
      <c r="I41796" s="1">
        <v>11310</v>
      </c>
      <c r="K41796" t="s">
        <v>18995</v>
      </c>
    </row>
    <row r="41797" spans="2:11" hidden="1" x14ac:dyDescent="0.3">
      <c r="B41797">
        <v>41789</v>
      </c>
      <c r="C41797" t="s">
        <v>23430</v>
      </c>
      <c r="D41797" t="s">
        <v>15514</v>
      </c>
      <c r="E41797" t="s">
        <v>20444</v>
      </c>
      <c r="F41797" s="4">
        <v>40332</v>
      </c>
      <c r="I41797" s="1">
        <v>11310</v>
      </c>
      <c r="K41797" t="s">
        <v>18995</v>
      </c>
    </row>
    <row r="41798" spans="2:11" hidden="1" x14ac:dyDescent="0.3">
      <c r="B41798">
        <v>41790</v>
      </c>
      <c r="C41798" t="s">
        <v>23431</v>
      </c>
      <c r="D41798" t="s">
        <v>15514</v>
      </c>
      <c r="E41798" t="s">
        <v>19437</v>
      </c>
      <c r="F41798" s="4">
        <v>41435</v>
      </c>
      <c r="I41798" s="1">
        <v>11310</v>
      </c>
      <c r="K41798" t="s">
        <v>18995</v>
      </c>
    </row>
    <row r="41799" spans="2:11" hidden="1" x14ac:dyDescent="0.3">
      <c r="B41799">
        <v>41791</v>
      </c>
      <c r="C41799" t="s">
        <v>23432</v>
      </c>
      <c r="D41799" t="s">
        <v>487</v>
      </c>
      <c r="E41799" t="s">
        <v>19368</v>
      </c>
      <c r="F41799" s="4">
        <v>38911</v>
      </c>
      <c r="I41799" s="1">
        <v>29994</v>
      </c>
      <c r="J41799" s="1">
        <v>25264.11</v>
      </c>
      <c r="K41799" t="s">
        <v>18995</v>
      </c>
    </row>
    <row r="41800" spans="2:11" hidden="1" x14ac:dyDescent="0.3">
      <c r="B41800">
        <v>41792</v>
      </c>
      <c r="C41800" t="s">
        <v>1617</v>
      </c>
      <c r="D41800" t="s">
        <v>15783</v>
      </c>
      <c r="E41800" t="s">
        <v>19848</v>
      </c>
      <c r="F41800" s="4">
        <v>28467</v>
      </c>
      <c r="I41800" s="1">
        <v>32344</v>
      </c>
      <c r="J41800" s="1">
        <v>32377.4</v>
      </c>
      <c r="K41800" t="s">
        <v>18995</v>
      </c>
    </row>
    <row r="41801" spans="2:11" hidden="1" x14ac:dyDescent="0.3">
      <c r="B41801">
        <v>41793</v>
      </c>
      <c r="C41801" t="s">
        <v>1619</v>
      </c>
      <c r="D41801" t="s">
        <v>400</v>
      </c>
      <c r="E41801" t="s">
        <v>19213</v>
      </c>
      <c r="F41801" s="4">
        <v>39240</v>
      </c>
      <c r="I41801" s="1">
        <v>36167</v>
      </c>
      <c r="J41801" s="1">
        <v>47296.89</v>
      </c>
      <c r="K41801" t="s">
        <v>18995</v>
      </c>
    </row>
    <row r="41802" spans="2:11" hidden="1" x14ac:dyDescent="0.3">
      <c r="B41802">
        <v>41794</v>
      </c>
      <c r="C41802" t="s">
        <v>1621</v>
      </c>
      <c r="D41802" t="s">
        <v>90</v>
      </c>
      <c r="E41802" t="s">
        <v>19103</v>
      </c>
      <c r="F41802" s="4">
        <v>40378</v>
      </c>
      <c r="I41802" s="1">
        <v>20800</v>
      </c>
      <c r="J41802" s="1">
        <v>12720</v>
      </c>
      <c r="K41802" t="s">
        <v>18995</v>
      </c>
    </row>
    <row r="41803" spans="2:11" hidden="1" x14ac:dyDescent="0.3">
      <c r="B41803">
        <v>41795</v>
      </c>
      <c r="C41803" t="s">
        <v>17585</v>
      </c>
      <c r="D41803" t="s">
        <v>15514</v>
      </c>
      <c r="E41803" t="s">
        <v>19258</v>
      </c>
      <c r="F41803" s="4">
        <v>40701</v>
      </c>
      <c r="I41803" s="1">
        <v>11310</v>
      </c>
      <c r="J41803">
        <v>978.75</v>
      </c>
      <c r="K41803" t="s">
        <v>18995</v>
      </c>
    </row>
    <row r="41804" spans="2:11" hidden="1" x14ac:dyDescent="0.3">
      <c r="B41804">
        <v>41796</v>
      </c>
      <c r="C41804" t="s">
        <v>1622</v>
      </c>
      <c r="D41804" t="s">
        <v>1623</v>
      </c>
      <c r="E41804" t="s">
        <v>19613</v>
      </c>
      <c r="F41804" s="4">
        <v>39811</v>
      </c>
      <c r="I41804" s="1">
        <v>71240</v>
      </c>
      <c r="J41804" s="1">
        <v>69285.679999999993</v>
      </c>
      <c r="K41804" t="s">
        <v>18995</v>
      </c>
    </row>
    <row r="41805" spans="2:11" hidden="1" x14ac:dyDescent="0.3">
      <c r="B41805">
        <v>41797</v>
      </c>
      <c r="C41805" t="s">
        <v>1625</v>
      </c>
      <c r="D41805" t="s">
        <v>43</v>
      </c>
      <c r="E41805" t="s">
        <v>19851</v>
      </c>
      <c r="F41805" s="4">
        <v>29819</v>
      </c>
      <c r="I41805" s="1">
        <v>98000</v>
      </c>
      <c r="J41805" s="1">
        <v>97971.1</v>
      </c>
      <c r="K41805" t="s">
        <v>18995</v>
      </c>
    </row>
    <row r="41806" spans="2:11" hidden="1" x14ac:dyDescent="0.3">
      <c r="B41806">
        <v>41798</v>
      </c>
      <c r="C41806" t="s">
        <v>17587</v>
      </c>
      <c r="D41806" t="s">
        <v>620</v>
      </c>
      <c r="E41806" t="s">
        <v>20068</v>
      </c>
      <c r="F41806" s="4">
        <v>40884</v>
      </c>
      <c r="I41806" s="1">
        <v>6240</v>
      </c>
      <c r="J41806">
        <v>658</v>
      </c>
      <c r="K41806" t="s">
        <v>18995</v>
      </c>
    </row>
    <row r="41807" spans="2:11" hidden="1" x14ac:dyDescent="0.3">
      <c r="B41807">
        <v>41799</v>
      </c>
      <c r="C41807" t="s">
        <v>1626</v>
      </c>
      <c r="D41807" t="s">
        <v>579</v>
      </c>
      <c r="E41807" t="s">
        <v>19522</v>
      </c>
      <c r="F41807" s="4">
        <v>35331</v>
      </c>
      <c r="I41807" s="1">
        <v>36733</v>
      </c>
      <c r="J41807" s="1">
        <v>38691.730000000003</v>
      </c>
      <c r="K41807" t="s">
        <v>18995</v>
      </c>
    </row>
    <row r="41808" spans="2:11" hidden="1" x14ac:dyDescent="0.3">
      <c r="B41808">
        <v>41800</v>
      </c>
      <c r="C41808" t="s">
        <v>23433</v>
      </c>
      <c r="D41808" t="s">
        <v>15514</v>
      </c>
      <c r="E41808" t="s">
        <v>20178</v>
      </c>
      <c r="F41808" s="4">
        <v>41435</v>
      </c>
      <c r="I41808" s="1">
        <v>11310</v>
      </c>
      <c r="K41808" t="s">
        <v>18995</v>
      </c>
    </row>
    <row r="41809" spans="2:11" hidden="1" x14ac:dyDescent="0.3">
      <c r="B41809">
        <v>41801</v>
      </c>
      <c r="C41809" t="s">
        <v>23434</v>
      </c>
      <c r="D41809" t="s">
        <v>357</v>
      </c>
      <c r="E41809" t="s">
        <v>19362</v>
      </c>
      <c r="F41809" s="4">
        <v>39975</v>
      </c>
      <c r="I41809" s="1">
        <v>20800</v>
      </c>
      <c r="K41809" t="s">
        <v>18995</v>
      </c>
    </row>
    <row r="41810" spans="2:11" hidden="1" x14ac:dyDescent="0.3">
      <c r="B41810">
        <v>41802</v>
      </c>
      <c r="C41810" t="s">
        <v>1628</v>
      </c>
      <c r="D41810" t="s">
        <v>71</v>
      </c>
      <c r="E41810" t="s">
        <v>19216</v>
      </c>
      <c r="F41810" s="4">
        <v>40513</v>
      </c>
      <c r="I41810" s="1">
        <v>9040</v>
      </c>
      <c r="J41810" s="1">
        <v>7613.62</v>
      </c>
      <c r="K41810" t="s">
        <v>18995</v>
      </c>
    </row>
    <row r="41811" spans="2:11" hidden="1" x14ac:dyDescent="0.3">
      <c r="B41811">
        <v>41803</v>
      </c>
      <c r="C41811" t="s">
        <v>1629</v>
      </c>
      <c r="D41811" t="s">
        <v>272</v>
      </c>
      <c r="E41811" t="s">
        <v>20149</v>
      </c>
      <c r="F41811" s="4">
        <v>38978</v>
      </c>
      <c r="I41811" s="1">
        <v>44687</v>
      </c>
      <c r="J41811" s="1">
        <v>46769.18</v>
      </c>
      <c r="K41811" t="s">
        <v>18995</v>
      </c>
    </row>
    <row r="41812" spans="2:11" hidden="1" x14ac:dyDescent="0.3">
      <c r="B41812">
        <v>41804</v>
      </c>
      <c r="C41812" t="s">
        <v>17589</v>
      </c>
      <c r="D41812" t="s">
        <v>15514</v>
      </c>
      <c r="E41812" t="s">
        <v>19331</v>
      </c>
      <c r="F41812" s="4">
        <v>39256</v>
      </c>
      <c r="I41812" s="1">
        <v>11310</v>
      </c>
      <c r="J41812" s="1">
        <v>1051.25</v>
      </c>
      <c r="K41812" t="s">
        <v>18995</v>
      </c>
    </row>
    <row r="41813" spans="2:11" hidden="1" x14ac:dyDescent="0.3">
      <c r="B41813">
        <v>41805</v>
      </c>
      <c r="C41813" t="s">
        <v>1630</v>
      </c>
      <c r="D41813" t="s">
        <v>1580</v>
      </c>
      <c r="E41813" t="s">
        <v>19796</v>
      </c>
      <c r="F41813" s="4">
        <v>28835</v>
      </c>
      <c r="I41813" s="1">
        <v>34398</v>
      </c>
      <c r="J41813" s="1">
        <v>40789.620000000003</v>
      </c>
      <c r="K41813" t="s">
        <v>18995</v>
      </c>
    </row>
    <row r="41814" spans="2:11" hidden="1" x14ac:dyDescent="0.3">
      <c r="B41814">
        <v>41806</v>
      </c>
      <c r="C41814" t="s">
        <v>1631</v>
      </c>
      <c r="D41814" t="s">
        <v>9</v>
      </c>
      <c r="E41814" t="s">
        <v>19156</v>
      </c>
      <c r="F41814" s="4">
        <v>39672</v>
      </c>
      <c r="I41814" s="1">
        <v>32769</v>
      </c>
      <c r="J41814" s="1">
        <v>32225.64</v>
      </c>
      <c r="K41814" t="s">
        <v>18995</v>
      </c>
    </row>
    <row r="41815" spans="2:11" hidden="1" x14ac:dyDescent="0.3">
      <c r="B41815">
        <v>41807</v>
      </c>
      <c r="C41815" t="s">
        <v>1632</v>
      </c>
      <c r="D41815" t="s">
        <v>90</v>
      </c>
      <c r="E41815" t="s">
        <v>19273</v>
      </c>
      <c r="F41815" s="4">
        <v>40434</v>
      </c>
      <c r="I41815" s="1">
        <v>20800</v>
      </c>
      <c r="J41815" s="1">
        <v>17861.099999999999</v>
      </c>
      <c r="K41815" t="s">
        <v>18995</v>
      </c>
    </row>
    <row r="41816" spans="2:11" hidden="1" x14ac:dyDescent="0.3">
      <c r="B41816">
        <v>41808</v>
      </c>
      <c r="C41816" t="s">
        <v>1633</v>
      </c>
      <c r="D41816" t="s">
        <v>85</v>
      </c>
      <c r="E41816" t="s">
        <v>20610</v>
      </c>
      <c r="F41816" s="4">
        <v>35093</v>
      </c>
      <c r="I41816" s="1">
        <v>35337</v>
      </c>
      <c r="J41816" s="1">
        <v>36995.870000000003</v>
      </c>
      <c r="K41816" t="s">
        <v>18995</v>
      </c>
    </row>
    <row r="41817" spans="2:11" hidden="1" x14ac:dyDescent="0.3">
      <c r="B41817">
        <v>41809</v>
      </c>
      <c r="C41817" t="s">
        <v>23435</v>
      </c>
      <c r="D41817" t="s">
        <v>15514</v>
      </c>
      <c r="E41817" t="s">
        <v>19029</v>
      </c>
      <c r="F41817" s="4">
        <v>41435</v>
      </c>
      <c r="I41817" s="1">
        <v>11310</v>
      </c>
      <c r="K41817" t="s">
        <v>18995</v>
      </c>
    </row>
    <row r="41818" spans="2:11" hidden="1" x14ac:dyDescent="0.3">
      <c r="B41818">
        <v>41810</v>
      </c>
      <c r="C41818" t="s">
        <v>23436</v>
      </c>
      <c r="D41818" t="s">
        <v>15514</v>
      </c>
      <c r="E41818" t="s">
        <v>20147</v>
      </c>
      <c r="F41818" s="4">
        <v>39664</v>
      </c>
      <c r="I41818" s="1">
        <v>11310</v>
      </c>
      <c r="K41818" t="s">
        <v>18995</v>
      </c>
    </row>
    <row r="41819" spans="2:11" hidden="1" x14ac:dyDescent="0.3">
      <c r="B41819">
        <v>41811</v>
      </c>
      <c r="C41819" t="s">
        <v>1634</v>
      </c>
      <c r="D41819" t="s">
        <v>981</v>
      </c>
      <c r="E41819" t="s">
        <v>19027</v>
      </c>
      <c r="F41819" s="4">
        <v>32653</v>
      </c>
      <c r="I41819" s="1">
        <v>35142</v>
      </c>
      <c r="J41819" s="1">
        <v>35521.53</v>
      </c>
      <c r="K41819" t="s">
        <v>18995</v>
      </c>
    </row>
    <row r="41820" spans="2:11" hidden="1" x14ac:dyDescent="0.3">
      <c r="B41820">
        <v>41812</v>
      </c>
      <c r="C41820" t="s">
        <v>1635</v>
      </c>
      <c r="D41820" t="s">
        <v>15520</v>
      </c>
      <c r="E41820" t="s">
        <v>19758</v>
      </c>
      <c r="F41820" s="4">
        <v>35975</v>
      </c>
      <c r="I41820" s="1">
        <v>30368</v>
      </c>
      <c r="J41820" s="1">
        <v>30696.2</v>
      </c>
      <c r="K41820" t="s">
        <v>18995</v>
      </c>
    </row>
    <row r="41821" spans="2:11" hidden="1" x14ac:dyDescent="0.3">
      <c r="B41821">
        <v>41813</v>
      </c>
      <c r="C41821" t="s">
        <v>1636</v>
      </c>
      <c r="D41821" t="s">
        <v>1637</v>
      </c>
      <c r="E41821" t="s">
        <v>19075</v>
      </c>
      <c r="F41821" s="4">
        <v>36321</v>
      </c>
      <c r="I41821" s="1">
        <v>86718</v>
      </c>
      <c r="J41821" s="1">
        <v>84921.1</v>
      </c>
      <c r="K41821" t="s">
        <v>18995</v>
      </c>
    </row>
    <row r="41822" spans="2:11" hidden="1" x14ac:dyDescent="0.3">
      <c r="B41822">
        <v>41814</v>
      </c>
      <c r="C41822" t="s">
        <v>1638</v>
      </c>
      <c r="D41822" t="s">
        <v>22</v>
      </c>
      <c r="E41822" t="s">
        <v>19395</v>
      </c>
      <c r="F41822" s="4">
        <v>39503</v>
      </c>
      <c r="I41822" s="1">
        <v>58244</v>
      </c>
      <c r="J41822" s="1">
        <v>81811.08</v>
      </c>
      <c r="K41822" t="s">
        <v>18995</v>
      </c>
    </row>
    <row r="41823" spans="2:11" hidden="1" x14ac:dyDescent="0.3">
      <c r="B41823">
        <v>41815</v>
      </c>
      <c r="C41823" t="s">
        <v>1641</v>
      </c>
      <c r="D41823" t="s">
        <v>51</v>
      </c>
      <c r="E41823" t="s">
        <v>19914</v>
      </c>
      <c r="F41823" s="4">
        <v>38796</v>
      </c>
      <c r="I41823" s="1">
        <v>56655</v>
      </c>
      <c r="J41823" s="1">
        <v>61611.69</v>
      </c>
      <c r="K41823" t="s">
        <v>18995</v>
      </c>
    </row>
    <row r="41824" spans="2:11" hidden="1" x14ac:dyDescent="0.3">
      <c r="B41824">
        <v>41816</v>
      </c>
      <c r="C41824" t="s">
        <v>17592</v>
      </c>
      <c r="D41824" t="s">
        <v>15514</v>
      </c>
      <c r="E41824" t="s">
        <v>19029</v>
      </c>
      <c r="F41824" s="4">
        <v>39664</v>
      </c>
      <c r="I41824" s="1">
        <v>11310</v>
      </c>
      <c r="J41824" s="1">
        <v>1015</v>
      </c>
      <c r="K41824" t="s">
        <v>18995</v>
      </c>
    </row>
    <row r="41825" spans="2:11" hidden="1" x14ac:dyDescent="0.3">
      <c r="B41825">
        <v>41817</v>
      </c>
      <c r="C41825" t="s">
        <v>1642</v>
      </c>
      <c r="D41825" t="s">
        <v>15857</v>
      </c>
      <c r="E41825" t="s">
        <v>19100</v>
      </c>
      <c r="F41825" s="4">
        <v>31999</v>
      </c>
      <c r="I41825" s="1">
        <v>93223</v>
      </c>
      <c r="J41825" s="1">
        <v>112257.15</v>
      </c>
      <c r="K41825" t="s">
        <v>18995</v>
      </c>
    </row>
    <row r="41826" spans="2:11" hidden="1" x14ac:dyDescent="0.3">
      <c r="B41826">
        <v>41818</v>
      </c>
      <c r="C41826" t="s">
        <v>1643</v>
      </c>
      <c r="D41826" t="s">
        <v>15817</v>
      </c>
      <c r="E41826" t="s">
        <v>20176</v>
      </c>
      <c r="F41826" s="4">
        <v>34920</v>
      </c>
      <c r="I41826" s="1">
        <v>69238</v>
      </c>
      <c r="J41826" s="1">
        <v>83499.66</v>
      </c>
      <c r="K41826" t="s">
        <v>18995</v>
      </c>
    </row>
    <row r="41827" spans="2:11" hidden="1" x14ac:dyDescent="0.3">
      <c r="B41827">
        <v>41819</v>
      </c>
      <c r="C41827" t="s">
        <v>23437</v>
      </c>
      <c r="D41827" t="s">
        <v>838</v>
      </c>
      <c r="E41827" t="s">
        <v>19055</v>
      </c>
      <c r="F41827" s="4">
        <v>39335</v>
      </c>
      <c r="I41827" s="1">
        <v>44486</v>
      </c>
      <c r="J41827" s="1">
        <v>44530.89</v>
      </c>
      <c r="K41827" t="s">
        <v>18995</v>
      </c>
    </row>
    <row r="41828" spans="2:11" hidden="1" x14ac:dyDescent="0.3">
      <c r="B41828">
        <v>41820</v>
      </c>
      <c r="C41828" t="s">
        <v>1644</v>
      </c>
      <c r="D41828" t="s">
        <v>15511</v>
      </c>
      <c r="E41828" t="s">
        <v>19376</v>
      </c>
      <c r="F41828" s="4">
        <v>40632</v>
      </c>
      <c r="I41828" s="1">
        <v>40650</v>
      </c>
      <c r="J41828" s="1">
        <v>42535.85</v>
      </c>
      <c r="K41828" t="s">
        <v>18995</v>
      </c>
    </row>
    <row r="41829" spans="2:11" hidden="1" x14ac:dyDescent="0.3">
      <c r="B41829">
        <v>41821</v>
      </c>
      <c r="C41829" t="s">
        <v>1645</v>
      </c>
      <c r="D41829" t="s">
        <v>1646</v>
      </c>
      <c r="E41829" t="s">
        <v>20058</v>
      </c>
      <c r="F41829" s="4">
        <v>35415</v>
      </c>
      <c r="I41829" s="1">
        <v>92582</v>
      </c>
      <c r="J41829" s="1">
        <v>110254.01</v>
      </c>
      <c r="K41829" t="s">
        <v>18995</v>
      </c>
    </row>
    <row r="41830" spans="2:11" hidden="1" x14ac:dyDescent="0.3">
      <c r="B41830">
        <v>41822</v>
      </c>
      <c r="C41830" t="s">
        <v>1647</v>
      </c>
      <c r="D41830" t="s">
        <v>77</v>
      </c>
      <c r="E41830" t="s">
        <v>19825</v>
      </c>
      <c r="F41830" s="4">
        <v>34849</v>
      </c>
      <c r="I41830" s="1">
        <v>67406</v>
      </c>
      <c r="J41830" s="1">
        <v>87955.1</v>
      </c>
      <c r="K41830" t="s">
        <v>18995</v>
      </c>
    </row>
    <row r="41831" spans="2:11" hidden="1" x14ac:dyDescent="0.3">
      <c r="B41831">
        <v>41823</v>
      </c>
      <c r="C41831" t="s">
        <v>1648</v>
      </c>
      <c r="D41831" t="s">
        <v>405</v>
      </c>
      <c r="E41831" t="s">
        <v>21234</v>
      </c>
      <c r="F41831" s="4">
        <v>37165</v>
      </c>
      <c r="I41831" s="1">
        <v>34486</v>
      </c>
      <c r="J41831" s="1">
        <v>37057.03</v>
      </c>
      <c r="K41831" t="s">
        <v>18995</v>
      </c>
    </row>
    <row r="41832" spans="2:11" hidden="1" x14ac:dyDescent="0.3">
      <c r="B41832">
        <v>41824</v>
      </c>
      <c r="C41832" t="s">
        <v>23438</v>
      </c>
      <c r="D41832" t="s">
        <v>15514</v>
      </c>
      <c r="E41832" t="s">
        <v>19021</v>
      </c>
      <c r="F41832" s="4">
        <v>41072</v>
      </c>
      <c r="I41832" s="1">
        <v>11310</v>
      </c>
      <c r="J41832">
        <v>978.75</v>
      </c>
      <c r="K41832" t="s">
        <v>18995</v>
      </c>
    </row>
    <row r="41833" spans="2:11" hidden="1" x14ac:dyDescent="0.3">
      <c r="B41833">
        <v>41825</v>
      </c>
      <c r="C41833" t="s">
        <v>23439</v>
      </c>
      <c r="D41833" t="s">
        <v>90</v>
      </c>
      <c r="E41833" t="s">
        <v>19071</v>
      </c>
      <c r="F41833" s="4">
        <v>41442</v>
      </c>
      <c r="I41833" s="1">
        <v>24960</v>
      </c>
      <c r="J41833">
        <v>440.04</v>
      </c>
      <c r="K41833" t="s">
        <v>18995</v>
      </c>
    </row>
    <row r="41834" spans="2:11" hidden="1" x14ac:dyDescent="0.3">
      <c r="B41834">
        <v>41826</v>
      </c>
      <c r="C41834" t="s">
        <v>1649</v>
      </c>
      <c r="D41834" t="s">
        <v>182</v>
      </c>
      <c r="E41834" t="s">
        <v>20016</v>
      </c>
      <c r="F41834" s="4">
        <v>31978</v>
      </c>
      <c r="I41834" s="1">
        <v>63299</v>
      </c>
      <c r="J41834" s="1">
        <v>77354</v>
      </c>
      <c r="K41834" t="s">
        <v>18995</v>
      </c>
    </row>
    <row r="41835" spans="2:11" hidden="1" x14ac:dyDescent="0.3">
      <c r="B41835">
        <v>41827</v>
      </c>
      <c r="C41835" t="s">
        <v>1650</v>
      </c>
      <c r="D41835" t="s">
        <v>618</v>
      </c>
      <c r="E41835" t="s">
        <v>19406</v>
      </c>
      <c r="F41835" s="4">
        <v>35597</v>
      </c>
      <c r="I41835" s="1">
        <v>36590</v>
      </c>
      <c r="J41835" s="1">
        <v>37978.85</v>
      </c>
      <c r="K41835" t="s">
        <v>18995</v>
      </c>
    </row>
    <row r="41836" spans="2:11" hidden="1" x14ac:dyDescent="0.3">
      <c r="B41836">
        <v>41828</v>
      </c>
      <c r="C41836" t="s">
        <v>1651</v>
      </c>
      <c r="D41836" t="s">
        <v>22</v>
      </c>
      <c r="E41836" t="s">
        <v>19439</v>
      </c>
      <c r="F41836" s="4">
        <v>37658</v>
      </c>
      <c r="I41836" s="1">
        <v>61157</v>
      </c>
      <c r="J41836" s="1">
        <v>64374.67</v>
      </c>
      <c r="K41836" t="s">
        <v>18995</v>
      </c>
    </row>
    <row r="41837" spans="2:11" hidden="1" x14ac:dyDescent="0.3">
      <c r="B41837">
        <v>41829</v>
      </c>
      <c r="C41837" t="s">
        <v>23440</v>
      </c>
      <c r="D41837" t="s">
        <v>15514</v>
      </c>
      <c r="E41837" t="s">
        <v>21360</v>
      </c>
      <c r="F41837" s="4">
        <v>41444</v>
      </c>
      <c r="I41837" s="1">
        <v>11310</v>
      </c>
      <c r="K41837" t="s">
        <v>18995</v>
      </c>
    </row>
    <row r="41838" spans="2:11" hidden="1" x14ac:dyDescent="0.3">
      <c r="B41838">
        <v>41830</v>
      </c>
      <c r="C41838" t="s">
        <v>1653</v>
      </c>
      <c r="D41838" t="s">
        <v>172</v>
      </c>
      <c r="E41838" t="s">
        <v>20111</v>
      </c>
      <c r="F41838" s="4">
        <v>31694</v>
      </c>
      <c r="I41838" s="1">
        <v>81082</v>
      </c>
      <c r="J41838" s="1">
        <v>88359.29</v>
      </c>
      <c r="K41838" t="s">
        <v>18995</v>
      </c>
    </row>
    <row r="41839" spans="2:11" hidden="1" x14ac:dyDescent="0.3">
      <c r="B41839">
        <v>41831</v>
      </c>
      <c r="C41839" t="s">
        <v>1654</v>
      </c>
      <c r="D41839" t="s">
        <v>331</v>
      </c>
      <c r="E41839" t="s">
        <v>19311</v>
      </c>
      <c r="F41839" s="4">
        <v>34211</v>
      </c>
      <c r="I41839" s="1">
        <v>60273</v>
      </c>
      <c r="J41839" s="1">
        <v>66942.990000000005</v>
      </c>
      <c r="K41839" t="s">
        <v>18995</v>
      </c>
    </row>
    <row r="41840" spans="2:11" hidden="1" x14ac:dyDescent="0.3">
      <c r="B41840">
        <v>41832</v>
      </c>
      <c r="C41840" t="s">
        <v>1655</v>
      </c>
      <c r="D41840" t="s">
        <v>128</v>
      </c>
      <c r="E41840" t="s">
        <v>19791</v>
      </c>
      <c r="F41840" s="4">
        <v>40346</v>
      </c>
      <c r="I41840" s="1">
        <v>28653</v>
      </c>
      <c r="J41840" s="1">
        <v>34070.22</v>
      </c>
      <c r="K41840" t="s">
        <v>18995</v>
      </c>
    </row>
    <row r="41841" spans="2:11" hidden="1" x14ac:dyDescent="0.3">
      <c r="B41841">
        <v>41833</v>
      </c>
      <c r="C41841" t="s">
        <v>23441</v>
      </c>
      <c r="D41841" t="s">
        <v>15514</v>
      </c>
      <c r="E41841" t="s">
        <v>19452</v>
      </c>
      <c r="F41841" s="4">
        <v>41435</v>
      </c>
      <c r="I41841" s="1">
        <v>11310</v>
      </c>
      <c r="K41841" t="s">
        <v>18995</v>
      </c>
    </row>
    <row r="41842" spans="2:11" hidden="1" x14ac:dyDescent="0.3">
      <c r="B41842">
        <v>41834</v>
      </c>
      <c r="C41842" t="s">
        <v>17593</v>
      </c>
      <c r="D41842" t="s">
        <v>95</v>
      </c>
      <c r="E41842" t="s">
        <v>19713</v>
      </c>
      <c r="F41842" s="4">
        <v>37469</v>
      </c>
      <c r="I41842" s="1">
        <v>45976</v>
      </c>
      <c r="J41842" s="1">
        <v>46119.28</v>
      </c>
      <c r="K41842" t="s">
        <v>18995</v>
      </c>
    </row>
    <row r="41843" spans="2:11" hidden="1" x14ac:dyDescent="0.3">
      <c r="B41843">
        <v>41835</v>
      </c>
      <c r="C41843" t="s">
        <v>17594</v>
      </c>
      <c r="D41843" t="s">
        <v>15514</v>
      </c>
      <c r="E41843" t="s">
        <v>19341</v>
      </c>
      <c r="F41843" s="4">
        <v>39620</v>
      </c>
      <c r="I41843" s="1">
        <v>11310</v>
      </c>
      <c r="J41843" s="1">
        <v>1051.25</v>
      </c>
      <c r="K41843" t="s">
        <v>18995</v>
      </c>
    </row>
    <row r="41844" spans="2:11" hidden="1" x14ac:dyDescent="0.3">
      <c r="B41844">
        <v>41836</v>
      </c>
      <c r="C41844" t="s">
        <v>1657</v>
      </c>
      <c r="D41844" t="s">
        <v>77</v>
      </c>
      <c r="E41844" t="s">
        <v>19228</v>
      </c>
      <c r="F41844" s="4">
        <v>40150</v>
      </c>
      <c r="I41844" s="1">
        <v>53395</v>
      </c>
      <c r="J41844" s="1">
        <v>51321.19</v>
      </c>
      <c r="K41844" t="s">
        <v>18995</v>
      </c>
    </row>
    <row r="41845" spans="2:11" hidden="1" x14ac:dyDescent="0.3">
      <c r="B41845">
        <v>41837</v>
      </c>
      <c r="C41845" t="s">
        <v>1658</v>
      </c>
      <c r="D41845" t="s">
        <v>249</v>
      </c>
      <c r="E41845" t="s">
        <v>19541</v>
      </c>
      <c r="F41845" s="4">
        <v>38012</v>
      </c>
      <c r="I41845" s="1">
        <v>29682</v>
      </c>
      <c r="J41845" s="1">
        <v>32309.56</v>
      </c>
      <c r="K41845" t="s">
        <v>18995</v>
      </c>
    </row>
    <row r="41846" spans="2:11" hidden="1" x14ac:dyDescent="0.3">
      <c r="B41846">
        <v>41838</v>
      </c>
      <c r="C41846" t="s">
        <v>1659</v>
      </c>
      <c r="D41846" t="s">
        <v>172</v>
      </c>
      <c r="E41846" t="s">
        <v>21045</v>
      </c>
      <c r="F41846" s="4">
        <v>31761</v>
      </c>
      <c r="I41846" s="1">
        <v>81082</v>
      </c>
      <c r="J41846" s="1">
        <v>109859.05</v>
      </c>
      <c r="K41846" t="s">
        <v>18995</v>
      </c>
    </row>
    <row r="41847" spans="2:11" hidden="1" x14ac:dyDescent="0.3">
      <c r="B41847">
        <v>41839</v>
      </c>
      <c r="C41847" t="s">
        <v>1660</v>
      </c>
      <c r="D41847" t="s">
        <v>1661</v>
      </c>
      <c r="E41847" t="s">
        <v>19110</v>
      </c>
      <c r="F41847" s="4">
        <v>34365</v>
      </c>
      <c r="I41847" s="1">
        <v>54800</v>
      </c>
      <c r="J41847" s="1">
        <v>54708.85</v>
      </c>
      <c r="K41847" t="s">
        <v>18995</v>
      </c>
    </row>
    <row r="41848" spans="2:11" hidden="1" x14ac:dyDescent="0.3">
      <c r="B41848">
        <v>41840</v>
      </c>
      <c r="C41848" t="s">
        <v>17595</v>
      </c>
      <c r="D41848" t="s">
        <v>85</v>
      </c>
      <c r="E41848" t="s">
        <v>20132</v>
      </c>
      <c r="F41848" s="4">
        <v>40834</v>
      </c>
      <c r="I41848" s="1">
        <v>30262</v>
      </c>
      <c r="J41848" s="1">
        <v>31271.8</v>
      </c>
      <c r="K41848" t="s">
        <v>18995</v>
      </c>
    </row>
    <row r="41849" spans="2:11" hidden="1" x14ac:dyDescent="0.3">
      <c r="B41849">
        <v>41841</v>
      </c>
      <c r="C41849" t="s">
        <v>1662</v>
      </c>
      <c r="D41849" t="s">
        <v>15511</v>
      </c>
      <c r="E41849" t="s">
        <v>19641</v>
      </c>
      <c r="F41849" s="4">
        <v>39678</v>
      </c>
      <c r="I41849" s="1">
        <v>53236</v>
      </c>
      <c r="J41849" s="1">
        <v>62085.22</v>
      </c>
      <c r="K41849" t="s">
        <v>18995</v>
      </c>
    </row>
    <row r="41850" spans="2:11" hidden="1" x14ac:dyDescent="0.3">
      <c r="B41850">
        <v>41842</v>
      </c>
      <c r="C41850" t="s">
        <v>1663</v>
      </c>
      <c r="D41850" t="s">
        <v>22</v>
      </c>
      <c r="E41850" t="s">
        <v>19133</v>
      </c>
      <c r="F41850" s="4">
        <v>35731</v>
      </c>
      <c r="I41850" s="1">
        <v>64070</v>
      </c>
      <c r="J41850" s="1">
        <v>75502.880000000005</v>
      </c>
      <c r="K41850" t="s">
        <v>18995</v>
      </c>
    </row>
    <row r="41851" spans="2:11" hidden="1" x14ac:dyDescent="0.3">
      <c r="B41851">
        <v>41843</v>
      </c>
      <c r="C41851" t="s">
        <v>17596</v>
      </c>
      <c r="D41851" t="s">
        <v>15514</v>
      </c>
      <c r="E41851" t="s">
        <v>19021</v>
      </c>
      <c r="F41851" s="4">
        <v>39975</v>
      </c>
      <c r="I41851" s="1">
        <v>11310</v>
      </c>
      <c r="J41851">
        <v>978.75</v>
      </c>
      <c r="K41851" t="s">
        <v>18995</v>
      </c>
    </row>
    <row r="41852" spans="2:11" hidden="1" x14ac:dyDescent="0.3">
      <c r="B41852">
        <v>41844</v>
      </c>
      <c r="C41852" t="s">
        <v>17597</v>
      </c>
      <c r="D41852" t="s">
        <v>15514</v>
      </c>
      <c r="E41852" t="s">
        <v>19112</v>
      </c>
      <c r="F41852" s="4">
        <v>39975</v>
      </c>
      <c r="I41852" s="1">
        <v>11310</v>
      </c>
      <c r="J41852" s="1">
        <v>1051.25</v>
      </c>
      <c r="K41852" t="s">
        <v>18995</v>
      </c>
    </row>
    <row r="41853" spans="2:11" hidden="1" x14ac:dyDescent="0.3">
      <c r="B41853">
        <v>41845</v>
      </c>
      <c r="C41853" t="s">
        <v>1665</v>
      </c>
      <c r="D41853" t="s">
        <v>1666</v>
      </c>
      <c r="E41853" t="s">
        <v>19095</v>
      </c>
      <c r="F41853" s="4">
        <v>32468</v>
      </c>
      <c r="I41853" s="1">
        <v>76200</v>
      </c>
      <c r="J41853" s="1">
        <v>76988.22</v>
      </c>
      <c r="K41853" t="s">
        <v>18995</v>
      </c>
    </row>
    <row r="41854" spans="2:11" hidden="1" x14ac:dyDescent="0.3">
      <c r="B41854">
        <v>41846</v>
      </c>
      <c r="C41854" t="s">
        <v>23442</v>
      </c>
      <c r="D41854" t="s">
        <v>15514</v>
      </c>
      <c r="E41854" t="s">
        <v>19112</v>
      </c>
      <c r="F41854" s="4">
        <v>39620</v>
      </c>
      <c r="I41854" s="1">
        <v>11310</v>
      </c>
      <c r="K41854" t="s">
        <v>18995</v>
      </c>
    </row>
    <row r="41855" spans="2:11" hidden="1" x14ac:dyDescent="0.3">
      <c r="B41855">
        <v>41847</v>
      </c>
      <c r="C41855" t="s">
        <v>23443</v>
      </c>
      <c r="D41855" t="s">
        <v>98</v>
      </c>
      <c r="E41855" t="s">
        <v>19066</v>
      </c>
      <c r="F41855" s="4">
        <v>41310</v>
      </c>
      <c r="I41855" s="1">
        <v>22318</v>
      </c>
      <c r="J41855" s="1">
        <v>10177.209999999999</v>
      </c>
      <c r="K41855" t="s">
        <v>18995</v>
      </c>
    </row>
    <row r="41856" spans="2:11" hidden="1" x14ac:dyDescent="0.3">
      <c r="B41856">
        <v>41848</v>
      </c>
      <c r="C41856" t="s">
        <v>1667</v>
      </c>
      <c r="D41856" t="s">
        <v>95</v>
      </c>
      <c r="E41856" t="s">
        <v>19713</v>
      </c>
      <c r="F41856" s="4">
        <v>32252</v>
      </c>
      <c r="I41856" s="1">
        <v>42737</v>
      </c>
      <c r="J41856" s="1">
        <v>44482.65</v>
      </c>
      <c r="K41856" t="s">
        <v>18995</v>
      </c>
    </row>
    <row r="41857" spans="2:11" hidden="1" x14ac:dyDescent="0.3">
      <c r="B41857">
        <v>41849</v>
      </c>
      <c r="C41857" t="s">
        <v>1668</v>
      </c>
      <c r="D41857" t="s">
        <v>71</v>
      </c>
      <c r="E41857" t="s">
        <v>19045</v>
      </c>
      <c r="F41857" s="4">
        <v>38393</v>
      </c>
      <c r="I41857" s="1">
        <v>9744</v>
      </c>
      <c r="J41857" s="1">
        <v>9834.2099999999991</v>
      </c>
      <c r="K41857" t="s">
        <v>18995</v>
      </c>
    </row>
    <row r="41858" spans="2:11" hidden="1" x14ac:dyDescent="0.3">
      <c r="B41858">
        <v>41850</v>
      </c>
      <c r="C41858" t="s">
        <v>1670</v>
      </c>
      <c r="D41858" t="s">
        <v>6110</v>
      </c>
      <c r="E41858" t="s">
        <v>19992</v>
      </c>
      <c r="F41858" s="4">
        <v>37735</v>
      </c>
      <c r="I41858" s="1">
        <v>27813</v>
      </c>
      <c r="J41858" s="1">
        <v>30882.33</v>
      </c>
      <c r="K41858" t="s">
        <v>18995</v>
      </c>
    </row>
    <row r="41859" spans="2:11" hidden="1" x14ac:dyDescent="0.3">
      <c r="B41859">
        <v>41851</v>
      </c>
      <c r="C41859" t="s">
        <v>1673</v>
      </c>
      <c r="D41859" t="s">
        <v>249</v>
      </c>
      <c r="E41859" t="s">
        <v>19541</v>
      </c>
      <c r="F41859" s="4">
        <v>40311</v>
      </c>
      <c r="I41859" s="1">
        <v>29058</v>
      </c>
      <c r="J41859" s="1">
        <v>30343.69</v>
      </c>
      <c r="K41859" t="s">
        <v>18995</v>
      </c>
    </row>
    <row r="41860" spans="2:11" hidden="1" x14ac:dyDescent="0.3">
      <c r="B41860">
        <v>41852</v>
      </c>
      <c r="C41860" t="s">
        <v>23444</v>
      </c>
      <c r="D41860" t="s">
        <v>15514</v>
      </c>
      <c r="E41860" t="s">
        <v>20995</v>
      </c>
      <c r="F41860" s="4">
        <v>39975</v>
      </c>
      <c r="I41860" s="1">
        <v>11310</v>
      </c>
      <c r="J41860">
        <v>942.5</v>
      </c>
      <c r="K41860" t="s">
        <v>18995</v>
      </c>
    </row>
    <row r="41861" spans="2:11" hidden="1" x14ac:dyDescent="0.3">
      <c r="B41861">
        <v>41853</v>
      </c>
      <c r="C41861" t="s">
        <v>1674</v>
      </c>
      <c r="D41861" t="s">
        <v>77</v>
      </c>
      <c r="E41861" t="s">
        <v>19439</v>
      </c>
      <c r="F41861" s="4">
        <v>34603</v>
      </c>
      <c r="I41861" s="1">
        <v>67406</v>
      </c>
      <c r="J41861" s="1">
        <v>67841.929999999993</v>
      </c>
      <c r="K41861" t="s">
        <v>18995</v>
      </c>
    </row>
    <row r="41862" spans="2:11" hidden="1" x14ac:dyDescent="0.3">
      <c r="B41862">
        <v>41854</v>
      </c>
      <c r="C41862" t="s">
        <v>23445</v>
      </c>
      <c r="D41862" t="s">
        <v>15514</v>
      </c>
      <c r="E41862" t="s">
        <v>22604</v>
      </c>
      <c r="F41862" s="4">
        <v>41072</v>
      </c>
      <c r="I41862" s="1">
        <v>11310</v>
      </c>
      <c r="J41862" s="1">
        <v>1051.25</v>
      </c>
      <c r="K41862" t="s">
        <v>18995</v>
      </c>
    </row>
    <row r="41863" spans="2:11" hidden="1" x14ac:dyDescent="0.3">
      <c r="B41863">
        <v>41855</v>
      </c>
      <c r="C41863" t="s">
        <v>23446</v>
      </c>
      <c r="D41863" t="s">
        <v>15514</v>
      </c>
      <c r="E41863" t="s">
        <v>23447</v>
      </c>
      <c r="F41863" s="4">
        <v>41445</v>
      </c>
      <c r="I41863" s="1">
        <v>11310</v>
      </c>
      <c r="K41863" t="s">
        <v>18995</v>
      </c>
    </row>
    <row r="41864" spans="2:11" hidden="1" x14ac:dyDescent="0.3">
      <c r="B41864">
        <v>41856</v>
      </c>
      <c r="C41864" t="s">
        <v>1675</v>
      </c>
      <c r="D41864" t="s">
        <v>15653</v>
      </c>
      <c r="E41864" t="s">
        <v>19473</v>
      </c>
      <c r="F41864" s="4">
        <v>38223</v>
      </c>
      <c r="I41864" s="1">
        <v>71260</v>
      </c>
      <c r="J41864" s="1">
        <v>89389.1</v>
      </c>
      <c r="K41864" t="s">
        <v>18995</v>
      </c>
    </row>
    <row r="41865" spans="2:11" hidden="1" x14ac:dyDescent="0.3">
      <c r="B41865">
        <v>41857</v>
      </c>
      <c r="C41865" t="s">
        <v>1676</v>
      </c>
      <c r="D41865" t="s">
        <v>128</v>
      </c>
      <c r="E41865" t="s">
        <v>19590</v>
      </c>
      <c r="F41865" s="4">
        <v>33115</v>
      </c>
      <c r="I41865" s="1">
        <v>35142</v>
      </c>
      <c r="J41865" s="1">
        <v>35686.78</v>
      </c>
      <c r="K41865" t="s">
        <v>18995</v>
      </c>
    </row>
    <row r="41866" spans="2:11" hidden="1" x14ac:dyDescent="0.3">
      <c r="B41866">
        <v>41858</v>
      </c>
      <c r="C41866" t="s">
        <v>1677</v>
      </c>
      <c r="D41866" t="s">
        <v>331</v>
      </c>
      <c r="E41866" t="s">
        <v>19574</v>
      </c>
      <c r="F41866" s="4">
        <v>37263</v>
      </c>
      <c r="I41866" s="1">
        <v>58320</v>
      </c>
      <c r="J41866" s="1">
        <v>67746.09</v>
      </c>
      <c r="K41866" t="s">
        <v>18995</v>
      </c>
    </row>
    <row r="41867" spans="2:11" hidden="1" x14ac:dyDescent="0.3">
      <c r="B41867">
        <v>41859</v>
      </c>
      <c r="C41867" t="s">
        <v>1678</v>
      </c>
      <c r="D41867" t="s">
        <v>832</v>
      </c>
      <c r="E41867" t="s">
        <v>19899</v>
      </c>
      <c r="F41867" s="4">
        <v>37991</v>
      </c>
      <c r="I41867" s="1">
        <v>49222</v>
      </c>
      <c r="J41867" s="1">
        <v>49518.52</v>
      </c>
      <c r="K41867" t="s">
        <v>18995</v>
      </c>
    </row>
    <row r="41868" spans="2:11" hidden="1" x14ac:dyDescent="0.3">
      <c r="B41868">
        <v>41860</v>
      </c>
      <c r="C41868" t="s">
        <v>1682</v>
      </c>
      <c r="D41868" t="s">
        <v>1683</v>
      </c>
      <c r="E41868" t="s">
        <v>20399</v>
      </c>
      <c r="F41868" s="4">
        <v>38925</v>
      </c>
      <c r="I41868" s="1">
        <v>57900</v>
      </c>
      <c r="J41868" s="1">
        <v>58477.18</v>
      </c>
      <c r="K41868" t="s">
        <v>18995</v>
      </c>
    </row>
    <row r="41869" spans="2:11" hidden="1" x14ac:dyDescent="0.3">
      <c r="B41869">
        <v>41861</v>
      </c>
      <c r="C41869" t="s">
        <v>17008</v>
      </c>
      <c r="D41869" t="s">
        <v>90</v>
      </c>
      <c r="E41869" t="s">
        <v>21565</v>
      </c>
      <c r="F41869" s="4">
        <v>40876</v>
      </c>
      <c r="I41869" s="1">
        <v>15080</v>
      </c>
      <c r="J41869" s="1">
        <v>14622.24</v>
      </c>
      <c r="K41869" t="s">
        <v>18995</v>
      </c>
    </row>
    <row r="41870" spans="2:11" hidden="1" x14ac:dyDescent="0.3">
      <c r="B41870">
        <v>41862</v>
      </c>
      <c r="C41870" t="s">
        <v>17599</v>
      </c>
      <c r="D41870" t="s">
        <v>139</v>
      </c>
      <c r="E41870" t="s">
        <v>19103</v>
      </c>
      <c r="F41870" s="4">
        <v>40714</v>
      </c>
      <c r="I41870" s="1">
        <v>17680</v>
      </c>
      <c r="J41870" s="1">
        <v>8901.81</v>
      </c>
      <c r="K41870" t="s">
        <v>18995</v>
      </c>
    </row>
    <row r="41871" spans="2:11" hidden="1" x14ac:dyDescent="0.3">
      <c r="B41871">
        <v>41863</v>
      </c>
      <c r="C41871" t="s">
        <v>1684</v>
      </c>
      <c r="D41871" t="s">
        <v>214</v>
      </c>
      <c r="E41871" t="s">
        <v>19143</v>
      </c>
      <c r="F41871" s="4">
        <v>29800</v>
      </c>
      <c r="I41871" s="1">
        <v>44001</v>
      </c>
      <c r="J41871" s="1">
        <v>45774.84</v>
      </c>
      <c r="K41871" t="s">
        <v>18995</v>
      </c>
    </row>
    <row r="41872" spans="2:11" hidden="1" x14ac:dyDescent="0.3">
      <c r="B41872">
        <v>41864</v>
      </c>
      <c r="C41872" t="s">
        <v>23448</v>
      </c>
      <c r="D41872" t="s">
        <v>139</v>
      </c>
      <c r="E41872" t="s">
        <v>19103</v>
      </c>
      <c r="F41872" s="4">
        <v>41149</v>
      </c>
      <c r="I41872" s="1">
        <v>20800</v>
      </c>
      <c r="J41872" s="1">
        <v>8365</v>
      </c>
      <c r="K41872" t="s">
        <v>18995</v>
      </c>
    </row>
    <row r="41873" spans="2:11" hidden="1" x14ac:dyDescent="0.3">
      <c r="B41873">
        <v>41865</v>
      </c>
      <c r="C41873" t="s">
        <v>1685</v>
      </c>
      <c r="D41873" t="s">
        <v>380</v>
      </c>
      <c r="E41873" t="s">
        <v>19515</v>
      </c>
      <c r="F41873" s="4">
        <v>38796</v>
      </c>
      <c r="I41873" s="1">
        <v>57907</v>
      </c>
      <c r="J41873" s="1">
        <v>62790.95</v>
      </c>
      <c r="K41873" t="s">
        <v>18995</v>
      </c>
    </row>
    <row r="41874" spans="2:11" hidden="1" x14ac:dyDescent="0.3">
      <c r="B41874">
        <v>41866</v>
      </c>
      <c r="C41874" t="s">
        <v>23449</v>
      </c>
      <c r="D41874" t="s">
        <v>22</v>
      </c>
      <c r="E41874" t="s">
        <v>19412</v>
      </c>
      <c r="F41874" s="4">
        <v>39310</v>
      </c>
      <c r="I41874" s="1">
        <v>58244</v>
      </c>
      <c r="J41874" s="1">
        <v>62405.87</v>
      </c>
      <c r="K41874" t="s">
        <v>18995</v>
      </c>
    </row>
    <row r="41875" spans="2:11" hidden="1" x14ac:dyDescent="0.3">
      <c r="B41875">
        <v>41867</v>
      </c>
      <c r="C41875" t="s">
        <v>1686</v>
      </c>
      <c r="D41875" t="s">
        <v>22</v>
      </c>
      <c r="E41875" t="s">
        <v>19603</v>
      </c>
      <c r="F41875" s="4">
        <v>34870</v>
      </c>
      <c r="I41875" s="1">
        <v>65816</v>
      </c>
      <c r="J41875" s="1">
        <v>73829.759999999995</v>
      </c>
      <c r="K41875" t="s">
        <v>18995</v>
      </c>
    </row>
    <row r="41876" spans="2:11" hidden="1" x14ac:dyDescent="0.3">
      <c r="B41876">
        <v>41868</v>
      </c>
      <c r="C41876" t="s">
        <v>1687</v>
      </c>
      <c r="D41876" t="s">
        <v>182</v>
      </c>
      <c r="E41876" t="s">
        <v>19220</v>
      </c>
      <c r="F41876" s="4">
        <v>31418</v>
      </c>
      <c r="I41876" s="1">
        <v>63299</v>
      </c>
      <c r="J41876" s="1">
        <v>69730.73</v>
      </c>
      <c r="K41876" t="s">
        <v>18995</v>
      </c>
    </row>
    <row r="41877" spans="2:11" hidden="1" x14ac:dyDescent="0.3">
      <c r="B41877">
        <v>41869</v>
      </c>
      <c r="C41877" t="s">
        <v>1688</v>
      </c>
      <c r="D41877" t="s">
        <v>22</v>
      </c>
      <c r="E41877" t="s">
        <v>19105</v>
      </c>
      <c r="F41877" s="4">
        <v>40420</v>
      </c>
      <c r="I41877" s="1">
        <v>43895</v>
      </c>
      <c r="J41877" s="1">
        <v>63453.57</v>
      </c>
      <c r="K41877" t="s">
        <v>18995</v>
      </c>
    </row>
    <row r="41878" spans="2:11" hidden="1" x14ac:dyDescent="0.3">
      <c r="B41878">
        <v>41870</v>
      </c>
      <c r="C41878" t="s">
        <v>23450</v>
      </c>
      <c r="D41878" t="s">
        <v>357</v>
      </c>
      <c r="E41878" t="s">
        <v>19362</v>
      </c>
      <c r="F41878" s="4">
        <v>41288</v>
      </c>
      <c r="I41878" s="1">
        <v>20800</v>
      </c>
      <c r="J41878" s="1">
        <v>3040</v>
      </c>
      <c r="K41878" t="s">
        <v>18995</v>
      </c>
    </row>
    <row r="41879" spans="2:11" hidden="1" x14ac:dyDescent="0.3">
      <c r="B41879">
        <v>41871</v>
      </c>
      <c r="C41879" t="s">
        <v>1689</v>
      </c>
      <c r="D41879" t="s">
        <v>13</v>
      </c>
      <c r="E41879" t="s">
        <v>19036</v>
      </c>
      <c r="F41879" s="4">
        <v>36297</v>
      </c>
      <c r="I41879" s="1">
        <v>84200</v>
      </c>
      <c r="J41879" s="1">
        <v>84433.96</v>
      </c>
      <c r="K41879" t="s">
        <v>18995</v>
      </c>
    </row>
    <row r="41880" spans="2:11" hidden="1" x14ac:dyDescent="0.3">
      <c r="B41880">
        <v>41872</v>
      </c>
      <c r="C41880" t="s">
        <v>1692</v>
      </c>
      <c r="D41880" t="s">
        <v>1693</v>
      </c>
      <c r="E41880" t="s">
        <v>19034</v>
      </c>
      <c r="F41880" s="4">
        <v>28457</v>
      </c>
      <c r="I41880" s="1">
        <v>52003</v>
      </c>
      <c r="J41880" s="1">
        <v>59434.82</v>
      </c>
      <c r="K41880" t="s">
        <v>18995</v>
      </c>
    </row>
    <row r="41881" spans="2:11" hidden="1" x14ac:dyDescent="0.3">
      <c r="B41881">
        <v>41873</v>
      </c>
      <c r="C41881" t="s">
        <v>1695</v>
      </c>
      <c r="D41881" t="s">
        <v>832</v>
      </c>
      <c r="E41881" t="s">
        <v>19144</v>
      </c>
      <c r="F41881" s="4">
        <v>31915</v>
      </c>
      <c r="I41881" s="1">
        <v>55130</v>
      </c>
      <c r="J41881" s="1">
        <v>54501.93</v>
      </c>
      <c r="K41881" t="s">
        <v>18995</v>
      </c>
    </row>
    <row r="41882" spans="2:11" hidden="1" x14ac:dyDescent="0.3">
      <c r="B41882">
        <v>41874</v>
      </c>
      <c r="C41882" t="s">
        <v>1696</v>
      </c>
      <c r="D41882" t="s">
        <v>897</v>
      </c>
      <c r="E41882" t="s">
        <v>20537</v>
      </c>
      <c r="F41882" s="4">
        <v>34862</v>
      </c>
      <c r="I41882" s="1">
        <v>61820</v>
      </c>
      <c r="J41882" s="1">
        <v>60442.879999999997</v>
      </c>
      <c r="K41882" t="s">
        <v>18995</v>
      </c>
    </row>
    <row r="41883" spans="2:11" hidden="1" x14ac:dyDescent="0.3">
      <c r="B41883">
        <v>41875</v>
      </c>
      <c r="C41883" t="s">
        <v>1697</v>
      </c>
      <c r="D41883" t="s">
        <v>323</v>
      </c>
      <c r="E41883" t="s">
        <v>20017</v>
      </c>
      <c r="F41883" s="4">
        <v>39261</v>
      </c>
      <c r="I41883" s="1">
        <v>55300</v>
      </c>
      <c r="J41883" s="1">
        <v>54798.06</v>
      </c>
      <c r="K41883" t="s">
        <v>18995</v>
      </c>
    </row>
    <row r="41884" spans="2:11" hidden="1" x14ac:dyDescent="0.3">
      <c r="B41884">
        <v>41876</v>
      </c>
      <c r="C41884" t="s">
        <v>17602</v>
      </c>
      <c r="D41884" t="s">
        <v>1489</v>
      </c>
      <c r="E41884" t="s">
        <v>19295</v>
      </c>
      <c r="F41884" s="4">
        <v>39370</v>
      </c>
      <c r="I41884" s="1">
        <v>37407</v>
      </c>
      <c r="J41884" s="1">
        <v>36597.800000000003</v>
      </c>
      <c r="K41884" t="s">
        <v>18995</v>
      </c>
    </row>
    <row r="41885" spans="2:11" hidden="1" x14ac:dyDescent="0.3">
      <c r="B41885">
        <v>41877</v>
      </c>
      <c r="C41885" t="s">
        <v>17603</v>
      </c>
      <c r="D41885" t="s">
        <v>2496</v>
      </c>
      <c r="E41885" t="s">
        <v>19590</v>
      </c>
      <c r="F41885" s="4">
        <v>40934</v>
      </c>
      <c r="I41885" s="1">
        <v>28657</v>
      </c>
      <c r="J41885" s="1">
        <v>33248.589999999997</v>
      </c>
      <c r="K41885" t="s">
        <v>18995</v>
      </c>
    </row>
    <row r="41886" spans="2:11" hidden="1" x14ac:dyDescent="0.3">
      <c r="B41886">
        <v>41878</v>
      </c>
      <c r="C41886" t="s">
        <v>17604</v>
      </c>
      <c r="D41886" t="s">
        <v>98</v>
      </c>
      <c r="E41886" t="s">
        <v>19066</v>
      </c>
      <c r="F41886" s="4">
        <v>40813</v>
      </c>
      <c r="I41886" s="1">
        <v>22318</v>
      </c>
      <c r="J41886" s="1">
        <v>23623.33</v>
      </c>
      <c r="K41886" t="s">
        <v>18995</v>
      </c>
    </row>
    <row r="41887" spans="2:11" hidden="1" x14ac:dyDescent="0.3">
      <c r="B41887">
        <v>41879</v>
      </c>
      <c r="C41887" t="s">
        <v>23451</v>
      </c>
      <c r="D41887" t="s">
        <v>98</v>
      </c>
      <c r="E41887" t="s">
        <v>19110</v>
      </c>
      <c r="F41887" s="4">
        <v>41240</v>
      </c>
      <c r="I41887" s="1">
        <v>22880</v>
      </c>
      <c r="J41887" s="1">
        <v>12589.28</v>
      </c>
      <c r="K41887" t="s">
        <v>18995</v>
      </c>
    </row>
    <row r="41888" spans="2:11" hidden="1" x14ac:dyDescent="0.3">
      <c r="B41888">
        <v>41880</v>
      </c>
      <c r="C41888" t="s">
        <v>1698</v>
      </c>
      <c r="D41888" t="s">
        <v>22</v>
      </c>
      <c r="E41888" t="s">
        <v>19380</v>
      </c>
      <c r="F41888" s="4">
        <v>39769</v>
      </c>
      <c r="I41888" s="1">
        <v>55208</v>
      </c>
      <c r="J41888" s="1">
        <v>64838.95</v>
      </c>
      <c r="K41888" t="s">
        <v>18995</v>
      </c>
    </row>
    <row r="41889" spans="2:11" hidden="1" x14ac:dyDescent="0.3">
      <c r="B41889">
        <v>41881</v>
      </c>
      <c r="C41889" t="s">
        <v>17606</v>
      </c>
      <c r="D41889" t="s">
        <v>79</v>
      </c>
      <c r="E41889" t="s">
        <v>21102</v>
      </c>
      <c r="F41889" s="4">
        <v>41058</v>
      </c>
      <c r="I41889" s="1">
        <v>25709</v>
      </c>
      <c r="J41889" s="1">
        <v>10173.280000000001</v>
      </c>
      <c r="K41889" t="s">
        <v>18995</v>
      </c>
    </row>
    <row r="41890" spans="2:11" hidden="1" x14ac:dyDescent="0.3">
      <c r="B41890">
        <v>41882</v>
      </c>
      <c r="C41890" t="s">
        <v>1700</v>
      </c>
      <c r="D41890" t="s">
        <v>15860</v>
      </c>
      <c r="E41890" t="s">
        <v>19936</v>
      </c>
      <c r="F41890" s="4">
        <v>34960</v>
      </c>
      <c r="I41890" s="1">
        <v>62514</v>
      </c>
      <c r="J41890" s="1">
        <v>68204.08</v>
      </c>
      <c r="K41890" t="s">
        <v>18995</v>
      </c>
    </row>
    <row r="41891" spans="2:11" hidden="1" x14ac:dyDescent="0.3">
      <c r="B41891">
        <v>41883</v>
      </c>
      <c r="C41891" t="s">
        <v>17607</v>
      </c>
      <c r="D41891" t="s">
        <v>2169</v>
      </c>
      <c r="E41891" t="s">
        <v>19907</v>
      </c>
      <c r="F41891" s="4">
        <v>40864</v>
      </c>
      <c r="I41891" s="1">
        <v>34044</v>
      </c>
      <c r="J41891" s="1">
        <v>29868.720000000001</v>
      </c>
      <c r="K41891" t="s">
        <v>18995</v>
      </c>
    </row>
    <row r="41892" spans="2:11" hidden="1" x14ac:dyDescent="0.3">
      <c r="B41892">
        <v>41884</v>
      </c>
      <c r="C41892" t="s">
        <v>1702</v>
      </c>
      <c r="D41892" t="s">
        <v>797</v>
      </c>
      <c r="E41892" t="s">
        <v>20398</v>
      </c>
      <c r="F41892" s="4">
        <v>24840</v>
      </c>
      <c r="I41892" s="1">
        <v>63900</v>
      </c>
      <c r="J41892" s="1">
        <v>63727.82</v>
      </c>
      <c r="K41892" t="s">
        <v>18995</v>
      </c>
    </row>
    <row r="41893" spans="2:11" hidden="1" x14ac:dyDescent="0.3">
      <c r="B41893">
        <v>41885</v>
      </c>
      <c r="C41893" t="s">
        <v>1703</v>
      </c>
      <c r="D41893" t="s">
        <v>22</v>
      </c>
      <c r="E41893" t="s">
        <v>19191</v>
      </c>
      <c r="F41893" s="4">
        <v>34207</v>
      </c>
      <c r="I41893" s="1">
        <v>66400</v>
      </c>
      <c r="J41893" s="1">
        <v>68870.48</v>
      </c>
      <c r="K41893" t="s">
        <v>18995</v>
      </c>
    </row>
    <row r="41894" spans="2:11" hidden="1" x14ac:dyDescent="0.3">
      <c r="B41894">
        <v>41886</v>
      </c>
      <c r="C41894" t="s">
        <v>17608</v>
      </c>
      <c r="D41894" t="s">
        <v>15514</v>
      </c>
      <c r="E41894" t="s">
        <v>23452</v>
      </c>
      <c r="F41894" s="4">
        <v>40952</v>
      </c>
      <c r="I41894" s="1">
        <v>11310</v>
      </c>
      <c r="J41894">
        <v>942.5</v>
      </c>
      <c r="K41894" t="s">
        <v>18995</v>
      </c>
    </row>
    <row r="41895" spans="2:11" hidden="1" x14ac:dyDescent="0.3">
      <c r="B41895">
        <v>41887</v>
      </c>
      <c r="C41895" t="s">
        <v>23453</v>
      </c>
      <c r="D41895" t="s">
        <v>15514</v>
      </c>
      <c r="E41895" t="s">
        <v>19896</v>
      </c>
      <c r="F41895" s="4">
        <v>40730</v>
      </c>
      <c r="I41895" s="1">
        <v>11310</v>
      </c>
      <c r="K41895" t="s">
        <v>18995</v>
      </c>
    </row>
    <row r="41896" spans="2:11" hidden="1" x14ac:dyDescent="0.3">
      <c r="B41896">
        <v>41888</v>
      </c>
      <c r="C41896" t="s">
        <v>1704</v>
      </c>
      <c r="D41896" t="s">
        <v>112</v>
      </c>
      <c r="E41896" t="s">
        <v>19917</v>
      </c>
      <c r="F41896" s="4">
        <v>32611</v>
      </c>
      <c r="I41896" s="1">
        <v>49289</v>
      </c>
      <c r="J41896" s="1">
        <v>52500.33</v>
      </c>
      <c r="K41896" t="s">
        <v>18995</v>
      </c>
    </row>
    <row r="41897" spans="2:11" hidden="1" x14ac:dyDescent="0.3">
      <c r="B41897">
        <v>41889</v>
      </c>
      <c r="C41897" t="s">
        <v>1706</v>
      </c>
      <c r="D41897" t="s">
        <v>22</v>
      </c>
      <c r="E41897" t="s">
        <v>19094</v>
      </c>
      <c r="F41897" s="4">
        <v>39343</v>
      </c>
      <c r="I41897" s="1">
        <v>51937</v>
      </c>
      <c r="J41897" s="1">
        <v>51843.18</v>
      </c>
      <c r="K41897" t="s">
        <v>18995</v>
      </c>
    </row>
    <row r="41898" spans="2:11" hidden="1" x14ac:dyDescent="0.3">
      <c r="B41898">
        <v>41890</v>
      </c>
      <c r="C41898" t="s">
        <v>1707</v>
      </c>
      <c r="D41898" t="s">
        <v>22</v>
      </c>
      <c r="E41898" t="s">
        <v>20223</v>
      </c>
      <c r="F41898" s="4">
        <v>39700</v>
      </c>
      <c r="I41898" s="1">
        <v>55208</v>
      </c>
      <c r="J41898" s="1">
        <v>66587.34</v>
      </c>
      <c r="K41898" t="s">
        <v>18995</v>
      </c>
    </row>
    <row r="41899" spans="2:11" hidden="1" x14ac:dyDescent="0.3">
      <c r="B41899">
        <v>41891</v>
      </c>
      <c r="C41899" t="s">
        <v>1708</v>
      </c>
      <c r="D41899" t="s">
        <v>128</v>
      </c>
      <c r="E41899" t="s">
        <v>19307</v>
      </c>
      <c r="F41899" s="4">
        <v>31166</v>
      </c>
      <c r="I41899" s="1">
        <v>36109</v>
      </c>
      <c r="J41899" s="1">
        <v>36760.97</v>
      </c>
      <c r="K41899" t="s">
        <v>18995</v>
      </c>
    </row>
    <row r="41900" spans="2:11" hidden="1" x14ac:dyDescent="0.3">
      <c r="B41900">
        <v>41892</v>
      </c>
      <c r="C41900" t="s">
        <v>1709</v>
      </c>
      <c r="D41900" t="s">
        <v>405</v>
      </c>
      <c r="E41900" t="s">
        <v>19398</v>
      </c>
      <c r="F41900" s="4">
        <v>37886</v>
      </c>
      <c r="I41900" s="1">
        <v>31429</v>
      </c>
      <c r="J41900" s="1">
        <v>32957.99</v>
      </c>
      <c r="K41900" t="s">
        <v>18995</v>
      </c>
    </row>
    <row r="41901" spans="2:11" hidden="1" x14ac:dyDescent="0.3">
      <c r="B41901">
        <v>41893</v>
      </c>
      <c r="C41901" t="s">
        <v>1710</v>
      </c>
      <c r="D41901" t="s">
        <v>860</v>
      </c>
      <c r="E41901" t="s">
        <v>19514</v>
      </c>
      <c r="F41901" s="4">
        <v>32947</v>
      </c>
      <c r="I41901" s="1">
        <v>106400</v>
      </c>
      <c r="J41901" s="1">
        <v>106309.02</v>
      </c>
      <c r="K41901" t="s">
        <v>18995</v>
      </c>
    </row>
    <row r="41902" spans="2:11" hidden="1" x14ac:dyDescent="0.3">
      <c r="B41902">
        <v>41894</v>
      </c>
      <c r="C41902" t="s">
        <v>23454</v>
      </c>
      <c r="D41902" t="s">
        <v>523</v>
      </c>
      <c r="E41902" t="s">
        <v>19142</v>
      </c>
      <c r="F41902" s="4">
        <v>41079</v>
      </c>
      <c r="I41902" s="1">
        <v>43239</v>
      </c>
      <c r="J41902" s="1">
        <v>42755.02</v>
      </c>
      <c r="K41902" t="s">
        <v>18995</v>
      </c>
    </row>
    <row r="41903" spans="2:11" hidden="1" x14ac:dyDescent="0.3">
      <c r="B41903">
        <v>41895</v>
      </c>
      <c r="C41903" t="s">
        <v>1712</v>
      </c>
      <c r="D41903" t="s">
        <v>45</v>
      </c>
      <c r="E41903" t="s">
        <v>19529</v>
      </c>
      <c r="F41903" s="4">
        <v>29118</v>
      </c>
      <c r="I41903" s="1">
        <v>45994</v>
      </c>
      <c r="J41903" s="1">
        <v>47980.37</v>
      </c>
      <c r="K41903" t="s">
        <v>18995</v>
      </c>
    </row>
    <row r="41904" spans="2:11" hidden="1" x14ac:dyDescent="0.3">
      <c r="B41904">
        <v>41896</v>
      </c>
      <c r="C41904" t="s">
        <v>23455</v>
      </c>
      <c r="D41904" t="s">
        <v>79</v>
      </c>
      <c r="E41904" t="s">
        <v>19520</v>
      </c>
      <c r="F41904" s="4">
        <v>38747</v>
      </c>
      <c r="I41904" s="1">
        <v>21424</v>
      </c>
      <c r="J41904">
        <v>0</v>
      </c>
      <c r="K41904" t="s">
        <v>18995</v>
      </c>
    </row>
    <row r="41905" spans="2:11" hidden="1" x14ac:dyDescent="0.3">
      <c r="B41905">
        <v>41897</v>
      </c>
      <c r="C41905" t="s">
        <v>1713</v>
      </c>
      <c r="D41905" t="s">
        <v>15703</v>
      </c>
      <c r="E41905" t="s">
        <v>19225</v>
      </c>
      <c r="F41905" s="4">
        <v>32160</v>
      </c>
      <c r="I41905" s="1">
        <v>86848</v>
      </c>
      <c r="J41905" s="1">
        <v>111715.45</v>
      </c>
      <c r="K41905" t="s">
        <v>18995</v>
      </c>
    </row>
    <row r="41906" spans="2:11" hidden="1" x14ac:dyDescent="0.3">
      <c r="B41906">
        <v>41898</v>
      </c>
      <c r="C41906" t="s">
        <v>1716</v>
      </c>
      <c r="D41906" t="s">
        <v>51</v>
      </c>
      <c r="E41906" t="s">
        <v>19573</v>
      </c>
      <c r="F41906" s="4">
        <v>36857</v>
      </c>
      <c r="I41906" s="1">
        <v>58618</v>
      </c>
      <c r="J41906" s="1">
        <v>68686.14</v>
      </c>
      <c r="K41906" t="s">
        <v>18995</v>
      </c>
    </row>
    <row r="41907" spans="2:11" hidden="1" x14ac:dyDescent="0.3">
      <c r="B41907">
        <v>41899</v>
      </c>
      <c r="C41907" t="s">
        <v>17611</v>
      </c>
      <c r="D41907" t="s">
        <v>22</v>
      </c>
      <c r="E41907" t="s">
        <v>19400</v>
      </c>
      <c r="F41907" s="4">
        <v>40723</v>
      </c>
      <c r="I41907" s="1">
        <v>43895</v>
      </c>
      <c r="J41907" s="1">
        <v>72573.39</v>
      </c>
      <c r="K41907" t="s">
        <v>18995</v>
      </c>
    </row>
    <row r="41908" spans="2:11" hidden="1" x14ac:dyDescent="0.3">
      <c r="B41908">
        <v>41900</v>
      </c>
      <c r="C41908" t="s">
        <v>1718</v>
      </c>
      <c r="D41908" t="s">
        <v>22</v>
      </c>
      <c r="E41908" t="s">
        <v>19856</v>
      </c>
      <c r="F41908" s="4">
        <v>31160</v>
      </c>
      <c r="I41908" s="1">
        <v>69893</v>
      </c>
      <c r="J41908" s="1">
        <v>109264.38</v>
      </c>
      <c r="K41908" t="s">
        <v>18995</v>
      </c>
    </row>
    <row r="41909" spans="2:11" hidden="1" x14ac:dyDescent="0.3">
      <c r="B41909">
        <v>41901</v>
      </c>
      <c r="C41909" t="s">
        <v>1719</v>
      </c>
      <c r="D41909" t="s">
        <v>22</v>
      </c>
      <c r="E41909" t="s">
        <v>19191</v>
      </c>
      <c r="F41909" s="4">
        <v>33924</v>
      </c>
      <c r="I41909" s="1">
        <v>66982</v>
      </c>
      <c r="J41909" s="1">
        <v>81722.98</v>
      </c>
      <c r="K41909" t="s">
        <v>18995</v>
      </c>
    </row>
    <row r="41910" spans="2:11" hidden="1" x14ac:dyDescent="0.3">
      <c r="B41910">
        <v>41902</v>
      </c>
      <c r="C41910" t="s">
        <v>23456</v>
      </c>
      <c r="D41910" t="s">
        <v>894</v>
      </c>
      <c r="E41910" t="s">
        <v>19175</v>
      </c>
      <c r="F41910" s="4">
        <v>41156</v>
      </c>
      <c r="I41910" s="1">
        <v>47985</v>
      </c>
      <c r="J41910" s="1">
        <v>20886.79</v>
      </c>
      <c r="K41910" t="s">
        <v>18995</v>
      </c>
    </row>
    <row r="41911" spans="2:11" hidden="1" x14ac:dyDescent="0.3">
      <c r="B41911">
        <v>41903</v>
      </c>
      <c r="C41911" t="s">
        <v>1720</v>
      </c>
      <c r="D41911" t="s">
        <v>15511</v>
      </c>
      <c r="E41911" t="s">
        <v>20521</v>
      </c>
      <c r="F41911" s="4">
        <v>38334</v>
      </c>
      <c r="I41911" s="1">
        <v>55113</v>
      </c>
      <c r="J41911" s="1">
        <v>63629.87</v>
      </c>
      <c r="K41911" t="s">
        <v>18995</v>
      </c>
    </row>
    <row r="41912" spans="2:11" hidden="1" x14ac:dyDescent="0.3">
      <c r="B41912">
        <v>41904</v>
      </c>
      <c r="C41912" t="s">
        <v>23457</v>
      </c>
      <c r="D41912" t="s">
        <v>79</v>
      </c>
      <c r="E41912" t="s">
        <v>19796</v>
      </c>
      <c r="F41912" s="4">
        <v>40637</v>
      </c>
      <c r="I41912" s="1">
        <v>19282</v>
      </c>
      <c r="J41912" s="1">
        <v>8929.5400000000009</v>
      </c>
      <c r="K41912" t="s">
        <v>18995</v>
      </c>
    </row>
    <row r="41913" spans="2:11" hidden="1" x14ac:dyDescent="0.3">
      <c r="B41913">
        <v>41905</v>
      </c>
      <c r="C41913" t="s">
        <v>1721</v>
      </c>
      <c r="D41913" t="s">
        <v>77</v>
      </c>
      <c r="E41913" t="s">
        <v>20910</v>
      </c>
      <c r="F41913" s="4">
        <v>36204</v>
      </c>
      <c r="I41913" s="1">
        <v>65020</v>
      </c>
      <c r="J41913" s="1">
        <v>119727.41</v>
      </c>
      <c r="K41913" t="s">
        <v>18995</v>
      </c>
    </row>
    <row r="41914" spans="2:11" hidden="1" x14ac:dyDescent="0.3">
      <c r="B41914">
        <v>41906</v>
      </c>
      <c r="C41914" t="s">
        <v>1724</v>
      </c>
      <c r="D41914" t="s">
        <v>139</v>
      </c>
      <c r="E41914" t="s">
        <v>19273</v>
      </c>
      <c r="F41914" s="4">
        <v>38453</v>
      </c>
      <c r="I41914" s="1">
        <v>33280</v>
      </c>
      <c r="J41914" s="1">
        <v>24161.119999999999</v>
      </c>
      <c r="K41914" t="s">
        <v>18995</v>
      </c>
    </row>
    <row r="41915" spans="2:11" hidden="1" x14ac:dyDescent="0.3">
      <c r="B41915">
        <v>41907</v>
      </c>
      <c r="C41915" t="s">
        <v>1725</v>
      </c>
      <c r="D41915" t="s">
        <v>1726</v>
      </c>
      <c r="E41915" t="s">
        <v>20547</v>
      </c>
      <c r="F41915" s="4">
        <v>28576</v>
      </c>
      <c r="I41915" s="1">
        <v>146900</v>
      </c>
      <c r="J41915" s="1">
        <v>144862.41</v>
      </c>
      <c r="K41915" t="s">
        <v>18995</v>
      </c>
    </row>
    <row r="41916" spans="2:11" hidden="1" x14ac:dyDescent="0.3">
      <c r="B41916">
        <v>41908</v>
      </c>
      <c r="C41916" t="s">
        <v>1727</v>
      </c>
      <c r="D41916" t="s">
        <v>15653</v>
      </c>
      <c r="E41916" t="s">
        <v>21855</v>
      </c>
      <c r="F41916" s="4">
        <v>31881</v>
      </c>
      <c r="I41916" s="1">
        <v>82132</v>
      </c>
      <c r="J41916" s="1">
        <v>100077.42</v>
      </c>
      <c r="K41916" t="s">
        <v>18995</v>
      </c>
    </row>
    <row r="41917" spans="2:11" hidden="1" x14ac:dyDescent="0.3">
      <c r="B41917">
        <v>41909</v>
      </c>
      <c r="C41917" t="s">
        <v>1728</v>
      </c>
      <c r="D41917" t="s">
        <v>22</v>
      </c>
      <c r="E41917" t="s">
        <v>19158</v>
      </c>
      <c r="F41917" s="4">
        <v>39820</v>
      </c>
      <c r="I41917" s="1">
        <v>55208</v>
      </c>
      <c r="J41917" s="1">
        <v>61355.76</v>
      </c>
      <c r="K41917" t="s">
        <v>18995</v>
      </c>
    </row>
    <row r="41918" spans="2:11" hidden="1" x14ac:dyDescent="0.3">
      <c r="B41918">
        <v>41910</v>
      </c>
      <c r="C41918" t="s">
        <v>1729</v>
      </c>
      <c r="D41918" t="s">
        <v>15511</v>
      </c>
      <c r="E41918" t="s">
        <v>20077</v>
      </c>
      <c r="F41918" s="4">
        <v>40562</v>
      </c>
      <c r="I41918" s="1">
        <v>40650</v>
      </c>
      <c r="J41918" s="1">
        <v>45058.47</v>
      </c>
      <c r="K41918" t="s">
        <v>18995</v>
      </c>
    </row>
    <row r="41919" spans="2:11" hidden="1" x14ac:dyDescent="0.3">
      <c r="B41919">
        <v>41911</v>
      </c>
      <c r="C41919" t="s">
        <v>23458</v>
      </c>
      <c r="D41919" t="s">
        <v>98</v>
      </c>
      <c r="E41919" t="s">
        <v>19013</v>
      </c>
      <c r="F41919" s="4">
        <v>41424</v>
      </c>
      <c r="I41919" s="1">
        <v>20800</v>
      </c>
      <c r="J41919" s="1">
        <v>1246.5999999999999</v>
      </c>
      <c r="K41919" t="s">
        <v>18995</v>
      </c>
    </row>
    <row r="41920" spans="2:11" hidden="1" x14ac:dyDescent="0.3">
      <c r="B41920">
        <v>41912</v>
      </c>
      <c r="C41920" t="s">
        <v>1732</v>
      </c>
      <c r="D41920" t="s">
        <v>286</v>
      </c>
      <c r="E41920" t="s">
        <v>19272</v>
      </c>
      <c r="F41920" s="4">
        <v>39545</v>
      </c>
      <c r="I41920" s="1">
        <v>38261</v>
      </c>
      <c r="J41920" s="1">
        <v>47835.7</v>
      </c>
      <c r="K41920" t="s">
        <v>18995</v>
      </c>
    </row>
    <row r="41921" spans="2:11" hidden="1" x14ac:dyDescent="0.3">
      <c r="B41921">
        <v>41913</v>
      </c>
      <c r="C41921" t="s">
        <v>1734</v>
      </c>
      <c r="D41921" t="s">
        <v>568</v>
      </c>
      <c r="E41921" t="s">
        <v>20524</v>
      </c>
      <c r="F41921" s="4">
        <v>30963</v>
      </c>
      <c r="I41921" s="1">
        <v>72594</v>
      </c>
      <c r="J41921" s="1">
        <v>93552.02</v>
      </c>
      <c r="K41921" t="s">
        <v>18995</v>
      </c>
    </row>
    <row r="41922" spans="2:11" hidden="1" x14ac:dyDescent="0.3">
      <c r="B41922">
        <v>41914</v>
      </c>
      <c r="C41922" t="s">
        <v>1736</v>
      </c>
      <c r="D41922" t="s">
        <v>22</v>
      </c>
      <c r="E41922" t="s">
        <v>19765</v>
      </c>
      <c r="F41922" s="4">
        <v>32258</v>
      </c>
      <c r="I41922" s="1">
        <v>69312</v>
      </c>
      <c r="J41922" s="1">
        <v>99151.53</v>
      </c>
      <c r="K41922" t="s">
        <v>18995</v>
      </c>
    </row>
    <row r="41923" spans="2:11" hidden="1" x14ac:dyDescent="0.3">
      <c r="B41923">
        <v>41915</v>
      </c>
      <c r="C41923" t="s">
        <v>1737</v>
      </c>
      <c r="D41923" t="s">
        <v>15520</v>
      </c>
      <c r="E41923" t="s">
        <v>19664</v>
      </c>
      <c r="F41923" s="4">
        <v>39475</v>
      </c>
      <c r="I41923" s="1">
        <v>28662</v>
      </c>
      <c r="J41923" s="1">
        <v>37297.870000000003</v>
      </c>
      <c r="K41923" t="s">
        <v>18995</v>
      </c>
    </row>
    <row r="41924" spans="2:11" hidden="1" x14ac:dyDescent="0.3">
      <c r="B41924">
        <v>41916</v>
      </c>
      <c r="C41924" t="s">
        <v>17613</v>
      </c>
      <c r="D41924" t="s">
        <v>28</v>
      </c>
      <c r="E41924" t="s">
        <v>22189</v>
      </c>
      <c r="F41924" s="4">
        <v>40693</v>
      </c>
      <c r="I41924" s="1">
        <v>26916</v>
      </c>
      <c r="J41924" s="1">
        <v>25955.33</v>
      </c>
      <c r="K41924" t="s">
        <v>18995</v>
      </c>
    </row>
    <row r="41925" spans="2:11" hidden="1" x14ac:dyDescent="0.3">
      <c r="B41925">
        <v>41917</v>
      </c>
      <c r="C41925" t="s">
        <v>1739</v>
      </c>
      <c r="D41925" t="s">
        <v>172</v>
      </c>
      <c r="E41925" t="s">
        <v>21536</v>
      </c>
      <c r="F41925" s="4">
        <v>32440</v>
      </c>
      <c r="I41925" s="1">
        <v>80366</v>
      </c>
      <c r="J41925" s="1">
        <v>95182.67</v>
      </c>
      <c r="K41925" t="s">
        <v>18995</v>
      </c>
    </row>
    <row r="41926" spans="2:11" hidden="1" x14ac:dyDescent="0.3">
      <c r="B41926">
        <v>41918</v>
      </c>
      <c r="C41926" t="s">
        <v>1740</v>
      </c>
      <c r="D41926" t="s">
        <v>100</v>
      </c>
      <c r="E41926" t="s">
        <v>19399</v>
      </c>
      <c r="F41926" s="4">
        <v>39977</v>
      </c>
      <c r="I41926" s="1">
        <v>29453</v>
      </c>
      <c r="J41926" s="1">
        <v>28093.54</v>
      </c>
      <c r="K41926" t="s">
        <v>18995</v>
      </c>
    </row>
    <row r="41927" spans="2:11" hidden="1" x14ac:dyDescent="0.3">
      <c r="B41927">
        <v>41919</v>
      </c>
      <c r="C41927" t="s">
        <v>17615</v>
      </c>
      <c r="D41927" t="s">
        <v>15569</v>
      </c>
      <c r="E41927" t="s">
        <v>19366</v>
      </c>
      <c r="F41927" s="4">
        <v>39946</v>
      </c>
      <c r="I41927" s="1">
        <v>29120</v>
      </c>
      <c r="J41927" s="1">
        <v>3710</v>
      </c>
      <c r="K41927" t="s">
        <v>18995</v>
      </c>
    </row>
    <row r="41928" spans="2:11" hidden="1" x14ac:dyDescent="0.3">
      <c r="B41928">
        <v>41920</v>
      </c>
      <c r="C41928" t="s">
        <v>1741</v>
      </c>
      <c r="D41928" t="s">
        <v>77</v>
      </c>
      <c r="E41928" t="s">
        <v>19039</v>
      </c>
      <c r="F41928" s="4">
        <v>37901</v>
      </c>
      <c r="I41928" s="1">
        <v>62035</v>
      </c>
      <c r="J41928" s="1">
        <v>74152.5</v>
      </c>
      <c r="K41928" t="s">
        <v>18995</v>
      </c>
    </row>
    <row r="41929" spans="2:11" hidden="1" x14ac:dyDescent="0.3">
      <c r="B41929">
        <v>41921</v>
      </c>
      <c r="C41929" t="s">
        <v>1742</v>
      </c>
      <c r="D41929" t="s">
        <v>860</v>
      </c>
      <c r="E41929" t="s">
        <v>19514</v>
      </c>
      <c r="F41929" s="4">
        <v>31643</v>
      </c>
      <c r="I41929" s="1">
        <v>96200</v>
      </c>
      <c r="J41929" s="1">
        <v>96109.02</v>
      </c>
      <c r="K41929" t="s">
        <v>18995</v>
      </c>
    </row>
    <row r="41930" spans="2:11" hidden="1" x14ac:dyDescent="0.3">
      <c r="B41930">
        <v>41922</v>
      </c>
      <c r="C41930" t="s">
        <v>23459</v>
      </c>
      <c r="D41930" t="s">
        <v>98</v>
      </c>
      <c r="E41930" t="s">
        <v>19327</v>
      </c>
      <c r="F41930" s="4">
        <v>41424</v>
      </c>
      <c r="I41930" s="1">
        <v>22318</v>
      </c>
      <c r="J41930" s="1">
        <v>1502.17</v>
      </c>
      <c r="K41930" t="s">
        <v>18995</v>
      </c>
    </row>
    <row r="41931" spans="2:11" hidden="1" x14ac:dyDescent="0.3">
      <c r="B41931">
        <v>41923</v>
      </c>
      <c r="C41931" t="s">
        <v>1745</v>
      </c>
      <c r="D41931" t="s">
        <v>180</v>
      </c>
      <c r="E41931" t="s">
        <v>19517</v>
      </c>
      <c r="F41931" s="4">
        <v>29850</v>
      </c>
      <c r="I41931" s="1">
        <v>70400</v>
      </c>
      <c r="J41931" s="1">
        <v>71409.72</v>
      </c>
      <c r="K41931" t="s">
        <v>18995</v>
      </c>
    </row>
    <row r="41932" spans="2:11" hidden="1" x14ac:dyDescent="0.3">
      <c r="B41932">
        <v>41924</v>
      </c>
      <c r="C41932" t="s">
        <v>1746</v>
      </c>
      <c r="D41932" t="s">
        <v>22</v>
      </c>
      <c r="E41932" t="s">
        <v>19308</v>
      </c>
      <c r="F41932" s="4">
        <v>34421</v>
      </c>
      <c r="I41932" s="1">
        <v>66400</v>
      </c>
      <c r="J41932" s="1">
        <v>75886.67</v>
      </c>
      <c r="K41932" t="s">
        <v>18995</v>
      </c>
    </row>
    <row r="41933" spans="2:11" hidden="1" x14ac:dyDescent="0.3">
      <c r="B41933">
        <v>41925</v>
      </c>
      <c r="C41933" t="s">
        <v>1747</v>
      </c>
      <c r="D41933" t="s">
        <v>533</v>
      </c>
      <c r="E41933" t="s">
        <v>19375</v>
      </c>
      <c r="F41933" s="4">
        <v>36207</v>
      </c>
      <c r="I41933" s="1">
        <v>58674</v>
      </c>
      <c r="J41933" s="1">
        <v>67591.39</v>
      </c>
      <c r="K41933" t="s">
        <v>18995</v>
      </c>
    </row>
    <row r="41934" spans="2:11" hidden="1" x14ac:dyDescent="0.3">
      <c r="B41934">
        <v>41926</v>
      </c>
      <c r="C41934" t="s">
        <v>1748</v>
      </c>
      <c r="D41934" t="s">
        <v>331</v>
      </c>
      <c r="E41934" t="s">
        <v>19574</v>
      </c>
      <c r="F41934" s="4">
        <v>31978</v>
      </c>
      <c r="I41934" s="1">
        <v>64737</v>
      </c>
      <c r="J41934" s="1">
        <v>72933.070000000007</v>
      </c>
      <c r="K41934" t="s">
        <v>18995</v>
      </c>
    </row>
    <row r="41935" spans="2:11" hidden="1" x14ac:dyDescent="0.3">
      <c r="B41935">
        <v>41927</v>
      </c>
      <c r="C41935" t="s">
        <v>1749</v>
      </c>
      <c r="D41935" t="s">
        <v>85</v>
      </c>
      <c r="E41935" t="s">
        <v>19044</v>
      </c>
      <c r="F41935" s="4">
        <v>36647</v>
      </c>
      <c r="I41935" s="1">
        <v>34337</v>
      </c>
      <c r="J41935" s="1">
        <v>59176.85</v>
      </c>
      <c r="K41935" t="s">
        <v>18995</v>
      </c>
    </row>
    <row r="41936" spans="2:11" hidden="1" x14ac:dyDescent="0.3">
      <c r="B41936">
        <v>41928</v>
      </c>
      <c r="C41936" t="s">
        <v>17618</v>
      </c>
      <c r="D41936" t="s">
        <v>15101</v>
      </c>
      <c r="E41936" t="s">
        <v>20306</v>
      </c>
      <c r="F41936" s="4">
        <v>40966</v>
      </c>
      <c r="I41936" s="1">
        <v>42267</v>
      </c>
      <c r="J41936" s="1">
        <v>38938.11</v>
      </c>
      <c r="K41936" t="s">
        <v>18995</v>
      </c>
    </row>
    <row r="41937" spans="2:11" hidden="1" x14ac:dyDescent="0.3">
      <c r="B41937">
        <v>41929</v>
      </c>
      <c r="C41937" t="s">
        <v>1753</v>
      </c>
      <c r="D41937" t="s">
        <v>15520</v>
      </c>
      <c r="E41937" t="s">
        <v>19758</v>
      </c>
      <c r="F41937" s="4">
        <v>38677</v>
      </c>
      <c r="I41937" s="1">
        <v>28163</v>
      </c>
      <c r="J41937" s="1">
        <v>29230.240000000002</v>
      </c>
      <c r="K41937" t="s">
        <v>18995</v>
      </c>
    </row>
    <row r="41938" spans="2:11" hidden="1" x14ac:dyDescent="0.3">
      <c r="B41938">
        <v>41930</v>
      </c>
      <c r="C41938" t="s">
        <v>1754</v>
      </c>
      <c r="D41938" t="s">
        <v>230</v>
      </c>
      <c r="E41938" t="s">
        <v>20165</v>
      </c>
      <c r="F41938" s="4">
        <v>38370</v>
      </c>
      <c r="I41938" s="1">
        <v>73162</v>
      </c>
      <c r="J41938" s="1">
        <v>80130.320000000007</v>
      </c>
      <c r="K41938" t="s">
        <v>18995</v>
      </c>
    </row>
    <row r="41939" spans="2:11" hidden="1" x14ac:dyDescent="0.3">
      <c r="B41939">
        <v>41931</v>
      </c>
      <c r="C41939" t="s">
        <v>1755</v>
      </c>
      <c r="D41939" t="s">
        <v>58</v>
      </c>
      <c r="E41939" t="s">
        <v>19365</v>
      </c>
      <c r="F41939" s="4">
        <v>28831</v>
      </c>
      <c r="I41939" s="1">
        <v>45994</v>
      </c>
      <c r="J41939" s="1">
        <v>46433.58</v>
      </c>
      <c r="K41939" t="s">
        <v>18995</v>
      </c>
    </row>
    <row r="41940" spans="2:11" hidden="1" x14ac:dyDescent="0.3">
      <c r="B41940">
        <v>41932</v>
      </c>
      <c r="C41940" t="s">
        <v>23460</v>
      </c>
      <c r="D41940" t="s">
        <v>336</v>
      </c>
      <c r="E41940" t="s">
        <v>19921</v>
      </c>
      <c r="F41940" s="4">
        <v>41445</v>
      </c>
      <c r="I41940" s="1">
        <v>34562</v>
      </c>
      <c r="K41940" t="s">
        <v>18995</v>
      </c>
    </row>
    <row r="41941" spans="2:11" hidden="1" x14ac:dyDescent="0.3">
      <c r="B41941">
        <v>41933</v>
      </c>
      <c r="C41941" t="s">
        <v>1756</v>
      </c>
      <c r="D41941" t="s">
        <v>20206</v>
      </c>
      <c r="E41941" t="s">
        <v>19443</v>
      </c>
      <c r="F41941" s="4">
        <v>37056</v>
      </c>
      <c r="I41941" s="1">
        <v>31626</v>
      </c>
      <c r="J41941" s="1">
        <v>32642.560000000001</v>
      </c>
      <c r="K41941" t="s">
        <v>18995</v>
      </c>
    </row>
    <row r="41942" spans="2:11" hidden="1" x14ac:dyDescent="0.3">
      <c r="B41942">
        <v>41934</v>
      </c>
      <c r="C41942" t="s">
        <v>1758</v>
      </c>
      <c r="D41942" t="s">
        <v>323</v>
      </c>
      <c r="E41942" t="s">
        <v>20017</v>
      </c>
      <c r="F41942" s="4">
        <v>39811</v>
      </c>
      <c r="I41942" s="1">
        <v>54000</v>
      </c>
      <c r="J41942" s="1">
        <v>53908.93</v>
      </c>
      <c r="K41942" t="s">
        <v>18995</v>
      </c>
    </row>
    <row r="41943" spans="2:11" hidden="1" x14ac:dyDescent="0.3">
      <c r="B41943">
        <v>41935</v>
      </c>
      <c r="C41943" t="s">
        <v>1760</v>
      </c>
      <c r="D41943" t="s">
        <v>1761</v>
      </c>
      <c r="E41943" t="s">
        <v>19525</v>
      </c>
      <c r="F41943" s="4">
        <v>36270</v>
      </c>
      <c r="I41943" s="1">
        <v>36880</v>
      </c>
      <c r="J41943" s="1">
        <v>37072.639999999999</v>
      </c>
      <c r="K41943" t="s">
        <v>18995</v>
      </c>
    </row>
    <row r="41944" spans="2:11" hidden="1" x14ac:dyDescent="0.3">
      <c r="B41944">
        <v>41936</v>
      </c>
      <c r="C41944" t="s">
        <v>17620</v>
      </c>
      <c r="D41944" t="s">
        <v>90</v>
      </c>
      <c r="E41944" t="s">
        <v>19103</v>
      </c>
      <c r="F41944" s="4">
        <v>38878</v>
      </c>
      <c r="I41944" s="1">
        <v>20800</v>
      </c>
      <c r="J41944" s="1">
        <v>3600</v>
      </c>
      <c r="K41944" t="s">
        <v>18995</v>
      </c>
    </row>
    <row r="41945" spans="2:11" hidden="1" x14ac:dyDescent="0.3">
      <c r="B41945">
        <v>41937</v>
      </c>
      <c r="C41945" t="s">
        <v>1764</v>
      </c>
      <c r="D41945" t="s">
        <v>684</v>
      </c>
      <c r="E41945" t="s">
        <v>19590</v>
      </c>
      <c r="F41945" s="4">
        <v>39436</v>
      </c>
      <c r="I41945" s="1">
        <v>33337</v>
      </c>
      <c r="J41945" s="1">
        <v>34558.57</v>
      </c>
      <c r="K41945" t="s">
        <v>18995</v>
      </c>
    </row>
    <row r="41946" spans="2:11" hidden="1" x14ac:dyDescent="0.3">
      <c r="B41946">
        <v>41938</v>
      </c>
      <c r="C41946" t="s">
        <v>1765</v>
      </c>
      <c r="D41946" t="s">
        <v>22</v>
      </c>
      <c r="E41946" t="s">
        <v>21127</v>
      </c>
      <c r="F41946" s="4">
        <v>34757</v>
      </c>
      <c r="I41946" s="1">
        <v>65816</v>
      </c>
      <c r="J41946" s="1">
        <v>79697.84</v>
      </c>
      <c r="K41946" t="s">
        <v>18995</v>
      </c>
    </row>
    <row r="41947" spans="2:11" hidden="1" x14ac:dyDescent="0.3">
      <c r="B41947">
        <v>41939</v>
      </c>
      <c r="C41947" t="s">
        <v>23461</v>
      </c>
      <c r="D41947" t="s">
        <v>357</v>
      </c>
      <c r="E41947" t="s">
        <v>19362</v>
      </c>
      <c r="F41947" s="4">
        <v>41440</v>
      </c>
      <c r="I41947" s="1">
        <v>24960</v>
      </c>
      <c r="K41947" t="s">
        <v>18995</v>
      </c>
    </row>
    <row r="41948" spans="2:11" hidden="1" x14ac:dyDescent="0.3">
      <c r="B41948">
        <v>41940</v>
      </c>
      <c r="C41948" t="s">
        <v>1766</v>
      </c>
      <c r="D41948" t="s">
        <v>249</v>
      </c>
      <c r="E41948" t="s">
        <v>19864</v>
      </c>
      <c r="F41948" s="4">
        <v>35611</v>
      </c>
      <c r="I41948" s="1">
        <v>31471</v>
      </c>
      <c r="J41948" s="1">
        <v>34464.33</v>
      </c>
      <c r="K41948" t="s">
        <v>18995</v>
      </c>
    </row>
    <row r="41949" spans="2:11" hidden="1" x14ac:dyDescent="0.3">
      <c r="B41949">
        <v>41941</v>
      </c>
      <c r="C41949" t="s">
        <v>17621</v>
      </c>
      <c r="D41949" t="s">
        <v>325</v>
      </c>
      <c r="E41949" t="s">
        <v>19500</v>
      </c>
      <c r="F41949" s="4">
        <v>36871</v>
      </c>
      <c r="I41949" s="1">
        <v>41194</v>
      </c>
      <c r="J41949" s="1">
        <v>41328.089999999997</v>
      </c>
      <c r="K41949" t="s">
        <v>18995</v>
      </c>
    </row>
    <row r="41950" spans="2:11" hidden="1" x14ac:dyDescent="0.3">
      <c r="B41950">
        <v>41942</v>
      </c>
      <c r="C41950" t="s">
        <v>17622</v>
      </c>
      <c r="D41950" t="s">
        <v>1895</v>
      </c>
      <c r="E41950" t="s">
        <v>19833</v>
      </c>
      <c r="F41950" s="4">
        <v>40889</v>
      </c>
      <c r="I41950" s="1">
        <v>44100</v>
      </c>
      <c r="J41950" s="1">
        <v>42880.26</v>
      </c>
      <c r="K41950" t="s">
        <v>18995</v>
      </c>
    </row>
    <row r="41951" spans="2:11" hidden="1" x14ac:dyDescent="0.3">
      <c r="B41951">
        <v>41943</v>
      </c>
      <c r="C41951" t="s">
        <v>23462</v>
      </c>
      <c r="D41951" t="s">
        <v>16782</v>
      </c>
      <c r="E41951" t="s">
        <v>19478</v>
      </c>
      <c r="F41951" s="4">
        <v>41191</v>
      </c>
      <c r="I41951" s="1">
        <v>27870</v>
      </c>
      <c r="J41951" s="1">
        <v>19786.12</v>
      </c>
      <c r="K41951" t="s">
        <v>18995</v>
      </c>
    </row>
    <row r="41952" spans="2:11" hidden="1" x14ac:dyDescent="0.3">
      <c r="B41952">
        <v>41944</v>
      </c>
      <c r="C41952" t="s">
        <v>1769</v>
      </c>
      <c r="D41952" t="s">
        <v>342</v>
      </c>
      <c r="E41952" t="s">
        <v>19590</v>
      </c>
      <c r="F41952" s="4">
        <v>32083</v>
      </c>
      <c r="I41952" s="1">
        <v>37337</v>
      </c>
      <c r="J41952" s="1">
        <v>42884.35</v>
      </c>
      <c r="K41952" t="s">
        <v>18995</v>
      </c>
    </row>
    <row r="41953" spans="2:11" hidden="1" x14ac:dyDescent="0.3">
      <c r="B41953">
        <v>41945</v>
      </c>
      <c r="C41953" t="s">
        <v>23463</v>
      </c>
      <c r="D41953" t="s">
        <v>16782</v>
      </c>
      <c r="E41953" t="s">
        <v>19333</v>
      </c>
      <c r="F41953" s="4">
        <v>41253</v>
      </c>
      <c r="I41953" s="1">
        <v>27870</v>
      </c>
      <c r="J41953" s="1">
        <v>14149.38</v>
      </c>
      <c r="K41953" t="s">
        <v>18995</v>
      </c>
    </row>
    <row r="41954" spans="2:11" hidden="1" x14ac:dyDescent="0.3">
      <c r="B41954">
        <v>41946</v>
      </c>
      <c r="C41954" t="s">
        <v>23464</v>
      </c>
      <c r="D41954" t="s">
        <v>16082</v>
      </c>
      <c r="E41954" t="s">
        <v>19103</v>
      </c>
      <c r="F41954" s="4">
        <v>41419</v>
      </c>
      <c r="I41954" s="1">
        <v>15080</v>
      </c>
      <c r="J41954">
        <v>358.88</v>
      </c>
      <c r="K41954" t="s">
        <v>18995</v>
      </c>
    </row>
    <row r="41955" spans="2:11" hidden="1" x14ac:dyDescent="0.3">
      <c r="B41955">
        <v>41947</v>
      </c>
      <c r="C41955" t="s">
        <v>23465</v>
      </c>
      <c r="D41955" t="s">
        <v>1421</v>
      </c>
      <c r="E41955" t="s">
        <v>19026</v>
      </c>
      <c r="F41955" s="4">
        <v>41398</v>
      </c>
      <c r="I41955" s="1">
        <v>20800</v>
      </c>
      <c r="J41955">
        <v>145</v>
      </c>
      <c r="K41955" t="s">
        <v>18995</v>
      </c>
    </row>
    <row r="41956" spans="2:11" hidden="1" x14ac:dyDescent="0.3">
      <c r="B41956">
        <v>41948</v>
      </c>
      <c r="C41956" t="s">
        <v>1770</v>
      </c>
      <c r="D41956" t="s">
        <v>1771</v>
      </c>
      <c r="E41956" t="s">
        <v>19004</v>
      </c>
      <c r="F41956" s="4">
        <v>29220</v>
      </c>
      <c r="I41956" s="1">
        <v>54251</v>
      </c>
      <c r="J41956" s="1">
        <v>57620.55</v>
      </c>
      <c r="K41956" t="s">
        <v>18995</v>
      </c>
    </row>
    <row r="41957" spans="2:11" hidden="1" x14ac:dyDescent="0.3">
      <c r="B41957">
        <v>41949</v>
      </c>
      <c r="C41957" t="s">
        <v>1772</v>
      </c>
      <c r="D41957" t="s">
        <v>36</v>
      </c>
      <c r="E41957" t="s">
        <v>19019</v>
      </c>
      <c r="F41957" s="4">
        <v>39142</v>
      </c>
      <c r="I41957" s="1">
        <v>41645</v>
      </c>
      <c r="J41957" s="1">
        <v>54458.74</v>
      </c>
      <c r="K41957" t="s">
        <v>18995</v>
      </c>
    </row>
    <row r="41958" spans="2:11" hidden="1" x14ac:dyDescent="0.3">
      <c r="B41958">
        <v>41950</v>
      </c>
      <c r="C41958" t="s">
        <v>1773</v>
      </c>
      <c r="D41958" t="s">
        <v>1774</v>
      </c>
      <c r="E41958" t="s">
        <v>19194</v>
      </c>
      <c r="F41958" s="4">
        <v>33770</v>
      </c>
      <c r="I41958" s="1">
        <v>88319</v>
      </c>
      <c r="J41958" s="1">
        <v>99870.15</v>
      </c>
      <c r="K41958" t="s">
        <v>18995</v>
      </c>
    </row>
    <row r="41959" spans="2:11" hidden="1" x14ac:dyDescent="0.3">
      <c r="B41959">
        <v>41951</v>
      </c>
      <c r="C41959" t="s">
        <v>1775</v>
      </c>
      <c r="D41959" t="s">
        <v>279</v>
      </c>
      <c r="E41959" t="s">
        <v>19599</v>
      </c>
      <c r="F41959" s="4">
        <v>38327</v>
      </c>
      <c r="I41959" s="1">
        <v>30506</v>
      </c>
      <c r="J41959" s="1">
        <v>37709.06</v>
      </c>
      <c r="K41959" t="s">
        <v>18995</v>
      </c>
    </row>
    <row r="41960" spans="2:11" hidden="1" x14ac:dyDescent="0.3">
      <c r="B41960">
        <v>41952</v>
      </c>
      <c r="C41960" t="s">
        <v>1777</v>
      </c>
      <c r="D41960" t="s">
        <v>22</v>
      </c>
      <c r="E41960" t="s">
        <v>19338</v>
      </c>
      <c r="F41960" s="4">
        <v>38188</v>
      </c>
      <c r="I41960" s="1">
        <v>60576</v>
      </c>
      <c r="J41960" s="1">
        <v>90663.29</v>
      </c>
      <c r="K41960" t="s">
        <v>18995</v>
      </c>
    </row>
    <row r="41961" spans="2:11" hidden="1" x14ac:dyDescent="0.3">
      <c r="B41961">
        <v>41953</v>
      </c>
      <c r="C41961" t="s">
        <v>23466</v>
      </c>
      <c r="D41961" t="s">
        <v>15514</v>
      </c>
      <c r="E41961" t="s">
        <v>23213</v>
      </c>
      <c r="F41961" s="4">
        <v>39790</v>
      </c>
      <c r="I41961" s="1">
        <v>11310</v>
      </c>
      <c r="J41961">
        <v>873.63</v>
      </c>
      <c r="K41961" t="s">
        <v>18995</v>
      </c>
    </row>
    <row r="41962" spans="2:11" hidden="1" x14ac:dyDescent="0.3">
      <c r="B41962">
        <v>41954</v>
      </c>
      <c r="C41962" t="s">
        <v>1779</v>
      </c>
      <c r="D41962" t="s">
        <v>128</v>
      </c>
      <c r="E41962" t="s">
        <v>20017</v>
      </c>
      <c r="F41962" s="4">
        <v>24432</v>
      </c>
      <c r="I41962" s="1">
        <v>37076</v>
      </c>
      <c r="J41962" s="1">
        <v>37412.79</v>
      </c>
      <c r="K41962" t="s">
        <v>18995</v>
      </c>
    </row>
    <row r="41963" spans="2:11" hidden="1" x14ac:dyDescent="0.3">
      <c r="B41963">
        <v>41955</v>
      </c>
      <c r="C41963" t="s">
        <v>1780</v>
      </c>
      <c r="D41963" t="s">
        <v>279</v>
      </c>
      <c r="E41963" t="s">
        <v>19599</v>
      </c>
      <c r="F41963" s="4">
        <v>37959</v>
      </c>
      <c r="I41963" s="1">
        <v>30506</v>
      </c>
      <c r="J41963" s="1">
        <v>34837.42</v>
      </c>
      <c r="K41963" t="s">
        <v>18995</v>
      </c>
    </row>
    <row r="41964" spans="2:11" hidden="1" x14ac:dyDescent="0.3">
      <c r="B41964">
        <v>41956</v>
      </c>
      <c r="C41964" t="s">
        <v>1782</v>
      </c>
      <c r="D41964" t="s">
        <v>1783</v>
      </c>
      <c r="E41964" t="s">
        <v>19143</v>
      </c>
      <c r="F41964" s="4">
        <v>29906</v>
      </c>
      <c r="I41964" s="1">
        <v>54251</v>
      </c>
      <c r="J41964" s="1">
        <v>57682.39</v>
      </c>
      <c r="K41964" t="s">
        <v>18995</v>
      </c>
    </row>
    <row r="41965" spans="2:11" hidden="1" x14ac:dyDescent="0.3">
      <c r="B41965">
        <v>41957</v>
      </c>
      <c r="C41965" t="s">
        <v>1784</v>
      </c>
      <c r="D41965" t="s">
        <v>1785</v>
      </c>
      <c r="E41965" t="s">
        <v>19600</v>
      </c>
      <c r="F41965" s="4">
        <v>28324</v>
      </c>
      <c r="I41965" s="1">
        <v>45994</v>
      </c>
      <c r="J41965" s="1">
        <v>46079.78</v>
      </c>
      <c r="K41965" t="s">
        <v>18995</v>
      </c>
    </row>
    <row r="41966" spans="2:11" hidden="1" x14ac:dyDescent="0.3">
      <c r="B41966">
        <v>41958</v>
      </c>
      <c r="C41966" t="s">
        <v>1786</v>
      </c>
      <c r="D41966" t="s">
        <v>1096</v>
      </c>
      <c r="E41966" t="s">
        <v>19502</v>
      </c>
      <c r="F41966" s="4">
        <v>40007</v>
      </c>
      <c r="I41966" s="1">
        <v>32462</v>
      </c>
      <c r="J41966" s="1">
        <v>32133.16</v>
      </c>
      <c r="K41966" t="s">
        <v>18995</v>
      </c>
    </row>
    <row r="41967" spans="2:11" hidden="1" x14ac:dyDescent="0.3">
      <c r="B41967">
        <v>41959</v>
      </c>
      <c r="C41967" t="s">
        <v>1787</v>
      </c>
      <c r="D41967" t="s">
        <v>22</v>
      </c>
      <c r="E41967" t="s">
        <v>19409</v>
      </c>
      <c r="F41967" s="4">
        <v>40135</v>
      </c>
      <c r="I41967" s="1">
        <v>51937</v>
      </c>
      <c r="J41967" s="1">
        <v>60959.64</v>
      </c>
      <c r="K41967" t="s">
        <v>18995</v>
      </c>
    </row>
    <row r="41968" spans="2:11" hidden="1" x14ac:dyDescent="0.3">
      <c r="B41968">
        <v>41960</v>
      </c>
      <c r="C41968" t="s">
        <v>1788</v>
      </c>
      <c r="D41968" t="s">
        <v>139</v>
      </c>
      <c r="E41968" t="s">
        <v>19103</v>
      </c>
      <c r="F41968" s="4">
        <v>37438</v>
      </c>
      <c r="I41968" s="1">
        <v>24960</v>
      </c>
      <c r="J41968" s="1">
        <v>12699</v>
      </c>
      <c r="K41968" t="s">
        <v>18995</v>
      </c>
    </row>
    <row r="41969" spans="2:11" hidden="1" x14ac:dyDescent="0.3">
      <c r="B41969">
        <v>41961</v>
      </c>
      <c r="C41969" t="s">
        <v>1789</v>
      </c>
      <c r="D41969" t="s">
        <v>36</v>
      </c>
      <c r="E41969" t="s">
        <v>19019</v>
      </c>
      <c r="F41969" s="4">
        <v>35516</v>
      </c>
      <c r="I41969" s="1">
        <v>44143</v>
      </c>
      <c r="J41969" s="1">
        <v>55630.27</v>
      </c>
      <c r="K41969" t="s">
        <v>18995</v>
      </c>
    </row>
    <row r="41970" spans="2:11" hidden="1" x14ac:dyDescent="0.3">
      <c r="B41970">
        <v>41962</v>
      </c>
      <c r="C41970" t="s">
        <v>1790</v>
      </c>
      <c r="D41970" t="s">
        <v>1791</v>
      </c>
      <c r="E41970" t="s">
        <v>19577</v>
      </c>
      <c r="F41970" s="4">
        <v>34998</v>
      </c>
      <c r="I41970" s="1">
        <v>31137</v>
      </c>
      <c r="J41970" s="1">
        <v>31753.08</v>
      </c>
      <c r="K41970" t="s">
        <v>18995</v>
      </c>
    </row>
    <row r="41971" spans="2:11" hidden="1" x14ac:dyDescent="0.3">
      <c r="B41971">
        <v>41963</v>
      </c>
      <c r="C41971" t="s">
        <v>1792</v>
      </c>
      <c r="D41971" t="s">
        <v>15529</v>
      </c>
      <c r="E41971" t="s">
        <v>19062</v>
      </c>
      <c r="F41971" s="4">
        <v>38614</v>
      </c>
      <c r="I41971" s="1">
        <v>61727</v>
      </c>
      <c r="J41971" s="1">
        <v>76582.259999999995</v>
      </c>
      <c r="K41971" t="s">
        <v>18995</v>
      </c>
    </row>
    <row r="41972" spans="2:11" hidden="1" x14ac:dyDescent="0.3">
      <c r="B41972">
        <v>41964</v>
      </c>
      <c r="C41972" t="s">
        <v>1793</v>
      </c>
      <c r="D41972" t="s">
        <v>36</v>
      </c>
      <c r="E41972" t="s">
        <v>19019</v>
      </c>
      <c r="F41972" s="4">
        <v>38605</v>
      </c>
      <c r="I41972" s="1">
        <v>36117</v>
      </c>
      <c r="J41972" s="1">
        <v>49473.8</v>
      </c>
      <c r="K41972" t="s">
        <v>18995</v>
      </c>
    </row>
    <row r="41973" spans="2:11" hidden="1" x14ac:dyDescent="0.3">
      <c r="B41973">
        <v>41965</v>
      </c>
      <c r="C41973" t="s">
        <v>1794</v>
      </c>
      <c r="D41973" t="s">
        <v>15529</v>
      </c>
      <c r="E41973" t="s">
        <v>19225</v>
      </c>
      <c r="F41973" s="4">
        <v>37529</v>
      </c>
      <c r="I41973" s="1">
        <v>63866</v>
      </c>
      <c r="J41973" s="1">
        <v>73886.570000000007</v>
      </c>
      <c r="K41973" t="s">
        <v>18995</v>
      </c>
    </row>
    <row r="41974" spans="2:11" hidden="1" x14ac:dyDescent="0.3">
      <c r="B41974">
        <v>41966</v>
      </c>
      <c r="C41974" t="s">
        <v>1795</v>
      </c>
      <c r="D41974" t="s">
        <v>2103</v>
      </c>
      <c r="E41974" t="s">
        <v>19144</v>
      </c>
      <c r="F41974" s="4">
        <v>39527</v>
      </c>
      <c r="I41974" s="1">
        <v>52200</v>
      </c>
      <c r="J41974" s="1">
        <v>50043.6</v>
      </c>
      <c r="K41974" t="s">
        <v>18995</v>
      </c>
    </row>
    <row r="41975" spans="2:11" hidden="1" x14ac:dyDescent="0.3">
      <c r="B41975">
        <v>41967</v>
      </c>
      <c r="C41975" t="s">
        <v>1798</v>
      </c>
      <c r="D41975" t="s">
        <v>122</v>
      </c>
      <c r="E41975" t="s">
        <v>19828</v>
      </c>
      <c r="F41975" s="4">
        <v>38495</v>
      </c>
      <c r="I41975" s="1">
        <v>30742</v>
      </c>
      <c r="J41975" s="1">
        <v>39093.96</v>
      </c>
      <c r="K41975" t="s">
        <v>18995</v>
      </c>
    </row>
    <row r="41976" spans="2:11" hidden="1" x14ac:dyDescent="0.3">
      <c r="B41976">
        <v>41968</v>
      </c>
      <c r="C41976" t="s">
        <v>1799</v>
      </c>
      <c r="D41976" t="s">
        <v>36</v>
      </c>
      <c r="E41976" t="s">
        <v>19019</v>
      </c>
      <c r="F41976" s="4">
        <v>36081</v>
      </c>
      <c r="I41976" s="1">
        <v>42894</v>
      </c>
      <c r="J41976" s="1">
        <v>48479.97</v>
      </c>
      <c r="K41976" t="s">
        <v>18995</v>
      </c>
    </row>
    <row r="41977" spans="2:11" hidden="1" x14ac:dyDescent="0.3">
      <c r="B41977">
        <v>41969</v>
      </c>
      <c r="C41977" t="s">
        <v>1800</v>
      </c>
      <c r="D41977" t="s">
        <v>81</v>
      </c>
      <c r="E41977" t="s">
        <v>19629</v>
      </c>
      <c r="F41977" s="4">
        <v>37263</v>
      </c>
      <c r="I41977" s="1">
        <v>60270</v>
      </c>
      <c r="J41977" s="1">
        <v>67842.78</v>
      </c>
      <c r="K41977" t="s">
        <v>18995</v>
      </c>
    </row>
    <row r="41978" spans="2:11" hidden="1" x14ac:dyDescent="0.3">
      <c r="B41978">
        <v>41970</v>
      </c>
      <c r="C41978" t="s">
        <v>1801</v>
      </c>
      <c r="D41978" t="s">
        <v>22</v>
      </c>
      <c r="E41978" t="s">
        <v>19603</v>
      </c>
      <c r="F41978" s="4">
        <v>39310</v>
      </c>
      <c r="I41978" s="1">
        <v>58244</v>
      </c>
      <c r="J41978" s="1">
        <v>66383.63</v>
      </c>
      <c r="K41978" t="s">
        <v>18995</v>
      </c>
    </row>
    <row r="41979" spans="2:11" hidden="1" x14ac:dyDescent="0.3">
      <c r="B41979">
        <v>41971</v>
      </c>
      <c r="C41979" t="s">
        <v>1802</v>
      </c>
      <c r="D41979" t="s">
        <v>993</v>
      </c>
      <c r="E41979" t="s">
        <v>19387</v>
      </c>
      <c r="F41979" s="4">
        <v>38301</v>
      </c>
      <c r="I41979" s="1">
        <v>51371</v>
      </c>
      <c r="J41979" s="1">
        <v>51280.04</v>
      </c>
      <c r="K41979" t="s">
        <v>18995</v>
      </c>
    </row>
    <row r="41980" spans="2:11" hidden="1" x14ac:dyDescent="0.3">
      <c r="B41980">
        <v>41972</v>
      </c>
      <c r="C41980" t="s">
        <v>1803</v>
      </c>
      <c r="D41980" t="s">
        <v>33</v>
      </c>
      <c r="E41980" t="s">
        <v>20100</v>
      </c>
      <c r="F41980" s="4">
        <v>36907</v>
      </c>
      <c r="I41980" s="1">
        <v>33208</v>
      </c>
      <c r="J41980" s="1">
        <v>33577.74</v>
      </c>
      <c r="K41980" t="s">
        <v>18995</v>
      </c>
    </row>
    <row r="41981" spans="2:11" hidden="1" x14ac:dyDescent="0.3">
      <c r="B41981">
        <v>41973</v>
      </c>
      <c r="C41981" t="s">
        <v>1804</v>
      </c>
      <c r="D41981" t="s">
        <v>380</v>
      </c>
      <c r="E41981" t="s">
        <v>19914</v>
      </c>
      <c r="F41981" s="4">
        <v>31621</v>
      </c>
      <c r="I41981" s="1">
        <v>66507</v>
      </c>
      <c r="J41981" s="1">
        <v>87276.67</v>
      </c>
      <c r="K41981" t="s">
        <v>18995</v>
      </c>
    </row>
    <row r="41982" spans="2:11" hidden="1" x14ac:dyDescent="0.3">
      <c r="B41982">
        <v>41974</v>
      </c>
      <c r="C41982" t="s">
        <v>1805</v>
      </c>
      <c r="D41982" t="s">
        <v>51</v>
      </c>
      <c r="E41982" t="s">
        <v>19209</v>
      </c>
      <c r="F41982" s="4">
        <v>36214</v>
      </c>
      <c r="I41982" s="1">
        <v>58618</v>
      </c>
      <c r="J41982" s="1">
        <v>68980.36</v>
      </c>
      <c r="K41982" t="s">
        <v>18995</v>
      </c>
    </row>
    <row r="41983" spans="2:11" hidden="1" x14ac:dyDescent="0.3">
      <c r="B41983">
        <v>41975</v>
      </c>
      <c r="C41983" t="s">
        <v>1806</v>
      </c>
      <c r="D41983" t="s">
        <v>15520</v>
      </c>
      <c r="E41983" t="s">
        <v>19402</v>
      </c>
      <c r="F41983" s="4">
        <v>38775</v>
      </c>
      <c r="I41983" s="1">
        <v>28662</v>
      </c>
      <c r="J41983" s="1">
        <v>30312.82</v>
      </c>
      <c r="K41983" t="s">
        <v>18995</v>
      </c>
    </row>
    <row r="41984" spans="2:11" hidden="1" x14ac:dyDescent="0.3">
      <c r="B41984">
        <v>41976</v>
      </c>
      <c r="C41984" t="s">
        <v>1807</v>
      </c>
      <c r="D41984" t="s">
        <v>1808</v>
      </c>
      <c r="E41984" t="s">
        <v>19118</v>
      </c>
      <c r="F41984" s="4">
        <v>37361</v>
      </c>
      <c r="I41984" s="1">
        <v>86700</v>
      </c>
      <c r="J41984" s="1">
        <v>87258.99</v>
      </c>
      <c r="K41984" t="s">
        <v>18995</v>
      </c>
    </row>
    <row r="41985" spans="2:11" hidden="1" x14ac:dyDescent="0.3">
      <c r="B41985">
        <v>41977</v>
      </c>
      <c r="C41985" t="s">
        <v>1809</v>
      </c>
      <c r="D41985" t="s">
        <v>1810</v>
      </c>
      <c r="E41985" t="s">
        <v>20037</v>
      </c>
      <c r="F41985" s="4">
        <v>39727</v>
      </c>
      <c r="I41985" s="1">
        <v>48426</v>
      </c>
      <c r="J41985" s="1">
        <v>62634.91</v>
      </c>
      <c r="K41985" t="s">
        <v>18995</v>
      </c>
    </row>
    <row r="41986" spans="2:11" hidden="1" x14ac:dyDescent="0.3">
      <c r="B41986">
        <v>41978</v>
      </c>
      <c r="C41986" t="s">
        <v>1813</v>
      </c>
      <c r="D41986" t="s">
        <v>13</v>
      </c>
      <c r="E41986" t="s">
        <v>19001</v>
      </c>
      <c r="F41986" s="4">
        <v>35387</v>
      </c>
      <c r="I41986" s="1">
        <v>84200</v>
      </c>
      <c r="J41986" s="1">
        <v>84433.96</v>
      </c>
      <c r="K41986" t="s">
        <v>18995</v>
      </c>
    </row>
    <row r="41987" spans="2:11" hidden="1" x14ac:dyDescent="0.3">
      <c r="B41987">
        <v>41979</v>
      </c>
      <c r="C41987" t="s">
        <v>17628</v>
      </c>
      <c r="D41987" t="s">
        <v>565</v>
      </c>
      <c r="E41987" t="s">
        <v>19036</v>
      </c>
      <c r="F41987" s="4">
        <v>41036</v>
      </c>
      <c r="I41987" s="1">
        <v>34562</v>
      </c>
      <c r="J41987" s="1">
        <v>34862.06</v>
      </c>
      <c r="K41987" t="s">
        <v>18995</v>
      </c>
    </row>
    <row r="41988" spans="2:11" hidden="1" x14ac:dyDescent="0.3">
      <c r="B41988">
        <v>41980</v>
      </c>
      <c r="C41988" t="s">
        <v>1815</v>
      </c>
      <c r="D41988" t="s">
        <v>22</v>
      </c>
      <c r="E41988" t="s">
        <v>19170</v>
      </c>
      <c r="F41988" s="4">
        <v>40157</v>
      </c>
      <c r="I41988" s="1">
        <v>51937</v>
      </c>
      <c r="J41988" s="1">
        <v>49788.35</v>
      </c>
      <c r="K41988" t="s">
        <v>18995</v>
      </c>
    </row>
    <row r="41989" spans="2:11" hidden="1" x14ac:dyDescent="0.3">
      <c r="B41989">
        <v>41981</v>
      </c>
      <c r="C41989" t="s">
        <v>1818</v>
      </c>
      <c r="D41989" t="s">
        <v>189</v>
      </c>
      <c r="E41989" t="s">
        <v>19143</v>
      </c>
      <c r="F41989" s="4">
        <v>31600</v>
      </c>
      <c r="I41989" s="1">
        <v>46257</v>
      </c>
      <c r="J41989" s="1">
        <v>46394.83</v>
      </c>
      <c r="K41989" t="s">
        <v>18995</v>
      </c>
    </row>
    <row r="41990" spans="2:11" hidden="1" x14ac:dyDescent="0.3">
      <c r="B41990">
        <v>41982</v>
      </c>
      <c r="C41990" t="s">
        <v>1819</v>
      </c>
      <c r="D41990" t="s">
        <v>22</v>
      </c>
      <c r="E41990" t="s">
        <v>19270</v>
      </c>
      <c r="F41990" s="4">
        <v>34050</v>
      </c>
      <c r="I41990" s="1">
        <v>66982</v>
      </c>
      <c r="J41990" s="1">
        <v>85979.86</v>
      </c>
      <c r="K41990" t="s">
        <v>18995</v>
      </c>
    </row>
    <row r="41991" spans="2:11" hidden="1" x14ac:dyDescent="0.3">
      <c r="B41991">
        <v>41983</v>
      </c>
      <c r="C41991" t="s">
        <v>1820</v>
      </c>
      <c r="D41991" t="s">
        <v>22</v>
      </c>
      <c r="E41991" t="s">
        <v>19999</v>
      </c>
      <c r="F41991" s="4">
        <v>39211</v>
      </c>
      <c r="I41991" s="1">
        <v>58827</v>
      </c>
      <c r="J41991" s="1">
        <v>78754.39</v>
      </c>
      <c r="K41991" t="s">
        <v>18995</v>
      </c>
    </row>
    <row r="41992" spans="2:11" hidden="1" x14ac:dyDescent="0.3">
      <c r="B41992">
        <v>41984</v>
      </c>
      <c r="C41992" t="s">
        <v>23467</v>
      </c>
      <c r="D41992" t="s">
        <v>620</v>
      </c>
      <c r="E41992" t="s">
        <v>20068</v>
      </c>
      <c r="F41992" s="4">
        <v>40578</v>
      </c>
      <c r="I41992" s="1">
        <v>6240</v>
      </c>
      <c r="J41992">
        <v>0</v>
      </c>
      <c r="K41992" t="s">
        <v>18995</v>
      </c>
    </row>
    <row r="41993" spans="2:11" hidden="1" x14ac:dyDescent="0.3">
      <c r="B41993">
        <v>41985</v>
      </c>
      <c r="C41993" t="s">
        <v>23467</v>
      </c>
      <c r="D41993" t="s">
        <v>15514</v>
      </c>
      <c r="E41993" t="s">
        <v>19341</v>
      </c>
      <c r="F41993" s="4">
        <v>41435</v>
      </c>
      <c r="I41993" s="1">
        <v>11310</v>
      </c>
      <c r="K41993" t="s">
        <v>18995</v>
      </c>
    </row>
    <row r="41994" spans="2:11" hidden="1" x14ac:dyDescent="0.3">
      <c r="B41994">
        <v>41986</v>
      </c>
      <c r="C41994" t="s">
        <v>1821</v>
      </c>
      <c r="D41994" t="s">
        <v>90</v>
      </c>
      <c r="E41994" t="s">
        <v>19854</v>
      </c>
      <c r="F41994" s="4">
        <v>37620</v>
      </c>
      <c r="I41994" s="1">
        <v>20800</v>
      </c>
      <c r="J41994" s="1">
        <v>5362.5</v>
      </c>
      <c r="K41994" t="s">
        <v>18995</v>
      </c>
    </row>
    <row r="41995" spans="2:11" hidden="1" x14ac:dyDescent="0.3">
      <c r="B41995">
        <v>41987</v>
      </c>
      <c r="C41995" t="s">
        <v>1823</v>
      </c>
      <c r="D41995" t="s">
        <v>1824</v>
      </c>
      <c r="E41995" t="s">
        <v>20639</v>
      </c>
      <c r="F41995" s="4">
        <v>31491</v>
      </c>
      <c r="I41995" s="1">
        <v>46641</v>
      </c>
      <c r="J41995" s="1">
        <v>47453.36</v>
      </c>
      <c r="K41995" t="s">
        <v>18995</v>
      </c>
    </row>
    <row r="41996" spans="2:11" hidden="1" x14ac:dyDescent="0.3">
      <c r="B41996">
        <v>41988</v>
      </c>
      <c r="C41996" t="s">
        <v>1826</v>
      </c>
      <c r="D41996" t="s">
        <v>184</v>
      </c>
      <c r="E41996" t="s">
        <v>20163</v>
      </c>
      <c r="F41996" s="4">
        <v>38899</v>
      </c>
      <c r="I41996" s="1">
        <v>25141</v>
      </c>
      <c r="J41996" s="1">
        <v>24807.84</v>
      </c>
      <c r="K41996" t="s">
        <v>18995</v>
      </c>
    </row>
    <row r="41997" spans="2:11" hidden="1" x14ac:dyDescent="0.3">
      <c r="B41997">
        <v>41989</v>
      </c>
      <c r="C41997" t="s">
        <v>1829</v>
      </c>
      <c r="D41997" t="s">
        <v>816</v>
      </c>
      <c r="E41997" t="s">
        <v>20006</v>
      </c>
      <c r="F41997" s="4">
        <v>39022</v>
      </c>
      <c r="I41997" s="1">
        <v>84600</v>
      </c>
      <c r="J41997" s="1">
        <v>84351.32</v>
      </c>
      <c r="K41997" t="s">
        <v>18995</v>
      </c>
    </row>
    <row r="41998" spans="2:11" hidden="1" x14ac:dyDescent="0.3">
      <c r="B41998">
        <v>41990</v>
      </c>
      <c r="C41998" t="s">
        <v>1830</v>
      </c>
      <c r="D41998" t="s">
        <v>48</v>
      </c>
      <c r="E41998" t="s">
        <v>19044</v>
      </c>
      <c r="F41998" s="4">
        <v>38197</v>
      </c>
      <c r="I41998" s="1">
        <v>28662</v>
      </c>
      <c r="J41998" s="1">
        <v>50118.04</v>
      </c>
      <c r="K41998" t="s">
        <v>18995</v>
      </c>
    </row>
    <row r="41999" spans="2:11" hidden="1" x14ac:dyDescent="0.3">
      <c r="B41999">
        <v>41991</v>
      </c>
      <c r="C41999" t="s">
        <v>1831</v>
      </c>
      <c r="D41999" t="s">
        <v>1832</v>
      </c>
      <c r="E41999" t="s">
        <v>19476</v>
      </c>
      <c r="F41999" s="4">
        <v>27715</v>
      </c>
      <c r="I41999" s="1">
        <v>11592</v>
      </c>
      <c r="J41999" s="1">
        <v>11914.09</v>
      </c>
      <c r="K41999" t="s">
        <v>18995</v>
      </c>
    </row>
    <row r="42000" spans="2:11" hidden="1" x14ac:dyDescent="0.3">
      <c r="B42000">
        <v>41992</v>
      </c>
      <c r="C42000" t="s">
        <v>1833</v>
      </c>
      <c r="D42000" t="s">
        <v>766</v>
      </c>
      <c r="E42000" t="s">
        <v>19645</v>
      </c>
      <c r="F42000" s="4">
        <v>31754</v>
      </c>
      <c r="I42000" s="1">
        <v>52700</v>
      </c>
      <c r="J42000" s="1">
        <v>57050.22</v>
      </c>
      <c r="K42000" t="s">
        <v>18995</v>
      </c>
    </row>
    <row r="42001" spans="2:11" hidden="1" x14ac:dyDescent="0.3">
      <c r="B42001">
        <v>41993</v>
      </c>
      <c r="C42001" t="s">
        <v>1835</v>
      </c>
      <c r="D42001" t="s">
        <v>286</v>
      </c>
      <c r="E42001" t="s">
        <v>19272</v>
      </c>
      <c r="F42001" s="4">
        <v>32573</v>
      </c>
      <c r="I42001" s="1">
        <v>41705</v>
      </c>
      <c r="J42001" s="1">
        <v>47098.12</v>
      </c>
      <c r="K42001" t="s">
        <v>18995</v>
      </c>
    </row>
    <row r="42002" spans="2:11" hidden="1" x14ac:dyDescent="0.3">
      <c r="B42002">
        <v>41994</v>
      </c>
      <c r="C42002" t="s">
        <v>1836</v>
      </c>
      <c r="D42002" t="s">
        <v>1837</v>
      </c>
      <c r="E42002" t="s">
        <v>21211</v>
      </c>
      <c r="F42002" s="4">
        <v>31544</v>
      </c>
      <c r="I42002" s="1">
        <v>62300</v>
      </c>
      <c r="J42002" s="1">
        <v>63251.13</v>
      </c>
      <c r="K42002" t="s">
        <v>18995</v>
      </c>
    </row>
    <row r="42003" spans="2:11" hidden="1" x14ac:dyDescent="0.3">
      <c r="B42003">
        <v>41995</v>
      </c>
      <c r="C42003" t="s">
        <v>17630</v>
      </c>
      <c r="D42003" t="s">
        <v>2894</v>
      </c>
      <c r="E42003" t="s">
        <v>19524</v>
      </c>
      <c r="F42003" s="4">
        <v>40717</v>
      </c>
      <c r="I42003" s="1">
        <v>26916</v>
      </c>
      <c r="J42003" s="1">
        <v>28797.91</v>
      </c>
      <c r="K42003" t="s">
        <v>18995</v>
      </c>
    </row>
    <row r="42004" spans="2:11" hidden="1" x14ac:dyDescent="0.3">
      <c r="B42004">
        <v>41996</v>
      </c>
      <c r="C42004" t="s">
        <v>1838</v>
      </c>
      <c r="D42004" t="s">
        <v>409</v>
      </c>
      <c r="E42004" t="s">
        <v>23336</v>
      </c>
      <c r="F42004" s="4">
        <v>26983</v>
      </c>
      <c r="I42004" s="1">
        <v>45994</v>
      </c>
      <c r="J42004" s="1">
        <v>47709.919999999998</v>
      </c>
      <c r="K42004" t="s">
        <v>18995</v>
      </c>
    </row>
    <row r="42005" spans="2:11" hidden="1" x14ac:dyDescent="0.3">
      <c r="B42005">
        <v>41997</v>
      </c>
      <c r="C42005" t="s">
        <v>17632</v>
      </c>
      <c r="D42005" t="s">
        <v>28</v>
      </c>
      <c r="E42005" t="s">
        <v>20074</v>
      </c>
      <c r="F42005" s="4">
        <v>40679</v>
      </c>
      <c r="I42005" s="1">
        <v>26916</v>
      </c>
      <c r="J42005" s="1">
        <v>29251.73</v>
      </c>
      <c r="K42005" t="s">
        <v>18995</v>
      </c>
    </row>
    <row r="42006" spans="2:11" hidden="1" x14ac:dyDescent="0.3">
      <c r="B42006">
        <v>41998</v>
      </c>
      <c r="C42006" t="s">
        <v>17633</v>
      </c>
      <c r="D42006" t="s">
        <v>139</v>
      </c>
      <c r="E42006" t="s">
        <v>19316</v>
      </c>
      <c r="F42006" s="4">
        <v>39949</v>
      </c>
      <c r="I42006" s="1">
        <v>27040</v>
      </c>
      <c r="J42006" s="1">
        <v>6443.71</v>
      </c>
      <c r="K42006" t="s">
        <v>18995</v>
      </c>
    </row>
    <row r="42007" spans="2:11" hidden="1" x14ac:dyDescent="0.3">
      <c r="B42007">
        <v>41999</v>
      </c>
      <c r="C42007" t="s">
        <v>1840</v>
      </c>
      <c r="D42007" t="s">
        <v>77</v>
      </c>
      <c r="E42007" t="s">
        <v>19628</v>
      </c>
      <c r="F42007" s="4">
        <v>37425</v>
      </c>
      <c r="I42007" s="1">
        <v>63230</v>
      </c>
      <c r="J42007" s="1">
        <v>99992.43</v>
      </c>
      <c r="K42007" t="s">
        <v>18995</v>
      </c>
    </row>
    <row r="42008" spans="2:11" hidden="1" x14ac:dyDescent="0.3">
      <c r="B42008">
        <v>42000</v>
      </c>
      <c r="C42008" t="s">
        <v>1842</v>
      </c>
      <c r="D42008" t="s">
        <v>15520</v>
      </c>
      <c r="E42008" t="s">
        <v>19737</v>
      </c>
      <c r="F42008" s="4">
        <v>35039</v>
      </c>
      <c r="I42008" s="1">
        <v>30368</v>
      </c>
      <c r="J42008" s="1">
        <v>43177.03</v>
      </c>
      <c r="K42008" t="s">
        <v>18995</v>
      </c>
    </row>
    <row r="42009" spans="2:11" hidden="1" x14ac:dyDescent="0.3">
      <c r="B42009">
        <v>42001</v>
      </c>
      <c r="C42009" t="s">
        <v>1843</v>
      </c>
      <c r="D42009" t="s">
        <v>36</v>
      </c>
      <c r="E42009" t="s">
        <v>19019</v>
      </c>
      <c r="F42009" s="4">
        <v>32099</v>
      </c>
      <c r="I42009" s="1">
        <v>46641</v>
      </c>
      <c r="J42009" s="1">
        <v>52310.47</v>
      </c>
      <c r="K42009" t="s">
        <v>18995</v>
      </c>
    </row>
    <row r="42010" spans="2:11" hidden="1" x14ac:dyDescent="0.3">
      <c r="B42010">
        <v>42002</v>
      </c>
      <c r="C42010" t="s">
        <v>1844</v>
      </c>
      <c r="D42010" t="s">
        <v>22</v>
      </c>
      <c r="E42010" t="s">
        <v>19105</v>
      </c>
      <c r="F42010" s="4">
        <v>37817</v>
      </c>
      <c r="I42010" s="1">
        <v>60576</v>
      </c>
      <c r="J42010" s="1">
        <v>66150.06</v>
      </c>
      <c r="K42010" t="s">
        <v>18995</v>
      </c>
    </row>
    <row r="42011" spans="2:11" hidden="1" x14ac:dyDescent="0.3">
      <c r="B42011">
        <v>42003</v>
      </c>
      <c r="C42011" t="s">
        <v>1845</v>
      </c>
      <c r="D42011" t="s">
        <v>279</v>
      </c>
      <c r="E42011" t="s">
        <v>19599</v>
      </c>
      <c r="F42011" s="4">
        <v>39989</v>
      </c>
      <c r="I42011" s="1">
        <v>30035</v>
      </c>
      <c r="J42011" s="1">
        <v>32276.37</v>
      </c>
      <c r="K42011" t="s">
        <v>18995</v>
      </c>
    </row>
    <row r="42012" spans="2:11" hidden="1" x14ac:dyDescent="0.3">
      <c r="B42012">
        <v>42004</v>
      </c>
      <c r="C42012" t="s">
        <v>1846</v>
      </c>
      <c r="D42012" t="s">
        <v>568</v>
      </c>
      <c r="E42012" t="s">
        <v>20541</v>
      </c>
      <c r="F42012" s="4">
        <v>36908</v>
      </c>
      <c r="I42012" s="1">
        <v>65398</v>
      </c>
      <c r="J42012" s="1">
        <v>74290.62</v>
      </c>
      <c r="K42012" t="s">
        <v>18995</v>
      </c>
    </row>
    <row r="42013" spans="2:11" hidden="1" x14ac:dyDescent="0.3">
      <c r="B42013">
        <v>42005</v>
      </c>
      <c r="C42013" t="s">
        <v>23468</v>
      </c>
      <c r="D42013" t="s">
        <v>90</v>
      </c>
      <c r="E42013" t="s">
        <v>19103</v>
      </c>
      <c r="F42013" s="4">
        <v>41419</v>
      </c>
      <c r="I42013" s="1">
        <v>20800</v>
      </c>
      <c r="J42013">
        <v>220</v>
      </c>
      <c r="K42013" t="s">
        <v>18995</v>
      </c>
    </row>
    <row r="42014" spans="2:11" hidden="1" x14ac:dyDescent="0.3">
      <c r="B42014">
        <v>42006</v>
      </c>
      <c r="C42014" t="s">
        <v>1847</v>
      </c>
      <c r="D42014" t="s">
        <v>22</v>
      </c>
      <c r="E42014" t="s">
        <v>20864</v>
      </c>
      <c r="F42014" s="4">
        <v>38433</v>
      </c>
      <c r="I42014" s="1">
        <v>59991</v>
      </c>
      <c r="J42014" s="1">
        <v>103150.74</v>
      </c>
      <c r="K42014" t="s">
        <v>18995</v>
      </c>
    </row>
    <row r="42015" spans="2:11" hidden="1" x14ac:dyDescent="0.3">
      <c r="B42015">
        <v>42007</v>
      </c>
      <c r="C42015" t="s">
        <v>1848</v>
      </c>
      <c r="D42015" t="s">
        <v>184</v>
      </c>
      <c r="E42015" t="s">
        <v>19344</v>
      </c>
      <c r="F42015" s="4">
        <v>38899</v>
      </c>
      <c r="I42015" s="1">
        <v>25141</v>
      </c>
      <c r="J42015" s="1">
        <v>24845.24</v>
      </c>
      <c r="K42015" t="s">
        <v>18995</v>
      </c>
    </row>
    <row r="42016" spans="2:11" hidden="1" x14ac:dyDescent="0.3">
      <c r="B42016">
        <v>42008</v>
      </c>
      <c r="C42016" t="s">
        <v>1849</v>
      </c>
      <c r="D42016" t="s">
        <v>1109</v>
      </c>
      <c r="E42016" t="s">
        <v>19529</v>
      </c>
      <c r="F42016" s="4">
        <v>38985</v>
      </c>
      <c r="I42016" s="1">
        <v>29913</v>
      </c>
      <c r="J42016" s="1">
        <v>34536.31</v>
      </c>
      <c r="K42016" t="s">
        <v>18995</v>
      </c>
    </row>
    <row r="42017" spans="2:11" hidden="1" x14ac:dyDescent="0.3">
      <c r="B42017">
        <v>42009</v>
      </c>
      <c r="C42017" t="s">
        <v>1851</v>
      </c>
      <c r="D42017" t="s">
        <v>180</v>
      </c>
      <c r="E42017" t="s">
        <v>19517</v>
      </c>
      <c r="F42017" s="4">
        <v>31887</v>
      </c>
      <c r="I42017" s="1">
        <v>67000</v>
      </c>
      <c r="J42017" s="1">
        <v>67790.009999999995</v>
      </c>
      <c r="K42017" t="s">
        <v>18995</v>
      </c>
    </row>
    <row r="42018" spans="2:11" hidden="1" x14ac:dyDescent="0.3">
      <c r="B42018">
        <v>42010</v>
      </c>
      <c r="C42018" t="s">
        <v>17634</v>
      </c>
      <c r="D42018" t="s">
        <v>128</v>
      </c>
      <c r="E42018" t="s">
        <v>19825</v>
      </c>
      <c r="F42018" s="4">
        <v>30209</v>
      </c>
      <c r="I42018" s="1">
        <v>37076</v>
      </c>
      <c r="J42018" s="1">
        <v>48452.6</v>
      </c>
      <c r="K42018" t="s">
        <v>18995</v>
      </c>
    </row>
    <row r="42019" spans="2:11" hidden="1" x14ac:dyDescent="0.3">
      <c r="B42019">
        <v>42011</v>
      </c>
      <c r="C42019" t="s">
        <v>1853</v>
      </c>
      <c r="D42019" t="s">
        <v>1791</v>
      </c>
      <c r="E42019" t="s">
        <v>19500</v>
      </c>
      <c r="F42019" s="4">
        <v>39256</v>
      </c>
      <c r="I42019" s="1">
        <v>28146</v>
      </c>
      <c r="J42019" s="1">
        <v>29348.45</v>
      </c>
      <c r="K42019" t="s">
        <v>18995</v>
      </c>
    </row>
    <row r="42020" spans="2:11" hidden="1" x14ac:dyDescent="0.3">
      <c r="B42020">
        <v>42012</v>
      </c>
      <c r="C42020" t="s">
        <v>1855</v>
      </c>
      <c r="D42020" t="s">
        <v>22</v>
      </c>
      <c r="E42020" t="s">
        <v>19054</v>
      </c>
      <c r="F42020" s="4">
        <v>34234</v>
      </c>
      <c r="I42020" s="1">
        <v>66400</v>
      </c>
      <c r="J42020" s="1">
        <v>83722.64</v>
      </c>
      <c r="K42020" t="s">
        <v>18995</v>
      </c>
    </row>
    <row r="42021" spans="2:11" hidden="1" x14ac:dyDescent="0.3">
      <c r="B42021">
        <v>42013</v>
      </c>
      <c r="C42021" t="s">
        <v>1856</v>
      </c>
      <c r="D42021" t="s">
        <v>15511</v>
      </c>
      <c r="E42021" t="s">
        <v>19132</v>
      </c>
      <c r="F42021" s="4">
        <v>39378</v>
      </c>
      <c r="I42021" s="1">
        <v>55113</v>
      </c>
      <c r="J42021" s="1">
        <v>61171.27</v>
      </c>
      <c r="K42021" t="s">
        <v>18995</v>
      </c>
    </row>
    <row r="42022" spans="2:11" hidden="1" x14ac:dyDescent="0.3">
      <c r="B42022">
        <v>42014</v>
      </c>
      <c r="C42022" t="s">
        <v>1857</v>
      </c>
      <c r="D42022" t="s">
        <v>1858</v>
      </c>
      <c r="E42022" t="s">
        <v>19410</v>
      </c>
      <c r="F42022" s="4">
        <v>37438</v>
      </c>
      <c r="I42022" s="1">
        <v>51400</v>
      </c>
      <c r="J42022" s="1">
        <v>51309.01</v>
      </c>
      <c r="K42022" t="s">
        <v>18995</v>
      </c>
    </row>
    <row r="42023" spans="2:11" hidden="1" x14ac:dyDescent="0.3">
      <c r="B42023">
        <v>42015</v>
      </c>
      <c r="C42023" t="s">
        <v>23469</v>
      </c>
      <c r="D42023" t="s">
        <v>90</v>
      </c>
      <c r="E42023" t="s">
        <v>19075</v>
      </c>
      <c r="F42023" s="4">
        <v>41095</v>
      </c>
      <c r="I42023" s="1">
        <v>27040</v>
      </c>
      <c r="J42023" s="1">
        <v>23494.77</v>
      </c>
      <c r="K42023" t="s">
        <v>18995</v>
      </c>
    </row>
    <row r="42024" spans="2:11" hidden="1" x14ac:dyDescent="0.3">
      <c r="B42024">
        <v>42016</v>
      </c>
      <c r="C42024" t="s">
        <v>1859</v>
      </c>
      <c r="D42024" t="s">
        <v>172</v>
      </c>
      <c r="E42024" t="s">
        <v>19485</v>
      </c>
      <c r="F42024" s="4">
        <v>33059</v>
      </c>
      <c r="I42024" s="1">
        <v>79031</v>
      </c>
      <c r="J42024" s="1">
        <v>118665.56</v>
      </c>
      <c r="K42024" t="s">
        <v>18995</v>
      </c>
    </row>
    <row r="42025" spans="2:11" hidden="1" x14ac:dyDescent="0.3">
      <c r="B42025">
        <v>42017</v>
      </c>
      <c r="C42025" t="s">
        <v>1860</v>
      </c>
      <c r="D42025" t="s">
        <v>962</v>
      </c>
      <c r="E42025" t="s">
        <v>19103</v>
      </c>
      <c r="F42025" s="4">
        <v>40417</v>
      </c>
      <c r="I42025" s="1">
        <v>17680</v>
      </c>
      <c r="J42025" s="1">
        <v>2860.25</v>
      </c>
      <c r="K42025" t="s">
        <v>18995</v>
      </c>
    </row>
    <row r="42026" spans="2:11" hidden="1" x14ac:dyDescent="0.3">
      <c r="B42026">
        <v>42018</v>
      </c>
      <c r="C42026" t="s">
        <v>17635</v>
      </c>
      <c r="D42026" t="s">
        <v>15514</v>
      </c>
      <c r="E42026" t="s">
        <v>21178</v>
      </c>
      <c r="F42026" s="4">
        <v>40730</v>
      </c>
      <c r="I42026" s="1">
        <v>11310</v>
      </c>
      <c r="J42026" s="1">
        <v>1051.25</v>
      </c>
      <c r="K42026" t="s">
        <v>18995</v>
      </c>
    </row>
    <row r="42027" spans="2:11" hidden="1" x14ac:dyDescent="0.3">
      <c r="B42027">
        <v>42019</v>
      </c>
      <c r="C42027" t="s">
        <v>17636</v>
      </c>
      <c r="D42027" t="s">
        <v>595</v>
      </c>
      <c r="E42027" t="s">
        <v>19649</v>
      </c>
      <c r="F42027" s="4">
        <v>40854</v>
      </c>
      <c r="I42027" s="1">
        <v>19760</v>
      </c>
      <c r="J42027" s="1">
        <v>17009.75</v>
      </c>
      <c r="K42027" t="s">
        <v>18995</v>
      </c>
    </row>
    <row r="42028" spans="2:11" hidden="1" x14ac:dyDescent="0.3">
      <c r="B42028">
        <v>42020</v>
      </c>
      <c r="C42028" t="s">
        <v>1861</v>
      </c>
      <c r="D42028" t="s">
        <v>15520</v>
      </c>
      <c r="E42028" t="s">
        <v>19143</v>
      </c>
      <c r="F42028" s="4">
        <v>32545</v>
      </c>
      <c r="I42028" s="1">
        <v>31220</v>
      </c>
      <c r="J42028" s="1">
        <v>24637.98</v>
      </c>
      <c r="K42028" t="s">
        <v>18995</v>
      </c>
    </row>
    <row r="42029" spans="2:11" hidden="1" x14ac:dyDescent="0.3">
      <c r="B42029">
        <v>42021</v>
      </c>
      <c r="C42029" t="s">
        <v>1862</v>
      </c>
      <c r="D42029" t="s">
        <v>583</v>
      </c>
      <c r="E42029" t="s">
        <v>19272</v>
      </c>
      <c r="F42029" s="4">
        <v>28514</v>
      </c>
      <c r="I42029" s="1">
        <v>63700</v>
      </c>
      <c r="J42029" s="1">
        <v>63789.56</v>
      </c>
      <c r="K42029" t="s">
        <v>18995</v>
      </c>
    </row>
    <row r="42030" spans="2:11" hidden="1" x14ac:dyDescent="0.3">
      <c r="B42030">
        <v>42022</v>
      </c>
      <c r="C42030" t="s">
        <v>23470</v>
      </c>
      <c r="D42030" t="s">
        <v>523</v>
      </c>
      <c r="E42030" t="s">
        <v>19142</v>
      </c>
      <c r="F42030" s="4">
        <v>41297</v>
      </c>
      <c r="I42030" s="1">
        <v>43136</v>
      </c>
      <c r="J42030" s="1">
        <v>16759.86</v>
      </c>
      <c r="K42030" t="s">
        <v>18995</v>
      </c>
    </row>
    <row r="42031" spans="2:11" hidden="1" x14ac:dyDescent="0.3">
      <c r="B42031">
        <v>42023</v>
      </c>
      <c r="C42031" t="s">
        <v>1863</v>
      </c>
      <c r="D42031" t="s">
        <v>400</v>
      </c>
      <c r="E42031" t="s">
        <v>19151</v>
      </c>
      <c r="F42031" s="4">
        <v>38820</v>
      </c>
      <c r="I42031" s="1">
        <v>39749</v>
      </c>
      <c r="J42031" s="1">
        <v>41173.64</v>
      </c>
      <c r="K42031" t="s">
        <v>18995</v>
      </c>
    </row>
    <row r="42032" spans="2:11" hidden="1" x14ac:dyDescent="0.3">
      <c r="B42032">
        <v>42024</v>
      </c>
      <c r="C42032" t="s">
        <v>1864</v>
      </c>
      <c r="D42032" t="s">
        <v>43</v>
      </c>
      <c r="E42032" t="s">
        <v>19485</v>
      </c>
      <c r="F42032" s="4">
        <v>34795</v>
      </c>
      <c r="I42032" s="1">
        <v>98000</v>
      </c>
      <c r="J42032" s="1">
        <v>99359.98</v>
      </c>
      <c r="K42032" t="s">
        <v>18995</v>
      </c>
    </row>
    <row r="42033" spans="2:11" hidden="1" x14ac:dyDescent="0.3">
      <c r="B42033">
        <v>42025</v>
      </c>
      <c r="C42033" t="s">
        <v>1865</v>
      </c>
      <c r="D42033" t="s">
        <v>147</v>
      </c>
      <c r="E42033" t="s">
        <v>19108</v>
      </c>
      <c r="F42033" s="4">
        <v>31805</v>
      </c>
      <c r="I42033" s="1">
        <v>62724</v>
      </c>
      <c r="J42033" s="1">
        <v>68547.55</v>
      </c>
      <c r="K42033" t="s">
        <v>18995</v>
      </c>
    </row>
    <row r="42034" spans="2:11" hidden="1" x14ac:dyDescent="0.3">
      <c r="B42034">
        <v>42026</v>
      </c>
      <c r="C42034" t="s">
        <v>1866</v>
      </c>
      <c r="D42034" t="s">
        <v>946</v>
      </c>
      <c r="E42034" t="s">
        <v>19272</v>
      </c>
      <c r="F42034" s="4">
        <v>32209</v>
      </c>
      <c r="I42034" s="1">
        <v>50646</v>
      </c>
      <c r="J42034" s="1">
        <v>60959.9</v>
      </c>
      <c r="K42034" t="s">
        <v>18995</v>
      </c>
    </row>
    <row r="42035" spans="2:11" hidden="1" x14ac:dyDescent="0.3">
      <c r="B42035">
        <v>42027</v>
      </c>
      <c r="C42035" t="s">
        <v>1867</v>
      </c>
      <c r="D42035" t="s">
        <v>1868</v>
      </c>
      <c r="E42035" t="s">
        <v>19143</v>
      </c>
      <c r="F42035" s="4">
        <v>32545</v>
      </c>
      <c r="I42035" s="1">
        <v>33468</v>
      </c>
      <c r="J42035" s="1">
        <v>34228.65</v>
      </c>
      <c r="K42035" t="s">
        <v>18995</v>
      </c>
    </row>
    <row r="42036" spans="2:11" hidden="1" x14ac:dyDescent="0.3">
      <c r="B42036">
        <v>42028</v>
      </c>
      <c r="C42036" t="s">
        <v>1869</v>
      </c>
      <c r="D42036" t="s">
        <v>15520</v>
      </c>
      <c r="E42036" t="s">
        <v>19664</v>
      </c>
      <c r="F42036" s="4">
        <v>29129</v>
      </c>
      <c r="I42036" s="1">
        <v>32926</v>
      </c>
      <c r="J42036" s="1">
        <v>33278.269999999997</v>
      </c>
      <c r="K42036" t="s">
        <v>18995</v>
      </c>
    </row>
    <row r="42037" spans="2:11" hidden="1" x14ac:dyDescent="0.3">
      <c r="B42037">
        <v>42029</v>
      </c>
      <c r="C42037" t="s">
        <v>1870</v>
      </c>
      <c r="D42037" t="s">
        <v>400</v>
      </c>
      <c r="E42037" t="s">
        <v>19151</v>
      </c>
      <c r="F42037" s="4">
        <v>39450</v>
      </c>
      <c r="I42037" s="1">
        <v>39749</v>
      </c>
      <c r="J42037" s="1">
        <v>54057.53</v>
      </c>
      <c r="K42037" t="s">
        <v>18995</v>
      </c>
    </row>
    <row r="42038" spans="2:11" hidden="1" x14ac:dyDescent="0.3">
      <c r="B42038">
        <v>42030</v>
      </c>
      <c r="C42038" t="s">
        <v>1871</v>
      </c>
      <c r="D42038" t="s">
        <v>336</v>
      </c>
      <c r="E42038" t="s">
        <v>19313</v>
      </c>
      <c r="F42038" s="4">
        <v>38148</v>
      </c>
      <c r="I42038" s="1">
        <v>36117</v>
      </c>
      <c r="J42038" s="1">
        <v>30676.240000000002</v>
      </c>
      <c r="K42038" t="s">
        <v>18995</v>
      </c>
    </row>
    <row r="42039" spans="2:11" hidden="1" x14ac:dyDescent="0.3">
      <c r="B42039">
        <v>42031</v>
      </c>
      <c r="C42039" t="s">
        <v>1872</v>
      </c>
      <c r="D42039" t="s">
        <v>128</v>
      </c>
      <c r="E42039" t="s">
        <v>19113</v>
      </c>
      <c r="F42039" s="4">
        <v>29324</v>
      </c>
      <c r="I42039" s="1">
        <v>37076</v>
      </c>
      <c r="J42039" s="1">
        <v>40730.9</v>
      </c>
      <c r="K42039" t="s">
        <v>18995</v>
      </c>
    </row>
    <row r="42040" spans="2:11" hidden="1" x14ac:dyDescent="0.3">
      <c r="B42040">
        <v>42032</v>
      </c>
      <c r="C42040" t="s">
        <v>1873</v>
      </c>
      <c r="D42040" t="s">
        <v>15857</v>
      </c>
      <c r="E42040" t="s">
        <v>19312</v>
      </c>
      <c r="F42040" s="4">
        <v>36204</v>
      </c>
      <c r="I42040" s="1">
        <v>84955</v>
      </c>
      <c r="J42040" s="1">
        <v>104212.1</v>
      </c>
      <c r="K42040" t="s">
        <v>18995</v>
      </c>
    </row>
    <row r="42041" spans="2:11" hidden="1" x14ac:dyDescent="0.3">
      <c r="B42041">
        <v>42033</v>
      </c>
      <c r="C42041" t="s">
        <v>1874</v>
      </c>
      <c r="D42041" t="s">
        <v>71</v>
      </c>
      <c r="E42041" t="s">
        <v>19045</v>
      </c>
      <c r="F42041" s="4">
        <v>39898</v>
      </c>
      <c r="I42041" s="1">
        <v>9601</v>
      </c>
      <c r="J42041" s="1">
        <v>9512.07</v>
      </c>
      <c r="K42041" t="s">
        <v>18995</v>
      </c>
    </row>
    <row r="42042" spans="2:11" hidden="1" x14ac:dyDescent="0.3">
      <c r="B42042">
        <v>42034</v>
      </c>
      <c r="C42042" t="s">
        <v>1877</v>
      </c>
      <c r="D42042" t="s">
        <v>15511</v>
      </c>
      <c r="E42042" t="s">
        <v>19442</v>
      </c>
      <c r="F42042" s="4">
        <v>37263</v>
      </c>
      <c r="I42042" s="1">
        <v>57023</v>
      </c>
      <c r="J42042" s="1">
        <v>58511.97</v>
      </c>
      <c r="K42042" t="s">
        <v>18995</v>
      </c>
    </row>
    <row r="42043" spans="2:11" hidden="1" x14ac:dyDescent="0.3">
      <c r="B42043">
        <v>42035</v>
      </c>
      <c r="C42043" t="s">
        <v>1878</v>
      </c>
      <c r="D42043" t="s">
        <v>182</v>
      </c>
      <c r="E42043" t="s">
        <v>19492</v>
      </c>
      <c r="F42043" s="4">
        <v>32958</v>
      </c>
      <c r="I42043" s="1">
        <v>61116</v>
      </c>
      <c r="J42043" s="1">
        <v>70556.42</v>
      </c>
      <c r="K42043" t="s">
        <v>18995</v>
      </c>
    </row>
    <row r="42044" spans="2:11" hidden="1" x14ac:dyDescent="0.3">
      <c r="B42044">
        <v>42036</v>
      </c>
      <c r="C42044" t="s">
        <v>1879</v>
      </c>
      <c r="D42044" t="s">
        <v>22</v>
      </c>
      <c r="E42044" t="s">
        <v>20910</v>
      </c>
      <c r="F42044" s="4">
        <v>36815</v>
      </c>
      <c r="I42044" s="1">
        <v>62324</v>
      </c>
      <c r="J42044" s="1">
        <v>76401.31</v>
      </c>
      <c r="K42044" t="s">
        <v>18995</v>
      </c>
    </row>
    <row r="42045" spans="2:11" hidden="1" x14ac:dyDescent="0.3">
      <c r="B42045">
        <v>42037</v>
      </c>
      <c r="C42045" t="s">
        <v>1880</v>
      </c>
      <c r="D42045" t="s">
        <v>128</v>
      </c>
      <c r="E42045" t="s">
        <v>19813</v>
      </c>
      <c r="F42045" s="4">
        <v>39632</v>
      </c>
      <c r="I42045" s="1">
        <v>32241</v>
      </c>
      <c r="J42045" s="1">
        <v>32766.15</v>
      </c>
      <c r="K42045" t="s">
        <v>18995</v>
      </c>
    </row>
    <row r="42046" spans="2:11" hidden="1" x14ac:dyDescent="0.3">
      <c r="B42046">
        <v>42038</v>
      </c>
      <c r="C42046" t="s">
        <v>1881</v>
      </c>
      <c r="D42046" t="s">
        <v>90</v>
      </c>
      <c r="E42046" t="s">
        <v>19733</v>
      </c>
      <c r="F42046" s="4">
        <v>38450</v>
      </c>
      <c r="I42046" s="1">
        <v>17576</v>
      </c>
      <c r="J42046" s="1">
        <v>7759.22</v>
      </c>
      <c r="K42046" t="s">
        <v>18995</v>
      </c>
    </row>
    <row r="42047" spans="2:11" hidden="1" x14ac:dyDescent="0.3">
      <c r="B42047">
        <v>42039</v>
      </c>
      <c r="C42047" t="s">
        <v>1882</v>
      </c>
      <c r="D42047" t="s">
        <v>400</v>
      </c>
      <c r="E42047" t="s">
        <v>19151</v>
      </c>
      <c r="F42047" s="4">
        <v>32450</v>
      </c>
      <c r="I42047" s="1">
        <v>43325</v>
      </c>
      <c r="J42047" s="1">
        <v>51585.62</v>
      </c>
      <c r="K42047" t="s">
        <v>18995</v>
      </c>
    </row>
    <row r="42048" spans="2:11" hidden="1" x14ac:dyDescent="0.3">
      <c r="B42048">
        <v>42040</v>
      </c>
      <c r="C42048" t="s">
        <v>1885</v>
      </c>
      <c r="D42048" t="s">
        <v>182</v>
      </c>
      <c r="E42048" t="s">
        <v>19957</v>
      </c>
      <c r="F42048" s="4">
        <v>31775</v>
      </c>
      <c r="I42048" s="1">
        <v>63299</v>
      </c>
      <c r="J42048" s="1">
        <v>63996.59</v>
      </c>
      <c r="K42048" t="s">
        <v>18995</v>
      </c>
    </row>
    <row r="42049" spans="2:11" hidden="1" x14ac:dyDescent="0.3">
      <c r="B42049">
        <v>42041</v>
      </c>
      <c r="C42049" t="s">
        <v>1887</v>
      </c>
      <c r="D42049" t="s">
        <v>15520</v>
      </c>
      <c r="E42049" t="s">
        <v>20148</v>
      </c>
      <c r="F42049" s="4">
        <v>38047</v>
      </c>
      <c r="I42049" s="1">
        <v>28662</v>
      </c>
      <c r="J42049" s="1">
        <v>32992.589999999997</v>
      </c>
      <c r="K42049" t="s">
        <v>18995</v>
      </c>
    </row>
    <row r="42050" spans="2:11" hidden="1" x14ac:dyDescent="0.3">
      <c r="B42050">
        <v>42042</v>
      </c>
      <c r="C42050" t="s">
        <v>1888</v>
      </c>
      <c r="D42050" t="s">
        <v>22</v>
      </c>
      <c r="E42050" t="s">
        <v>20094</v>
      </c>
      <c r="F42050" s="4">
        <v>37481</v>
      </c>
      <c r="I42050" s="1">
        <v>61157</v>
      </c>
      <c r="J42050" s="1">
        <v>69144.09</v>
      </c>
      <c r="K42050" t="s">
        <v>18995</v>
      </c>
    </row>
    <row r="42051" spans="2:11" hidden="1" x14ac:dyDescent="0.3">
      <c r="B42051">
        <v>42043</v>
      </c>
      <c r="C42051" t="s">
        <v>1889</v>
      </c>
      <c r="D42051" t="s">
        <v>1890</v>
      </c>
      <c r="E42051" t="s">
        <v>20197</v>
      </c>
      <c r="F42051" s="4">
        <v>38708</v>
      </c>
      <c r="I42051" s="1">
        <v>31314</v>
      </c>
      <c r="J42051" s="1">
        <v>36487.26</v>
      </c>
      <c r="K42051" t="s">
        <v>18995</v>
      </c>
    </row>
    <row r="42052" spans="2:11" hidden="1" x14ac:dyDescent="0.3">
      <c r="B42052">
        <v>42044</v>
      </c>
      <c r="C42052" t="s">
        <v>1891</v>
      </c>
      <c r="D42052" t="s">
        <v>74</v>
      </c>
      <c r="E42052" t="s">
        <v>20163</v>
      </c>
      <c r="F42052" s="4">
        <v>38229</v>
      </c>
      <c r="I42052" s="1">
        <v>53940</v>
      </c>
      <c r="J42052" s="1">
        <v>53858.38</v>
      </c>
      <c r="K42052" t="s">
        <v>18995</v>
      </c>
    </row>
    <row r="42053" spans="2:11" hidden="1" x14ac:dyDescent="0.3">
      <c r="B42053">
        <v>42045</v>
      </c>
      <c r="C42053" t="s">
        <v>1891</v>
      </c>
      <c r="D42053" t="s">
        <v>16452</v>
      </c>
      <c r="E42053" t="s">
        <v>20164</v>
      </c>
      <c r="F42053" s="4">
        <v>39268</v>
      </c>
      <c r="I42053" s="1">
        <v>70824</v>
      </c>
      <c r="J42053" s="1">
        <v>3949.8</v>
      </c>
      <c r="K42053" t="s">
        <v>18995</v>
      </c>
    </row>
    <row r="42054" spans="2:11" hidden="1" x14ac:dyDescent="0.3">
      <c r="B42054">
        <v>42046</v>
      </c>
      <c r="C42054" t="s">
        <v>1892</v>
      </c>
      <c r="D42054" t="s">
        <v>838</v>
      </c>
      <c r="E42054" t="s">
        <v>20843</v>
      </c>
      <c r="F42054" s="4">
        <v>39783</v>
      </c>
      <c r="I42054" s="1">
        <v>45218</v>
      </c>
      <c r="J42054" s="1">
        <v>45474.85</v>
      </c>
      <c r="K42054" t="s">
        <v>18995</v>
      </c>
    </row>
    <row r="42055" spans="2:11" hidden="1" x14ac:dyDescent="0.3">
      <c r="B42055">
        <v>42047</v>
      </c>
      <c r="C42055" t="s">
        <v>1893</v>
      </c>
      <c r="D42055" t="s">
        <v>286</v>
      </c>
      <c r="E42055" t="s">
        <v>19517</v>
      </c>
      <c r="F42055" s="4">
        <v>32951</v>
      </c>
      <c r="I42055" s="1">
        <v>41705</v>
      </c>
      <c r="J42055" s="1">
        <v>46978.44</v>
      </c>
      <c r="K42055" t="s">
        <v>18995</v>
      </c>
    </row>
    <row r="42056" spans="2:11" hidden="1" x14ac:dyDescent="0.3">
      <c r="B42056">
        <v>42048</v>
      </c>
      <c r="C42056" t="s">
        <v>1896</v>
      </c>
      <c r="D42056" t="s">
        <v>15520</v>
      </c>
      <c r="E42056" t="s">
        <v>19820</v>
      </c>
      <c r="F42056" s="4">
        <v>35558</v>
      </c>
      <c r="I42056" s="1">
        <v>30368</v>
      </c>
      <c r="J42056" s="1">
        <v>29884.16</v>
      </c>
      <c r="K42056" t="s">
        <v>18995</v>
      </c>
    </row>
    <row r="42057" spans="2:11" hidden="1" x14ac:dyDescent="0.3">
      <c r="B42057">
        <v>42049</v>
      </c>
      <c r="C42057" t="s">
        <v>1897</v>
      </c>
      <c r="D42057" t="s">
        <v>22</v>
      </c>
      <c r="E42057" t="s">
        <v>19180</v>
      </c>
      <c r="F42057" s="4">
        <v>36894</v>
      </c>
      <c r="I42057" s="1">
        <v>62324</v>
      </c>
      <c r="J42057" s="1">
        <v>70825.73</v>
      </c>
      <c r="K42057" t="s">
        <v>18995</v>
      </c>
    </row>
    <row r="42058" spans="2:11" hidden="1" x14ac:dyDescent="0.3">
      <c r="B42058">
        <v>42050</v>
      </c>
      <c r="C42058" t="s">
        <v>1899</v>
      </c>
      <c r="D42058" t="s">
        <v>172</v>
      </c>
      <c r="E42058" t="s">
        <v>19963</v>
      </c>
      <c r="F42058" s="4">
        <v>36377</v>
      </c>
      <c r="I42058" s="1">
        <v>73141</v>
      </c>
      <c r="J42058" s="1">
        <v>79965.53</v>
      </c>
      <c r="K42058" t="s">
        <v>18995</v>
      </c>
    </row>
    <row r="42059" spans="2:11" hidden="1" x14ac:dyDescent="0.3">
      <c r="B42059">
        <v>42051</v>
      </c>
      <c r="C42059" t="s">
        <v>1900</v>
      </c>
      <c r="D42059" t="s">
        <v>1901</v>
      </c>
      <c r="E42059" t="s">
        <v>21793</v>
      </c>
      <c r="F42059" s="4">
        <v>39426</v>
      </c>
      <c r="I42059" s="1">
        <v>30000</v>
      </c>
      <c r="J42059" s="1">
        <v>30000.1</v>
      </c>
      <c r="K42059" t="s">
        <v>18995</v>
      </c>
    </row>
    <row r="42060" spans="2:11" hidden="1" x14ac:dyDescent="0.3">
      <c r="B42060">
        <v>42052</v>
      </c>
      <c r="C42060" t="s">
        <v>1903</v>
      </c>
      <c r="D42060" t="s">
        <v>533</v>
      </c>
      <c r="E42060" t="s">
        <v>20541</v>
      </c>
      <c r="F42060" s="4">
        <v>32825</v>
      </c>
      <c r="I42060" s="1">
        <v>62885</v>
      </c>
      <c r="J42060" s="1">
        <v>75153.710000000006</v>
      </c>
      <c r="K42060" t="s">
        <v>18995</v>
      </c>
    </row>
    <row r="42061" spans="2:11" hidden="1" x14ac:dyDescent="0.3">
      <c r="B42061">
        <v>42053</v>
      </c>
      <c r="C42061" t="s">
        <v>1904</v>
      </c>
      <c r="D42061" t="s">
        <v>77</v>
      </c>
      <c r="E42061" t="s">
        <v>19338</v>
      </c>
      <c r="F42061" s="4">
        <v>27547</v>
      </c>
      <c r="I42061" s="1">
        <v>71580</v>
      </c>
      <c r="J42061" s="1">
        <v>84907.18</v>
      </c>
      <c r="K42061" t="s">
        <v>18995</v>
      </c>
    </row>
    <row r="42062" spans="2:11" hidden="1" x14ac:dyDescent="0.3">
      <c r="B42062">
        <v>42054</v>
      </c>
      <c r="C42062" t="s">
        <v>1905</v>
      </c>
      <c r="D42062" t="s">
        <v>22</v>
      </c>
      <c r="E42062" t="s">
        <v>19039</v>
      </c>
      <c r="F42062" s="4">
        <v>40155</v>
      </c>
      <c r="I42062" s="1">
        <v>51937</v>
      </c>
      <c r="J42062" s="1">
        <v>51157.26</v>
      </c>
      <c r="K42062" t="s">
        <v>18995</v>
      </c>
    </row>
    <row r="42063" spans="2:11" hidden="1" x14ac:dyDescent="0.3">
      <c r="B42063">
        <v>42055</v>
      </c>
      <c r="C42063" t="s">
        <v>1906</v>
      </c>
      <c r="D42063" t="s">
        <v>157</v>
      </c>
      <c r="E42063" t="s">
        <v>19931</v>
      </c>
      <c r="F42063" s="4">
        <v>30921</v>
      </c>
      <c r="I42063" s="1">
        <v>36139</v>
      </c>
      <c r="J42063" s="1">
        <v>50684.54</v>
      </c>
      <c r="K42063" t="s">
        <v>18995</v>
      </c>
    </row>
    <row r="42064" spans="2:11" hidden="1" x14ac:dyDescent="0.3">
      <c r="B42064">
        <v>42056</v>
      </c>
      <c r="C42064" t="s">
        <v>1907</v>
      </c>
      <c r="D42064" t="s">
        <v>77</v>
      </c>
      <c r="E42064" t="s">
        <v>19382</v>
      </c>
      <c r="F42064" s="4">
        <v>34325</v>
      </c>
      <c r="I42064" s="1">
        <v>68000</v>
      </c>
      <c r="J42064" s="1">
        <v>69854.63</v>
      </c>
      <c r="K42064" t="s">
        <v>18995</v>
      </c>
    </row>
    <row r="42065" spans="2:11" hidden="1" x14ac:dyDescent="0.3">
      <c r="B42065">
        <v>42057</v>
      </c>
      <c r="C42065" t="s">
        <v>1908</v>
      </c>
      <c r="D42065" t="s">
        <v>1909</v>
      </c>
      <c r="E42065" t="s">
        <v>19649</v>
      </c>
      <c r="F42065" s="4">
        <v>37529</v>
      </c>
      <c r="I42065" s="1">
        <v>31626</v>
      </c>
      <c r="J42065" s="1">
        <v>34007.379999999997</v>
      </c>
      <c r="K42065" t="s">
        <v>18995</v>
      </c>
    </row>
    <row r="42066" spans="2:11" hidden="1" x14ac:dyDescent="0.3">
      <c r="B42066">
        <v>42058</v>
      </c>
      <c r="C42066" t="s">
        <v>1911</v>
      </c>
      <c r="D42066" t="s">
        <v>1912</v>
      </c>
      <c r="E42066" t="s">
        <v>20661</v>
      </c>
      <c r="F42066" s="4">
        <v>36046</v>
      </c>
      <c r="I42066" s="1">
        <v>65696</v>
      </c>
      <c r="J42066" s="1">
        <v>65857.69</v>
      </c>
      <c r="K42066" t="s">
        <v>18995</v>
      </c>
    </row>
    <row r="42067" spans="2:11" hidden="1" x14ac:dyDescent="0.3">
      <c r="B42067">
        <v>42059</v>
      </c>
      <c r="C42067" t="s">
        <v>1913</v>
      </c>
      <c r="D42067" t="s">
        <v>1914</v>
      </c>
      <c r="E42067" t="s">
        <v>20089</v>
      </c>
      <c r="F42067" s="4">
        <v>36724</v>
      </c>
      <c r="I42067" s="1">
        <v>70200</v>
      </c>
      <c r="J42067" s="1">
        <v>70918.539999999994</v>
      </c>
      <c r="K42067" t="s">
        <v>18995</v>
      </c>
    </row>
    <row r="42068" spans="2:11" hidden="1" x14ac:dyDescent="0.3">
      <c r="B42068">
        <v>42060</v>
      </c>
      <c r="C42068" t="s">
        <v>17645</v>
      </c>
      <c r="D42068" t="s">
        <v>22</v>
      </c>
      <c r="E42068" t="s">
        <v>19548</v>
      </c>
      <c r="F42068" s="4">
        <v>40805</v>
      </c>
      <c r="I42068" s="1">
        <v>43239</v>
      </c>
      <c r="J42068" s="1">
        <v>50766.14</v>
      </c>
      <c r="K42068" t="s">
        <v>18995</v>
      </c>
    </row>
    <row r="42069" spans="2:11" hidden="1" x14ac:dyDescent="0.3">
      <c r="B42069">
        <v>42061</v>
      </c>
      <c r="C42069" t="s">
        <v>1915</v>
      </c>
      <c r="D42069" t="s">
        <v>1916</v>
      </c>
      <c r="E42069" t="s">
        <v>19610</v>
      </c>
      <c r="F42069" s="4">
        <v>30658</v>
      </c>
      <c r="I42069" s="1">
        <v>46641</v>
      </c>
      <c r="J42069" s="1">
        <v>46553.15</v>
      </c>
      <c r="K42069" t="s">
        <v>18995</v>
      </c>
    </row>
    <row r="42070" spans="2:11" hidden="1" x14ac:dyDescent="0.3">
      <c r="B42070">
        <v>42062</v>
      </c>
      <c r="C42070" t="s">
        <v>1919</v>
      </c>
      <c r="D42070" t="s">
        <v>17647</v>
      </c>
      <c r="E42070" t="s">
        <v>20574</v>
      </c>
      <c r="F42070" s="4">
        <v>34305</v>
      </c>
      <c r="I42070" s="1">
        <v>67000</v>
      </c>
      <c r="J42070" s="1">
        <v>67686.31</v>
      </c>
      <c r="K42070" t="s">
        <v>18995</v>
      </c>
    </row>
    <row r="42071" spans="2:11" hidden="1" x14ac:dyDescent="0.3">
      <c r="B42071">
        <v>42063</v>
      </c>
      <c r="C42071" t="s">
        <v>23471</v>
      </c>
      <c r="D42071" t="s">
        <v>2915</v>
      </c>
      <c r="E42071" t="s">
        <v>23472</v>
      </c>
      <c r="F42071" s="4">
        <v>40434</v>
      </c>
      <c r="I42071" s="1">
        <v>33966</v>
      </c>
      <c r="J42071" s="1">
        <v>35478.43</v>
      </c>
      <c r="K42071" t="s">
        <v>18995</v>
      </c>
    </row>
    <row r="42072" spans="2:11" hidden="1" x14ac:dyDescent="0.3">
      <c r="B42072">
        <v>42064</v>
      </c>
      <c r="C42072" t="s">
        <v>1922</v>
      </c>
      <c r="D42072" t="s">
        <v>382</v>
      </c>
      <c r="E42072" t="s">
        <v>19095</v>
      </c>
      <c r="F42072" s="4">
        <v>38991</v>
      </c>
      <c r="I42072" s="1">
        <v>31200</v>
      </c>
      <c r="J42072" s="1">
        <v>18708.68</v>
      </c>
      <c r="K42072" t="s">
        <v>18995</v>
      </c>
    </row>
    <row r="42073" spans="2:11" hidden="1" x14ac:dyDescent="0.3">
      <c r="B42073">
        <v>42065</v>
      </c>
      <c r="C42073" t="s">
        <v>1923</v>
      </c>
      <c r="D42073" t="s">
        <v>1924</v>
      </c>
      <c r="E42073" t="s">
        <v>19232</v>
      </c>
      <c r="F42073" s="4">
        <v>32111</v>
      </c>
      <c r="I42073" s="1">
        <v>42853</v>
      </c>
      <c r="J42073" s="1">
        <v>54269.440000000002</v>
      </c>
      <c r="K42073" t="s">
        <v>18995</v>
      </c>
    </row>
    <row r="42074" spans="2:11" hidden="1" x14ac:dyDescent="0.3">
      <c r="B42074">
        <v>42066</v>
      </c>
      <c r="C42074" t="s">
        <v>17649</v>
      </c>
      <c r="D42074" t="s">
        <v>357</v>
      </c>
      <c r="E42074" t="s">
        <v>19362</v>
      </c>
      <c r="F42074" s="4">
        <v>39615</v>
      </c>
      <c r="I42074" s="1">
        <v>31200</v>
      </c>
      <c r="J42074" s="1">
        <v>9097.5</v>
      </c>
      <c r="K42074" t="s">
        <v>18995</v>
      </c>
    </row>
    <row r="42075" spans="2:11" hidden="1" x14ac:dyDescent="0.3">
      <c r="B42075">
        <v>42067</v>
      </c>
      <c r="C42075" t="s">
        <v>1925</v>
      </c>
      <c r="D42075" t="s">
        <v>1926</v>
      </c>
      <c r="E42075" t="s">
        <v>23473</v>
      </c>
      <c r="F42075" s="4">
        <v>37263</v>
      </c>
      <c r="I42075" s="1">
        <v>2000</v>
      </c>
      <c r="J42075" s="1">
        <v>1999.92</v>
      </c>
      <c r="K42075" t="s">
        <v>18995</v>
      </c>
    </row>
    <row r="42076" spans="2:11" hidden="1" x14ac:dyDescent="0.3">
      <c r="B42076">
        <v>42068</v>
      </c>
      <c r="C42076" t="s">
        <v>1927</v>
      </c>
      <c r="D42076" t="s">
        <v>13</v>
      </c>
      <c r="E42076" t="s">
        <v>19808</v>
      </c>
      <c r="F42076" s="4">
        <v>37284</v>
      </c>
      <c r="I42076" s="1">
        <v>79100</v>
      </c>
      <c r="J42076" s="1">
        <v>79633.84</v>
      </c>
      <c r="K42076" t="s">
        <v>18995</v>
      </c>
    </row>
    <row r="42077" spans="2:11" hidden="1" x14ac:dyDescent="0.3">
      <c r="B42077">
        <v>42069</v>
      </c>
      <c r="C42077" t="s">
        <v>1929</v>
      </c>
      <c r="D42077" t="s">
        <v>1930</v>
      </c>
      <c r="E42077" t="s">
        <v>1931</v>
      </c>
      <c r="F42077" s="4">
        <v>36643</v>
      </c>
      <c r="I42077" s="1">
        <v>8062</v>
      </c>
      <c r="J42077" s="1">
        <v>7907.8</v>
      </c>
      <c r="K42077" t="s">
        <v>18995</v>
      </c>
    </row>
    <row r="42078" spans="2:11" hidden="1" x14ac:dyDescent="0.3">
      <c r="B42078">
        <v>42070</v>
      </c>
      <c r="C42078" t="s">
        <v>17650</v>
      </c>
      <c r="D42078" t="s">
        <v>22</v>
      </c>
      <c r="E42078" t="s">
        <v>19548</v>
      </c>
      <c r="F42078" s="4">
        <v>40751</v>
      </c>
      <c r="I42078" s="1">
        <v>43239</v>
      </c>
      <c r="J42078" s="1">
        <v>49268.23</v>
      </c>
      <c r="K42078" t="s">
        <v>18995</v>
      </c>
    </row>
    <row r="42079" spans="2:11" hidden="1" x14ac:dyDescent="0.3">
      <c r="B42079">
        <v>42071</v>
      </c>
      <c r="C42079" t="s">
        <v>1933</v>
      </c>
      <c r="D42079" t="s">
        <v>22</v>
      </c>
      <c r="E42079" t="s">
        <v>19548</v>
      </c>
      <c r="F42079" s="4">
        <v>37658</v>
      </c>
      <c r="I42079" s="1">
        <v>61157</v>
      </c>
      <c r="J42079" s="1">
        <v>68808.66</v>
      </c>
      <c r="K42079" t="s">
        <v>18995</v>
      </c>
    </row>
    <row r="42080" spans="2:11" hidden="1" x14ac:dyDescent="0.3">
      <c r="B42080">
        <v>42072</v>
      </c>
      <c r="C42080" t="s">
        <v>1934</v>
      </c>
      <c r="D42080" t="s">
        <v>2665</v>
      </c>
      <c r="E42080" t="s">
        <v>18994</v>
      </c>
      <c r="F42080" s="4">
        <v>40399</v>
      </c>
      <c r="I42080" s="1">
        <v>50538</v>
      </c>
      <c r="J42080" s="1">
        <v>50526.46</v>
      </c>
      <c r="K42080" t="s">
        <v>18995</v>
      </c>
    </row>
    <row r="42081" spans="2:11" hidden="1" x14ac:dyDescent="0.3">
      <c r="B42081">
        <v>42073</v>
      </c>
      <c r="C42081" t="s">
        <v>17651</v>
      </c>
      <c r="D42081" t="s">
        <v>499</v>
      </c>
      <c r="E42081" t="s">
        <v>19668</v>
      </c>
      <c r="F42081" s="4">
        <v>38418</v>
      </c>
      <c r="I42081" s="1">
        <v>42000</v>
      </c>
      <c r="J42081" s="1">
        <v>42000.12</v>
      </c>
      <c r="K42081" t="s">
        <v>18995</v>
      </c>
    </row>
    <row r="42082" spans="2:11" hidden="1" x14ac:dyDescent="0.3">
      <c r="B42082">
        <v>42074</v>
      </c>
      <c r="C42082" t="s">
        <v>1936</v>
      </c>
      <c r="D42082" t="s">
        <v>28</v>
      </c>
      <c r="E42082" t="s">
        <v>19525</v>
      </c>
      <c r="F42082" s="4">
        <v>37487</v>
      </c>
      <c r="I42082" s="1">
        <v>30810</v>
      </c>
      <c r="J42082" s="1">
        <v>30940.7</v>
      </c>
      <c r="K42082" t="s">
        <v>18995</v>
      </c>
    </row>
    <row r="42083" spans="2:11" hidden="1" x14ac:dyDescent="0.3">
      <c r="B42083">
        <v>42075</v>
      </c>
      <c r="C42083" t="s">
        <v>23474</v>
      </c>
      <c r="D42083" t="s">
        <v>3629</v>
      </c>
      <c r="E42083" t="s">
        <v>19572</v>
      </c>
      <c r="F42083" s="4">
        <v>41183</v>
      </c>
      <c r="I42083" s="1">
        <v>60000</v>
      </c>
      <c r="J42083" s="1">
        <v>42922.95</v>
      </c>
      <c r="K42083" t="s">
        <v>18995</v>
      </c>
    </row>
    <row r="42084" spans="2:11" hidden="1" x14ac:dyDescent="0.3">
      <c r="B42084">
        <v>42076</v>
      </c>
      <c r="C42084" t="s">
        <v>1937</v>
      </c>
      <c r="D42084" t="s">
        <v>2169</v>
      </c>
      <c r="E42084" t="s">
        <v>19907</v>
      </c>
      <c r="F42084" s="4">
        <v>40099</v>
      </c>
      <c r="I42084" s="1">
        <v>34044</v>
      </c>
      <c r="J42084" s="1">
        <v>41131.919999999998</v>
      </c>
      <c r="K42084" t="s">
        <v>18995</v>
      </c>
    </row>
    <row r="42085" spans="2:11" hidden="1" x14ac:dyDescent="0.3">
      <c r="B42085">
        <v>42077</v>
      </c>
      <c r="C42085" t="s">
        <v>1938</v>
      </c>
      <c r="D42085" t="s">
        <v>15520</v>
      </c>
      <c r="E42085" t="s">
        <v>20064</v>
      </c>
      <c r="F42085" s="4">
        <v>35394</v>
      </c>
      <c r="I42085" s="1">
        <v>30368</v>
      </c>
      <c r="J42085" s="1">
        <v>31072.799999999999</v>
      </c>
      <c r="K42085" t="s">
        <v>18995</v>
      </c>
    </row>
    <row r="42086" spans="2:11" hidden="1" x14ac:dyDescent="0.3">
      <c r="B42086">
        <v>42078</v>
      </c>
      <c r="C42086" t="s">
        <v>1939</v>
      </c>
      <c r="D42086" t="s">
        <v>15511</v>
      </c>
      <c r="E42086" t="s">
        <v>19871</v>
      </c>
      <c r="F42086" s="4">
        <v>40492</v>
      </c>
      <c r="I42086" s="1">
        <v>40650</v>
      </c>
      <c r="J42086" s="1">
        <v>42945.72</v>
      </c>
      <c r="K42086" t="s">
        <v>18995</v>
      </c>
    </row>
    <row r="42087" spans="2:11" hidden="1" x14ac:dyDescent="0.3">
      <c r="B42087">
        <v>42079</v>
      </c>
      <c r="C42087" t="s">
        <v>23475</v>
      </c>
      <c r="D42087" t="s">
        <v>15831</v>
      </c>
      <c r="E42087" t="s">
        <v>19355</v>
      </c>
      <c r="F42087" s="4">
        <v>41193</v>
      </c>
      <c r="I42087" s="1">
        <v>4576</v>
      </c>
      <c r="J42087" s="1">
        <v>1869.5</v>
      </c>
      <c r="K42087" t="s">
        <v>18995</v>
      </c>
    </row>
    <row r="42088" spans="2:11" hidden="1" x14ac:dyDescent="0.3">
      <c r="B42088">
        <v>42080</v>
      </c>
      <c r="C42088" t="s">
        <v>23476</v>
      </c>
      <c r="D42088" t="s">
        <v>15831</v>
      </c>
      <c r="E42088" t="s">
        <v>19355</v>
      </c>
      <c r="F42088" s="4">
        <v>40186</v>
      </c>
      <c r="I42088" s="1">
        <v>4576</v>
      </c>
      <c r="J42088" s="1">
        <v>2938.5</v>
      </c>
      <c r="K42088" t="s">
        <v>18995</v>
      </c>
    </row>
    <row r="42089" spans="2:11" hidden="1" x14ac:dyDescent="0.3">
      <c r="B42089">
        <v>42081</v>
      </c>
      <c r="C42089" t="s">
        <v>1940</v>
      </c>
      <c r="D42089" t="s">
        <v>128</v>
      </c>
      <c r="E42089" t="s">
        <v>110</v>
      </c>
      <c r="F42089" s="4">
        <v>32008</v>
      </c>
      <c r="I42089" s="1">
        <v>36109</v>
      </c>
      <c r="J42089" s="1">
        <v>36339.51</v>
      </c>
      <c r="K42089" t="s">
        <v>18995</v>
      </c>
    </row>
    <row r="42090" spans="2:11" hidden="1" x14ac:dyDescent="0.3">
      <c r="B42090">
        <v>42082</v>
      </c>
      <c r="C42090" t="s">
        <v>1941</v>
      </c>
      <c r="D42090" t="s">
        <v>22</v>
      </c>
      <c r="E42090" t="s">
        <v>19308</v>
      </c>
      <c r="F42090" s="4">
        <v>34554</v>
      </c>
      <c r="I42090" s="1">
        <v>65816</v>
      </c>
      <c r="J42090" s="1">
        <v>69791.360000000001</v>
      </c>
      <c r="K42090" t="s">
        <v>18995</v>
      </c>
    </row>
    <row r="42091" spans="2:11" hidden="1" x14ac:dyDescent="0.3">
      <c r="B42091">
        <v>42083</v>
      </c>
      <c r="C42091" t="s">
        <v>1943</v>
      </c>
      <c r="D42091" t="s">
        <v>439</v>
      </c>
      <c r="E42091" t="s">
        <v>19586</v>
      </c>
      <c r="F42091" s="4">
        <v>31733</v>
      </c>
      <c r="I42091" s="1">
        <v>44494</v>
      </c>
      <c r="J42091" s="1">
        <v>44916.44</v>
      </c>
      <c r="K42091" t="s">
        <v>18995</v>
      </c>
    </row>
    <row r="42092" spans="2:11" hidden="1" x14ac:dyDescent="0.3">
      <c r="B42092">
        <v>42084</v>
      </c>
      <c r="C42092" t="s">
        <v>1944</v>
      </c>
      <c r="D42092" t="s">
        <v>48</v>
      </c>
      <c r="E42092" t="s">
        <v>19110</v>
      </c>
      <c r="F42092" s="4">
        <v>38915</v>
      </c>
      <c r="I42092" s="1">
        <v>28745</v>
      </c>
      <c r="J42092" s="1">
        <v>30486.15</v>
      </c>
      <c r="K42092" t="s">
        <v>18995</v>
      </c>
    </row>
    <row r="42093" spans="2:11" hidden="1" x14ac:dyDescent="0.3">
      <c r="B42093">
        <v>42085</v>
      </c>
      <c r="C42093" t="s">
        <v>23477</v>
      </c>
      <c r="D42093" t="s">
        <v>16082</v>
      </c>
      <c r="E42093" t="s">
        <v>19103</v>
      </c>
      <c r="F42093" s="4">
        <v>41419</v>
      </c>
      <c r="I42093" s="1">
        <v>15080</v>
      </c>
      <c r="J42093">
        <v>340.75</v>
      </c>
      <c r="K42093" t="s">
        <v>18995</v>
      </c>
    </row>
    <row r="42094" spans="2:11" hidden="1" x14ac:dyDescent="0.3">
      <c r="B42094">
        <v>42086</v>
      </c>
      <c r="C42094" t="s">
        <v>1948</v>
      </c>
      <c r="D42094" t="s">
        <v>22</v>
      </c>
      <c r="E42094" t="s">
        <v>21058</v>
      </c>
      <c r="F42094" s="4">
        <v>37880</v>
      </c>
      <c r="I42094" s="1">
        <v>60576</v>
      </c>
      <c r="J42094" s="1">
        <v>73586.5</v>
      </c>
      <c r="K42094" t="s">
        <v>18995</v>
      </c>
    </row>
    <row r="42095" spans="2:11" hidden="1" x14ac:dyDescent="0.3">
      <c r="B42095">
        <v>42087</v>
      </c>
      <c r="C42095" t="s">
        <v>17655</v>
      </c>
      <c r="D42095" t="s">
        <v>428</v>
      </c>
      <c r="E42095" t="s">
        <v>19122</v>
      </c>
      <c r="F42095" s="4">
        <v>40868</v>
      </c>
      <c r="I42095" s="1">
        <v>25251</v>
      </c>
      <c r="J42095" s="1">
        <v>25203.18</v>
      </c>
      <c r="K42095" t="s">
        <v>18995</v>
      </c>
    </row>
    <row r="42096" spans="2:11" hidden="1" x14ac:dyDescent="0.3">
      <c r="B42096">
        <v>42088</v>
      </c>
      <c r="C42096" t="s">
        <v>17657</v>
      </c>
      <c r="D42096" t="s">
        <v>15514</v>
      </c>
      <c r="E42096" t="s">
        <v>19166</v>
      </c>
      <c r="F42096" s="4">
        <v>39256</v>
      </c>
      <c r="I42096" s="1">
        <v>11310</v>
      </c>
      <c r="J42096" s="1">
        <v>1051.25</v>
      </c>
      <c r="K42096" t="s">
        <v>18995</v>
      </c>
    </row>
    <row r="42097" spans="2:11" hidden="1" x14ac:dyDescent="0.3">
      <c r="B42097">
        <v>42089</v>
      </c>
      <c r="C42097" t="s">
        <v>1950</v>
      </c>
      <c r="D42097" t="s">
        <v>22</v>
      </c>
      <c r="E42097" t="s">
        <v>19853</v>
      </c>
      <c r="F42097" s="4">
        <v>33924</v>
      </c>
      <c r="I42097" s="1">
        <v>66982</v>
      </c>
      <c r="J42097" s="1">
        <v>102208.07</v>
      </c>
      <c r="K42097" t="s">
        <v>18995</v>
      </c>
    </row>
    <row r="42098" spans="2:11" hidden="1" x14ac:dyDescent="0.3">
      <c r="B42098">
        <v>42090</v>
      </c>
      <c r="C42098" t="s">
        <v>1951</v>
      </c>
      <c r="D42098" t="s">
        <v>79</v>
      </c>
      <c r="E42098" t="s">
        <v>19796</v>
      </c>
      <c r="F42098" s="4">
        <v>38971</v>
      </c>
      <c r="I42098" s="1">
        <v>19282</v>
      </c>
      <c r="J42098">
        <v>417.16</v>
      </c>
      <c r="K42098" t="s">
        <v>18995</v>
      </c>
    </row>
    <row r="42099" spans="2:11" hidden="1" x14ac:dyDescent="0.3">
      <c r="B42099">
        <v>42091</v>
      </c>
      <c r="C42099" t="s">
        <v>1952</v>
      </c>
      <c r="D42099" t="s">
        <v>139</v>
      </c>
      <c r="E42099" t="s">
        <v>19103</v>
      </c>
      <c r="F42099" s="4">
        <v>39258</v>
      </c>
      <c r="I42099" s="1">
        <v>37440</v>
      </c>
      <c r="J42099" s="1">
        <v>4761</v>
      </c>
      <c r="K42099" t="s">
        <v>18995</v>
      </c>
    </row>
    <row r="42100" spans="2:11" hidden="1" x14ac:dyDescent="0.3">
      <c r="B42100">
        <v>42092</v>
      </c>
      <c r="C42100" t="s">
        <v>23478</v>
      </c>
      <c r="D42100" t="s">
        <v>15514</v>
      </c>
      <c r="E42100" t="s">
        <v>20831</v>
      </c>
      <c r="F42100" s="4">
        <v>41447</v>
      </c>
      <c r="I42100" s="1">
        <v>11310</v>
      </c>
      <c r="K42100" t="s">
        <v>18995</v>
      </c>
    </row>
    <row r="42101" spans="2:11" hidden="1" x14ac:dyDescent="0.3">
      <c r="B42101">
        <v>42093</v>
      </c>
      <c r="C42101" t="s">
        <v>1953</v>
      </c>
      <c r="D42101" t="s">
        <v>112</v>
      </c>
      <c r="E42101" t="s">
        <v>19084</v>
      </c>
      <c r="F42101" s="4">
        <v>38586</v>
      </c>
      <c r="I42101" s="1">
        <v>45218</v>
      </c>
      <c r="J42101" s="1">
        <v>49679.56</v>
      </c>
      <c r="K42101" t="s">
        <v>18995</v>
      </c>
    </row>
    <row r="42102" spans="2:11" hidden="1" x14ac:dyDescent="0.3">
      <c r="B42102">
        <v>42094</v>
      </c>
      <c r="C42102" t="s">
        <v>1954</v>
      </c>
      <c r="D42102" t="s">
        <v>1109</v>
      </c>
      <c r="E42102" t="s">
        <v>19529</v>
      </c>
      <c r="F42102" s="4">
        <v>40481</v>
      </c>
      <c r="I42102" s="1">
        <v>26916</v>
      </c>
      <c r="J42102" s="1">
        <v>25329.9</v>
      </c>
      <c r="K42102" t="s">
        <v>18995</v>
      </c>
    </row>
    <row r="42103" spans="2:11" hidden="1" x14ac:dyDescent="0.3">
      <c r="B42103">
        <v>42095</v>
      </c>
      <c r="C42103" t="s">
        <v>1955</v>
      </c>
      <c r="D42103" t="s">
        <v>95</v>
      </c>
      <c r="E42103" t="s">
        <v>19075</v>
      </c>
      <c r="F42103" s="4">
        <v>29327</v>
      </c>
      <c r="I42103" s="1">
        <v>41220</v>
      </c>
      <c r="J42103" s="1">
        <v>43339.24</v>
      </c>
      <c r="K42103" t="s">
        <v>18995</v>
      </c>
    </row>
    <row r="42104" spans="2:11" hidden="1" x14ac:dyDescent="0.3">
      <c r="B42104">
        <v>42096</v>
      </c>
      <c r="C42104" t="s">
        <v>1957</v>
      </c>
      <c r="D42104" t="s">
        <v>169</v>
      </c>
      <c r="E42104" t="s">
        <v>19127</v>
      </c>
      <c r="F42104" s="4">
        <v>36893</v>
      </c>
      <c r="I42104" s="1">
        <v>99200</v>
      </c>
      <c r="J42104" s="1">
        <v>99365.65</v>
      </c>
      <c r="K42104" t="s">
        <v>18995</v>
      </c>
    </row>
    <row r="42105" spans="2:11" hidden="1" x14ac:dyDescent="0.3">
      <c r="B42105">
        <v>42097</v>
      </c>
      <c r="C42105" t="s">
        <v>1958</v>
      </c>
      <c r="D42105" t="s">
        <v>13</v>
      </c>
      <c r="E42105" t="s">
        <v>19808</v>
      </c>
      <c r="F42105" s="4">
        <v>39139</v>
      </c>
      <c r="I42105" s="1">
        <v>80244</v>
      </c>
      <c r="J42105" s="1">
        <v>80803.06</v>
      </c>
      <c r="K42105" t="s">
        <v>18995</v>
      </c>
    </row>
    <row r="42106" spans="2:11" hidden="1" x14ac:dyDescent="0.3">
      <c r="B42106">
        <v>42098</v>
      </c>
      <c r="C42106" t="s">
        <v>1959</v>
      </c>
      <c r="D42106" t="s">
        <v>15857</v>
      </c>
      <c r="E42106" t="s">
        <v>19924</v>
      </c>
      <c r="F42106" s="4">
        <v>28001</v>
      </c>
      <c r="I42106" s="1">
        <v>93223</v>
      </c>
      <c r="J42106" s="1">
        <v>101176.64</v>
      </c>
      <c r="K42106" t="s">
        <v>18995</v>
      </c>
    </row>
    <row r="42107" spans="2:11" hidden="1" x14ac:dyDescent="0.3">
      <c r="B42107">
        <v>42099</v>
      </c>
      <c r="C42107" t="s">
        <v>1960</v>
      </c>
      <c r="D42107" t="s">
        <v>22</v>
      </c>
      <c r="E42107" t="s">
        <v>19853</v>
      </c>
      <c r="F42107" s="4">
        <v>38706</v>
      </c>
      <c r="I42107" s="1">
        <v>59410</v>
      </c>
      <c r="J42107" s="1">
        <v>72122.850000000006</v>
      </c>
      <c r="K42107" t="s">
        <v>18995</v>
      </c>
    </row>
    <row r="42108" spans="2:11" hidden="1" x14ac:dyDescent="0.3">
      <c r="B42108">
        <v>42100</v>
      </c>
      <c r="C42108" t="s">
        <v>1961</v>
      </c>
      <c r="D42108" t="s">
        <v>77</v>
      </c>
      <c r="E42108" t="s">
        <v>19094</v>
      </c>
      <c r="F42108" s="4">
        <v>37005</v>
      </c>
      <c r="I42108" s="1">
        <v>63800</v>
      </c>
      <c r="J42108" s="1">
        <v>68270.460000000006</v>
      </c>
      <c r="K42108" t="s">
        <v>18995</v>
      </c>
    </row>
    <row r="42109" spans="2:11" hidden="1" x14ac:dyDescent="0.3">
      <c r="B42109">
        <v>42101</v>
      </c>
      <c r="C42109" t="s">
        <v>1962</v>
      </c>
      <c r="D42109" t="s">
        <v>1890</v>
      </c>
      <c r="E42109" t="s">
        <v>20197</v>
      </c>
      <c r="F42109" s="4">
        <v>32086</v>
      </c>
      <c r="I42109" s="1">
        <v>35070</v>
      </c>
      <c r="J42109" s="1">
        <v>37025.839999999997</v>
      </c>
      <c r="K42109" t="s">
        <v>18995</v>
      </c>
    </row>
    <row r="42110" spans="2:11" hidden="1" x14ac:dyDescent="0.3">
      <c r="B42110">
        <v>42102</v>
      </c>
      <c r="C42110" t="s">
        <v>1963</v>
      </c>
      <c r="D42110" t="s">
        <v>380</v>
      </c>
      <c r="E42110" t="s">
        <v>19641</v>
      </c>
      <c r="F42110" s="4">
        <v>38042</v>
      </c>
      <c r="I42110" s="1">
        <v>57907</v>
      </c>
      <c r="J42110" s="1">
        <v>65303.79</v>
      </c>
      <c r="K42110" t="s">
        <v>18995</v>
      </c>
    </row>
    <row r="42111" spans="2:11" hidden="1" x14ac:dyDescent="0.3">
      <c r="B42111">
        <v>42103</v>
      </c>
      <c r="C42111" t="s">
        <v>1964</v>
      </c>
      <c r="D42111" t="s">
        <v>71</v>
      </c>
      <c r="E42111" t="s">
        <v>19045</v>
      </c>
      <c r="F42111" s="4">
        <v>39352</v>
      </c>
      <c r="I42111" s="1">
        <v>9744</v>
      </c>
      <c r="J42111" s="1">
        <v>10014.69</v>
      </c>
      <c r="K42111" t="s">
        <v>18995</v>
      </c>
    </row>
    <row r="42112" spans="2:11" hidden="1" x14ac:dyDescent="0.3">
      <c r="B42112">
        <v>42104</v>
      </c>
      <c r="C42112" t="s">
        <v>1964</v>
      </c>
      <c r="D42112" t="s">
        <v>15599</v>
      </c>
      <c r="E42112" t="s">
        <v>15600</v>
      </c>
      <c r="F42112" s="4">
        <v>39622</v>
      </c>
      <c r="I42112" s="1">
        <v>23462</v>
      </c>
      <c r="J42112" s="1">
        <v>1285.9000000000001</v>
      </c>
      <c r="K42112" t="s">
        <v>18995</v>
      </c>
    </row>
    <row r="42113" spans="2:11" hidden="1" x14ac:dyDescent="0.3">
      <c r="B42113">
        <v>42105</v>
      </c>
      <c r="C42113" t="s">
        <v>1965</v>
      </c>
      <c r="D42113" t="s">
        <v>1109</v>
      </c>
      <c r="E42113" t="s">
        <v>19529</v>
      </c>
      <c r="F42113" s="4">
        <v>39098</v>
      </c>
      <c r="I42113" s="1">
        <v>29913</v>
      </c>
      <c r="J42113" s="1">
        <v>34507.56</v>
      </c>
      <c r="K42113" t="s">
        <v>18995</v>
      </c>
    </row>
    <row r="42114" spans="2:11" hidden="1" x14ac:dyDescent="0.3">
      <c r="B42114">
        <v>42106</v>
      </c>
      <c r="C42114" t="s">
        <v>1967</v>
      </c>
      <c r="D42114" t="s">
        <v>249</v>
      </c>
      <c r="E42114" t="s">
        <v>19106</v>
      </c>
      <c r="F42114" s="4">
        <v>40556</v>
      </c>
      <c r="I42114" s="1">
        <v>28600</v>
      </c>
      <c r="J42114" s="1">
        <v>30543.84</v>
      </c>
      <c r="K42114" t="s">
        <v>18995</v>
      </c>
    </row>
    <row r="42115" spans="2:11" hidden="1" x14ac:dyDescent="0.3">
      <c r="B42115">
        <v>42107</v>
      </c>
      <c r="C42115" t="s">
        <v>1968</v>
      </c>
      <c r="D42115" t="s">
        <v>240</v>
      </c>
      <c r="E42115" t="s">
        <v>19086</v>
      </c>
      <c r="F42115" s="4">
        <v>39562</v>
      </c>
      <c r="I42115" s="1">
        <v>19760</v>
      </c>
      <c r="J42115" s="1">
        <v>7491.69</v>
      </c>
      <c r="K42115" t="s">
        <v>18995</v>
      </c>
    </row>
    <row r="42116" spans="2:11" hidden="1" x14ac:dyDescent="0.3">
      <c r="B42116">
        <v>42108</v>
      </c>
      <c r="C42116" t="s">
        <v>1969</v>
      </c>
      <c r="D42116" t="s">
        <v>22</v>
      </c>
      <c r="E42116" t="s">
        <v>19847</v>
      </c>
      <c r="F42116" s="4">
        <v>34374</v>
      </c>
      <c r="I42116" s="1">
        <v>66400</v>
      </c>
      <c r="J42116" s="1">
        <v>78668.429999999993</v>
      </c>
      <c r="K42116" t="s">
        <v>18995</v>
      </c>
    </row>
    <row r="42117" spans="2:11" hidden="1" x14ac:dyDescent="0.3">
      <c r="B42117">
        <v>42109</v>
      </c>
      <c r="C42117" t="s">
        <v>23479</v>
      </c>
      <c r="D42117" t="s">
        <v>122</v>
      </c>
      <c r="E42117" t="s">
        <v>19665</v>
      </c>
      <c r="F42117" s="4">
        <v>41253</v>
      </c>
      <c r="I42117" s="1">
        <v>29432</v>
      </c>
      <c r="J42117" s="1">
        <v>22633.24</v>
      </c>
      <c r="K42117" t="s">
        <v>18995</v>
      </c>
    </row>
    <row r="42118" spans="2:11" hidden="1" x14ac:dyDescent="0.3">
      <c r="B42118">
        <v>42110</v>
      </c>
      <c r="C42118" t="s">
        <v>1971</v>
      </c>
      <c r="D42118" t="s">
        <v>1237</v>
      </c>
      <c r="E42118" t="s">
        <v>19599</v>
      </c>
      <c r="F42118" s="4">
        <v>37371</v>
      </c>
      <c r="I42118" s="1">
        <v>33208</v>
      </c>
      <c r="J42118" s="1">
        <v>34396.769999999997</v>
      </c>
      <c r="K42118" t="s">
        <v>18995</v>
      </c>
    </row>
    <row r="42119" spans="2:11" hidden="1" x14ac:dyDescent="0.3">
      <c r="B42119">
        <v>42111</v>
      </c>
      <c r="C42119" t="s">
        <v>1972</v>
      </c>
      <c r="D42119" t="s">
        <v>400</v>
      </c>
      <c r="E42119" t="s">
        <v>19151</v>
      </c>
      <c r="F42119" s="4">
        <v>38974</v>
      </c>
      <c r="I42119" s="1">
        <v>39749</v>
      </c>
      <c r="J42119" s="1">
        <v>44653.440000000002</v>
      </c>
      <c r="K42119" t="s">
        <v>18995</v>
      </c>
    </row>
    <row r="42120" spans="2:11" hidden="1" x14ac:dyDescent="0.3">
      <c r="B42120">
        <v>42112</v>
      </c>
      <c r="C42120" t="s">
        <v>1975</v>
      </c>
      <c r="D42120" t="s">
        <v>1791</v>
      </c>
      <c r="E42120" t="s">
        <v>19577</v>
      </c>
      <c r="F42120" s="4">
        <v>37389</v>
      </c>
      <c r="I42120" s="1">
        <v>30256</v>
      </c>
      <c r="J42120" s="1">
        <v>30843.65</v>
      </c>
      <c r="K42120" t="s">
        <v>18995</v>
      </c>
    </row>
    <row r="42121" spans="2:11" hidden="1" x14ac:dyDescent="0.3">
      <c r="B42121">
        <v>42113</v>
      </c>
      <c r="C42121" t="s">
        <v>1977</v>
      </c>
      <c r="D42121" t="s">
        <v>380</v>
      </c>
      <c r="E42121" t="s">
        <v>19574</v>
      </c>
      <c r="F42121" s="4">
        <v>37207</v>
      </c>
      <c r="I42121" s="1">
        <v>59914</v>
      </c>
      <c r="J42121" s="1">
        <v>71476.639999999999</v>
      </c>
      <c r="K42121" t="s">
        <v>18995</v>
      </c>
    </row>
    <row r="42122" spans="2:11" hidden="1" x14ac:dyDescent="0.3">
      <c r="B42122">
        <v>42114</v>
      </c>
      <c r="C42122" t="s">
        <v>1978</v>
      </c>
      <c r="D42122" t="s">
        <v>22</v>
      </c>
      <c r="E42122" t="s">
        <v>19847</v>
      </c>
      <c r="F42122" s="4">
        <v>34830</v>
      </c>
      <c r="I42122" s="1">
        <v>65816</v>
      </c>
      <c r="J42122" s="1">
        <v>67622.44</v>
      </c>
      <c r="K42122" t="s">
        <v>18995</v>
      </c>
    </row>
    <row r="42123" spans="2:11" hidden="1" x14ac:dyDescent="0.3">
      <c r="B42123">
        <v>42115</v>
      </c>
      <c r="C42123" t="s">
        <v>1979</v>
      </c>
      <c r="D42123" t="s">
        <v>9</v>
      </c>
      <c r="E42123" t="s">
        <v>20373</v>
      </c>
      <c r="F42123" s="4">
        <v>31726</v>
      </c>
      <c r="I42123" s="1">
        <v>43584</v>
      </c>
      <c r="J42123" s="1">
        <v>43270.07</v>
      </c>
      <c r="K42123" t="s">
        <v>18995</v>
      </c>
    </row>
    <row r="42124" spans="2:11" hidden="1" x14ac:dyDescent="0.3">
      <c r="B42124">
        <v>42116</v>
      </c>
      <c r="C42124" t="s">
        <v>23480</v>
      </c>
      <c r="D42124" t="s">
        <v>4200</v>
      </c>
      <c r="E42124" t="s">
        <v>19011</v>
      </c>
      <c r="F42124" s="4">
        <v>41449</v>
      </c>
      <c r="I42124" s="1">
        <v>35947</v>
      </c>
      <c r="K42124" t="s">
        <v>18995</v>
      </c>
    </row>
    <row r="42125" spans="2:11" hidden="1" x14ac:dyDescent="0.3">
      <c r="B42125">
        <v>42117</v>
      </c>
      <c r="C42125" t="s">
        <v>17667</v>
      </c>
      <c r="D42125" t="s">
        <v>139</v>
      </c>
      <c r="E42125" t="s">
        <v>19103</v>
      </c>
      <c r="F42125" s="4">
        <v>39172</v>
      </c>
      <c r="I42125" s="1">
        <v>20800</v>
      </c>
      <c r="J42125" s="1">
        <v>3980</v>
      </c>
      <c r="K42125" t="s">
        <v>18995</v>
      </c>
    </row>
    <row r="42126" spans="2:11" hidden="1" x14ac:dyDescent="0.3">
      <c r="B42126">
        <v>42118</v>
      </c>
      <c r="C42126" t="s">
        <v>1980</v>
      </c>
      <c r="D42126" t="s">
        <v>832</v>
      </c>
      <c r="E42126" t="s">
        <v>19680</v>
      </c>
      <c r="F42126" s="4">
        <v>31747</v>
      </c>
      <c r="I42126" s="1">
        <v>55130</v>
      </c>
      <c r="J42126" s="1">
        <v>63044.57</v>
      </c>
      <c r="K42126" t="s">
        <v>18995</v>
      </c>
    </row>
    <row r="42127" spans="2:11" hidden="1" x14ac:dyDescent="0.3">
      <c r="B42127">
        <v>42119</v>
      </c>
      <c r="C42127" t="s">
        <v>17668</v>
      </c>
      <c r="D42127" t="s">
        <v>545</v>
      </c>
      <c r="E42127" t="s">
        <v>19894</v>
      </c>
      <c r="F42127" s="4">
        <v>38491</v>
      </c>
      <c r="I42127" s="1">
        <v>76000</v>
      </c>
      <c r="J42127" s="1">
        <v>31606.560000000001</v>
      </c>
      <c r="K42127" t="s">
        <v>18995</v>
      </c>
    </row>
    <row r="42128" spans="2:11" hidden="1" x14ac:dyDescent="0.3">
      <c r="B42128">
        <v>42120</v>
      </c>
      <c r="C42128" t="s">
        <v>17669</v>
      </c>
      <c r="D42128" t="s">
        <v>3095</v>
      </c>
      <c r="E42128" t="s">
        <v>19103</v>
      </c>
      <c r="F42128" s="4">
        <v>39956</v>
      </c>
      <c r="I42128" s="1">
        <v>18408</v>
      </c>
      <c r="J42128" s="1">
        <v>3681.61</v>
      </c>
      <c r="K42128" t="s">
        <v>18995</v>
      </c>
    </row>
    <row r="42129" spans="2:11" hidden="1" x14ac:dyDescent="0.3">
      <c r="B42129">
        <v>42121</v>
      </c>
      <c r="C42129" t="s">
        <v>1981</v>
      </c>
      <c r="D42129" t="s">
        <v>22</v>
      </c>
      <c r="E42129" t="s">
        <v>19228</v>
      </c>
      <c r="F42129" s="4">
        <v>37223</v>
      </c>
      <c r="I42129" s="1">
        <v>61740</v>
      </c>
      <c r="J42129" s="1">
        <v>65782.48</v>
      </c>
      <c r="K42129" t="s">
        <v>18995</v>
      </c>
    </row>
    <row r="42130" spans="2:11" hidden="1" x14ac:dyDescent="0.3">
      <c r="B42130">
        <v>42122</v>
      </c>
      <c r="C42130" t="s">
        <v>1982</v>
      </c>
      <c r="D42130" t="s">
        <v>286</v>
      </c>
      <c r="E42130" t="s">
        <v>19517</v>
      </c>
      <c r="F42130" s="4">
        <v>37935</v>
      </c>
      <c r="I42130" s="1">
        <v>38261</v>
      </c>
      <c r="J42130" s="1">
        <v>44933.43</v>
      </c>
      <c r="K42130" t="s">
        <v>18995</v>
      </c>
    </row>
    <row r="42131" spans="2:11" hidden="1" x14ac:dyDescent="0.3">
      <c r="B42131">
        <v>42123</v>
      </c>
      <c r="C42131" t="s">
        <v>1983</v>
      </c>
      <c r="D42131" t="s">
        <v>22</v>
      </c>
      <c r="E42131" t="s">
        <v>19006</v>
      </c>
      <c r="F42131" s="4">
        <v>36181</v>
      </c>
      <c r="I42131" s="1">
        <v>63487</v>
      </c>
      <c r="J42131" s="1">
        <v>71317.66</v>
      </c>
      <c r="K42131" t="s">
        <v>18995</v>
      </c>
    </row>
    <row r="42132" spans="2:11" hidden="1" x14ac:dyDescent="0.3">
      <c r="B42132">
        <v>42124</v>
      </c>
      <c r="C42132" t="s">
        <v>23481</v>
      </c>
      <c r="D42132" t="s">
        <v>487</v>
      </c>
      <c r="E42132" t="s">
        <v>19466</v>
      </c>
      <c r="F42132" s="4">
        <v>39002</v>
      </c>
      <c r="I42132" s="1">
        <v>29994</v>
      </c>
      <c r="J42132" s="1">
        <v>28782.77</v>
      </c>
      <c r="K42132" t="s">
        <v>18995</v>
      </c>
    </row>
    <row r="42133" spans="2:11" hidden="1" x14ac:dyDescent="0.3">
      <c r="B42133">
        <v>42125</v>
      </c>
      <c r="C42133" t="s">
        <v>1985</v>
      </c>
      <c r="D42133" t="s">
        <v>169</v>
      </c>
      <c r="E42133" t="s">
        <v>19586</v>
      </c>
      <c r="F42133" s="4">
        <v>40632</v>
      </c>
      <c r="I42133" s="1">
        <v>79900</v>
      </c>
      <c r="J42133" s="1">
        <v>78724.59</v>
      </c>
      <c r="K42133" t="s">
        <v>18995</v>
      </c>
    </row>
    <row r="42134" spans="2:11" hidden="1" x14ac:dyDescent="0.3">
      <c r="B42134">
        <v>42126</v>
      </c>
      <c r="C42134" t="s">
        <v>1986</v>
      </c>
      <c r="D42134" t="s">
        <v>1600</v>
      </c>
      <c r="E42134" t="s">
        <v>1931</v>
      </c>
      <c r="F42134" s="4">
        <v>35462</v>
      </c>
      <c r="I42134" s="1">
        <v>34175</v>
      </c>
      <c r="J42134" s="1">
        <v>34639.519999999997</v>
      </c>
      <c r="K42134" t="s">
        <v>18995</v>
      </c>
    </row>
    <row r="42135" spans="2:11" hidden="1" x14ac:dyDescent="0.3">
      <c r="B42135">
        <v>42127</v>
      </c>
      <c r="C42135" t="s">
        <v>1987</v>
      </c>
      <c r="D42135" t="s">
        <v>22</v>
      </c>
      <c r="E42135" t="s">
        <v>19219</v>
      </c>
      <c r="F42135" s="4">
        <v>36661</v>
      </c>
      <c r="I42135" s="1">
        <v>62905</v>
      </c>
      <c r="J42135" s="1">
        <v>76815.91</v>
      </c>
      <c r="K42135" t="s">
        <v>18995</v>
      </c>
    </row>
    <row r="42136" spans="2:11" hidden="1" x14ac:dyDescent="0.3">
      <c r="B42136">
        <v>42128</v>
      </c>
      <c r="C42136" t="s">
        <v>1988</v>
      </c>
      <c r="D42136" t="s">
        <v>182</v>
      </c>
      <c r="E42136" t="s">
        <v>20165</v>
      </c>
      <c r="F42136" s="4">
        <v>31978</v>
      </c>
      <c r="I42136" s="1">
        <v>63299</v>
      </c>
      <c r="J42136" s="1">
        <v>85791.8</v>
      </c>
      <c r="K42136" t="s">
        <v>18995</v>
      </c>
    </row>
    <row r="42137" spans="2:11" hidden="1" x14ac:dyDescent="0.3">
      <c r="B42137">
        <v>42129</v>
      </c>
      <c r="C42137" t="s">
        <v>1989</v>
      </c>
      <c r="D42137" t="s">
        <v>139</v>
      </c>
      <c r="E42137" t="s">
        <v>19103</v>
      </c>
      <c r="F42137" s="4">
        <v>38894</v>
      </c>
      <c r="I42137" s="1">
        <v>41600</v>
      </c>
      <c r="J42137" s="1">
        <v>4740</v>
      </c>
      <c r="K42137" t="s">
        <v>18995</v>
      </c>
    </row>
    <row r="42138" spans="2:11" hidden="1" x14ac:dyDescent="0.3">
      <c r="B42138">
        <v>42130</v>
      </c>
      <c r="C42138" t="s">
        <v>1990</v>
      </c>
      <c r="D42138" t="s">
        <v>15653</v>
      </c>
      <c r="E42138" t="s">
        <v>19856</v>
      </c>
      <c r="F42138" s="4">
        <v>36824</v>
      </c>
      <c r="I42138" s="1">
        <v>73456</v>
      </c>
      <c r="J42138" s="1">
        <v>117516.01</v>
      </c>
      <c r="K42138" t="s">
        <v>18995</v>
      </c>
    </row>
    <row r="42139" spans="2:11" hidden="1" x14ac:dyDescent="0.3">
      <c r="B42139">
        <v>42131</v>
      </c>
      <c r="C42139" t="s">
        <v>1991</v>
      </c>
      <c r="D42139" t="s">
        <v>71</v>
      </c>
      <c r="E42139" t="s">
        <v>19045</v>
      </c>
      <c r="F42139" s="4">
        <v>34496</v>
      </c>
      <c r="I42139" s="1">
        <v>10328</v>
      </c>
      <c r="J42139" s="1">
        <v>11058.16</v>
      </c>
      <c r="K42139" t="s">
        <v>18995</v>
      </c>
    </row>
    <row r="42140" spans="2:11" hidden="1" x14ac:dyDescent="0.3">
      <c r="B42140">
        <v>42132</v>
      </c>
      <c r="C42140" t="s">
        <v>17675</v>
      </c>
      <c r="D42140" t="s">
        <v>22</v>
      </c>
      <c r="E42140" t="s">
        <v>19548</v>
      </c>
      <c r="F42140" s="4">
        <v>40925</v>
      </c>
      <c r="I42140" s="1">
        <v>43239</v>
      </c>
      <c r="J42140" s="1">
        <v>48072.05</v>
      </c>
      <c r="K42140" t="s">
        <v>18995</v>
      </c>
    </row>
    <row r="42141" spans="2:11" hidden="1" x14ac:dyDescent="0.3">
      <c r="B42141">
        <v>42133</v>
      </c>
      <c r="C42141" t="s">
        <v>1992</v>
      </c>
      <c r="D42141" t="s">
        <v>1993</v>
      </c>
      <c r="E42141" t="s">
        <v>19500</v>
      </c>
      <c r="F42141" s="4">
        <v>29588</v>
      </c>
      <c r="I42141" s="1">
        <v>81800</v>
      </c>
      <c r="J42141" s="1">
        <v>80129.3</v>
      </c>
      <c r="K42141" t="s">
        <v>18995</v>
      </c>
    </row>
    <row r="42142" spans="2:11" hidden="1" x14ac:dyDescent="0.3">
      <c r="B42142">
        <v>42134</v>
      </c>
      <c r="C42142" t="s">
        <v>1994</v>
      </c>
      <c r="D42142" t="s">
        <v>22</v>
      </c>
      <c r="E42142" t="s">
        <v>20207</v>
      </c>
      <c r="F42142" s="4">
        <v>38923</v>
      </c>
      <c r="I42142" s="1">
        <v>59410</v>
      </c>
      <c r="J42142" s="1">
        <v>131462.01999999999</v>
      </c>
      <c r="K42142" t="s">
        <v>18995</v>
      </c>
    </row>
    <row r="42143" spans="2:11" hidden="1" x14ac:dyDescent="0.3">
      <c r="B42143">
        <v>42135</v>
      </c>
      <c r="C42143" t="s">
        <v>1996</v>
      </c>
      <c r="D42143" t="s">
        <v>100</v>
      </c>
      <c r="E42143" t="s">
        <v>22080</v>
      </c>
      <c r="F42143" s="4">
        <v>35455</v>
      </c>
      <c r="I42143" s="1">
        <v>31707</v>
      </c>
      <c r="J42143" s="1">
        <v>31981.74</v>
      </c>
      <c r="K42143" t="s">
        <v>18995</v>
      </c>
    </row>
    <row r="42144" spans="2:11" hidden="1" x14ac:dyDescent="0.3">
      <c r="B42144">
        <v>42136</v>
      </c>
      <c r="C42144" t="s">
        <v>1997</v>
      </c>
      <c r="D42144" t="s">
        <v>22</v>
      </c>
      <c r="E42144" t="s">
        <v>19094</v>
      </c>
      <c r="F42144" s="4">
        <v>38330</v>
      </c>
      <c r="I42144" s="1">
        <v>59991</v>
      </c>
      <c r="J42144" s="1">
        <v>65872.39</v>
      </c>
      <c r="K42144" t="s">
        <v>18995</v>
      </c>
    </row>
    <row r="42145" spans="2:11" hidden="1" x14ac:dyDescent="0.3">
      <c r="B42145">
        <v>42137</v>
      </c>
      <c r="C42145" t="s">
        <v>1998</v>
      </c>
      <c r="D42145" t="s">
        <v>172</v>
      </c>
      <c r="E42145" t="s">
        <v>19429</v>
      </c>
      <c r="F42145" s="4">
        <v>38026</v>
      </c>
      <c r="I42145" s="1">
        <v>70891</v>
      </c>
      <c r="J42145" s="1">
        <v>75883.240000000005</v>
      </c>
      <c r="K42145" t="s">
        <v>18995</v>
      </c>
    </row>
    <row r="42146" spans="2:11" hidden="1" x14ac:dyDescent="0.3">
      <c r="B42146">
        <v>42138</v>
      </c>
      <c r="C42146" t="s">
        <v>1999</v>
      </c>
      <c r="D42146" t="s">
        <v>15520</v>
      </c>
      <c r="E42146" t="s">
        <v>19944</v>
      </c>
      <c r="F42146" s="4">
        <v>38994</v>
      </c>
      <c r="I42146" s="1">
        <v>28662</v>
      </c>
      <c r="J42146" s="1">
        <v>29189.45</v>
      </c>
      <c r="K42146" t="s">
        <v>18995</v>
      </c>
    </row>
    <row r="42147" spans="2:11" hidden="1" x14ac:dyDescent="0.3">
      <c r="B42147">
        <v>42139</v>
      </c>
      <c r="C42147" t="s">
        <v>23482</v>
      </c>
      <c r="D42147" t="s">
        <v>98</v>
      </c>
      <c r="E42147" t="s">
        <v>19066</v>
      </c>
      <c r="F42147" s="4">
        <v>41382</v>
      </c>
      <c r="I42147" s="1">
        <v>22318</v>
      </c>
      <c r="J42147" s="1">
        <v>4865.96</v>
      </c>
      <c r="K42147" t="s">
        <v>18995</v>
      </c>
    </row>
    <row r="42148" spans="2:11" hidden="1" x14ac:dyDescent="0.3">
      <c r="B42148">
        <v>42140</v>
      </c>
      <c r="C42148" t="s">
        <v>2000</v>
      </c>
      <c r="D42148" t="s">
        <v>15511</v>
      </c>
      <c r="E42148" t="s">
        <v>19573</v>
      </c>
      <c r="F42148" s="4">
        <v>36353</v>
      </c>
      <c r="I42148" s="1">
        <v>57023</v>
      </c>
      <c r="J42148" s="1">
        <v>67341.25</v>
      </c>
      <c r="K42148" t="s">
        <v>18995</v>
      </c>
    </row>
    <row r="42149" spans="2:11" hidden="1" x14ac:dyDescent="0.3">
      <c r="B42149">
        <v>42141</v>
      </c>
      <c r="C42149" t="s">
        <v>2001</v>
      </c>
      <c r="D42149" t="s">
        <v>51</v>
      </c>
      <c r="E42149" t="s">
        <v>20400</v>
      </c>
      <c r="F42149" s="4">
        <v>37263</v>
      </c>
      <c r="I42149" s="1">
        <v>58618</v>
      </c>
      <c r="J42149" s="1">
        <v>68069.119999999995</v>
      </c>
      <c r="K42149" t="s">
        <v>18995</v>
      </c>
    </row>
    <row r="42150" spans="2:11" hidden="1" x14ac:dyDescent="0.3">
      <c r="B42150">
        <v>42142</v>
      </c>
      <c r="C42150" t="s">
        <v>2003</v>
      </c>
      <c r="D42150" t="s">
        <v>22</v>
      </c>
      <c r="E42150" t="s">
        <v>19439</v>
      </c>
      <c r="F42150" s="4">
        <v>34114</v>
      </c>
      <c r="I42150" s="1">
        <v>66982</v>
      </c>
      <c r="J42150" s="1">
        <v>69340.62</v>
      </c>
      <c r="K42150" t="s">
        <v>18995</v>
      </c>
    </row>
    <row r="42151" spans="2:11" hidden="1" x14ac:dyDescent="0.3">
      <c r="B42151">
        <v>42143</v>
      </c>
      <c r="C42151" t="s">
        <v>2004</v>
      </c>
      <c r="D42151" t="s">
        <v>128</v>
      </c>
      <c r="E42151" t="s">
        <v>19346</v>
      </c>
      <c r="F42151" s="4">
        <v>39741</v>
      </c>
      <c r="I42151" s="1">
        <v>32241</v>
      </c>
      <c r="J42151" s="1">
        <v>31810.48</v>
      </c>
      <c r="K42151" t="s">
        <v>18995</v>
      </c>
    </row>
    <row r="42152" spans="2:11" hidden="1" x14ac:dyDescent="0.3">
      <c r="B42152">
        <v>42144</v>
      </c>
      <c r="C42152" t="s">
        <v>2005</v>
      </c>
      <c r="D42152" t="s">
        <v>1024</v>
      </c>
      <c r="E42152" t="s">
        <v>21377</v>
      </c>
      <c r="F42152" s="4">
        <v>39377</v>
      </c>
      <c r="I42152" s="1">
        <v>25709</v>
      </c>
      <c r="J42152" s="1">
        <v>10017.790000000001</v>
      </c>
      <c r="K42152" t="s">
        <v>18995</v>
      </c>
    </row>
    <row r="42153" spans="2:11" hidden="1" x14ac:dyDescent="0.3">
      <c r="B42153">
        <v>42145</v>
      </c>
      <c r="C42153" t="s">
        <v>2006</v>
      </c>
      <c r="D42153" t="s">
        <v>635</v>
      </c>
      <c r="E42153" t="s">
        <v>20034</v>
      </c>
      <c r="F42153" s="4">
        <v>35044</v>
      </c>
      <c r="I42153" s="1">
        <v>45963</v>
      </c>
      <c r="J42153" s="1">
        <v>49586.04</v>
      </c>
      <c r="K42153" t="s">
        <v>18995</v>
      </c>
    </row>
    <row r="42154" spans="2:11" hidden="1" x14ac:dyDescent="0.3">
      <c r="B42154">
        <v>42146</v>
      </c>
      <c r="C42154" t="s">
        <v>2007</v>
      </c>
      <c r="D42154" t="s">
        <v>169</v>
      </c>
      <c r="E42154" t="s">
        <v>19964</v>
      </c>
      <c r="F42154" s="4">
        <v>39762</v>
      </c>
      <c r="I42154" s="1">
        <v>85000</v>
      </c>
      <c r="J42154" s="1">
        <v>84909.09</v>
      </c>
      <c r="K42154" t="s">
        <v>18995</v>
      </c>
    </row>
    <row r="42155" spans="2:11" hidden="1" x14ac:dyDescent="0.3">
      <c r="B42155">
        <v>42147</v>
      </c>
      <c r="C42155" t="s">
        <v>23483</v>
      </c>
      <c r="D42155" t="s">
        <v>3095</v>
      </c>
      <c r="E42155" t="s">
        <v>19103</v>
      </c>
      <c r="F42155" s="4">
        <v>40704</v>
      </c>
      <c r="I42155" s="1">
        <v>18408</v>
      </c>
      <c r="J42155" s="1">
        <v>2927.14</v>
      </c>
      <c r="K42155" t="s">
        <v>18995</v>
      </c>
    </row>
    <row r="42156" spans="2:11" hidden="1" x14ac:dyDescent="0.3">
      <c r="B42156">
        <v>42148</v>
      </c>
      <c r="C42156" t="s">
        <v>2008</v>
      </c>
      <c r="D42156" t="s">
        <v>1557</v>
      </c>
      <c r="E42156" t="s">
        <v>19120</v>
      </c>
      <c r="F42156" s="4">
        <v>34512</v>
      </c>
      <c r="I42156" s="1">
        <v>41836</v>
      </c>
      <c r="J42156" s="1">
        <v>57389.97</v>
      </c>
      <c r="K42156" t="s">
        <v>18995</v>
      </c>
    </row>
    <row r="42157" spans="2:11" hidden="1" x14ac:dyDescent="0.3">
      <c r="B42157">
        <v>42149</v>
      </c>
      <c r="C42157" t="s">
        <v>23484</v>
      </c>
      <c r="D42157" t="s">
        <v>829</v>
      </c>
      <c r="E42157" t="s">
        <v>19103</v>
      </c>
      <c r="F42157" s="4">
        <v>38878</v>
      </c>
      <c r="I42157" s="1">
        <v>22464</v>
      </c>
      <c r="K42157" t="s">
        <v>18995</v>
      </c>
    </row>
    <row r="42158" spans="2:11" hidden="1" x14ac:dyDescent="0.3">
      <c r="B42158">
        <v>42150</v>
      </c>
      <c r="C42158" t="s">
        <v>2009</v>
      </c>
      <c r="D42158" t="s">
        <v>95</v>
      </c>
      <c r="E42158" t="s">
        <v>19075</v>
      </c>
      <c r="F42158" s="4">
        <v>37791</v>
      </c>
      <c r="I42158" s="1">
        <v>44317</v>
      </c>
      <c r="J42158" s="1">
        <v>58510.3</v>
      </c>
      <c r="K42158" t="s">
        <v>18995</v>
      </c>
    </row>
    <row r="42159" spans="2:11" hidden="1" x14ac:dyDescent="0.3">
      <c r="B42159">
        <v>42151</v>
      </c>
      <c r="C42159" t="s">
        <v>2010</v>
      </c>
      <c r="D42159" t="s">
        <v>100</v>
      </c>
      <c r="E42159" t="s">
        <v>21249</v>
      </c>
      <c r="F42159" s="4">
        <v>39084</v>
      </c>
      <c r="I42159" s="1">
        <v>29453</v>
      </c>
      <c r="J42159" s="1">
        <v>29588.61</v>
      </c>
      <c r="K42159" t="s">
        <v>18995</v>
      </c>
    </row>
    <row r="42160" spans="2:11" hidden="1" x14ac:dyDescent="0.3">
      <c r="B42160">
        <v>42152</v>
      </c>
      <c r="C42160" t="s">
        <v>783</v>
      </c>
      <c r="D42160" t="s">
        <v>284</v>
      </c>
      <c r="E42160" t="s">
        <v>19627</v>
      </c>
      <c r="I42160" s="1">
        <v>64070</v>
      </c>
      <c r="J42160" s="1">
        <v>69096.53</v>
      </c>
      <c r="K42160" t="s">
        <v>18995</v>
      </c>
    </row>
    <row r="42161" spans="2:11" hidden="1" x14ac:dyDescent="0.3">
      <c r="B42161">
        <v>42153</v>
      </c>
      <c r="C42161" t="s">
        <v>2012</v>
      </c>
      <c r="D42161" t="s">
        <v>792</v>
      </c>
      <c r="E42161" t="s">
        <v>19590</v>
      </c>
      <c r="F42161" s="4">
        <v>35474</v>
      </c>
      <c r="I42161" s="1">
        <v>29906</v>
      </c>
      <c r="J42161" s="1">
        <v>32273.41</v>
      </c>
      <c r="K42161" t="s">
        <v>18995</v>
      </c>
    </row>
    <row r="42162" spans="2:11" hidden="1" x14ac:dyDescent="0.3">
      <c r="B42162">
        <v>42154</v>
      </c>
      <c r="C42162" t="s">
        <v>17678</v>
      </c>
      <c r="D42162" t="s">
        <v>169</v>
      </c>
      <c r="E42162" t="s">
        <v>19127</v>
      </c>
      <c r="F42162" s="4">
        <v>40938</v>
      </c>
      <c r="I42162" s="1">
        <v>74475</v>
      </c>
      <c r="J42162" s="1">
        <v>73699.3</v>
      </c>
      <c r="K42162" t="s">
        <v>18995</v>
      </c>
    </row>
    <row r="42163" spans="2:11" hidden="1" x14ac:dyDescent="0.3">
      <c r="B42163">
        <v>42155</v>
      </c>
      <c r="C42163" t="s">
        <v>2015</v>
      </c>
      <c r="D42163" t="s">
        <v>2016</v>
      </c>
      <c r="E42163" t="s">
        <v>19443</v>
      </c>
      <c r="F42163" s="4">
        <v>33007</v>
      </c>
      <c r="I42163" s="1">
        <v>51421</v>
      </c>
      <c r="J42163" s="1">
        <v>54298.14</v>
      </c>
      <c r="K42163" t="s">
        <v>18995</v>
      </c>
    </row>
    <row r="42164" spans="2:11" hidden="1" x14ac:dyDescent="0.3">
      <c r="B42164">
        <v>42156</v>
      </c>
      <c r="C42164" t="s">
        <v>2018</v>
      </c>
      <c r="D42164" t="s">
        <v>15520</v>
      </c>
      <c r="E42164" t="s">
        <v>19664</v>
      </c>
      <c r="F42164" s="4">
        <v>38957</v>
      </c>
      <c r="I42164" s="1">
        <v>28662</v>
      </c>
      <c r="J42164" s="1">
        <v>26319.11</v>
      </c>
      <c r="K42164" t="s">
        <v>18995</v>
      </c>
    </row>
    <row r="42165" spans="2:11" hidden="1" x14ac:dyDescent="0.3">
      <c r="B42165">
        <v>42157</v>
      </c>
      <c r="C42165" t="s">
        <v>2019</v>
      </c>
      <c r="D42165" t="s">
        <v>85</v>
      </c>
      <c r="E42165" t="s">
        <v>20116</v>
      </c>
      <c r="F42165" s="4">
        <v>36570</v>
      </c>
      <c r="I42165" s="1">
        <v>34337</v>
      </c>
      <c r="J42165" s="1">
        <v>39422.199999999997</v>
      </c>
      <c r="K42165" t="s">
        <v>18995</v>
      </c>
    </row>
    <row r="42166" spans="2:11" hidden="1" x14ac:dyDescent="0.3">
      <c r="B42166">
        <v>42158</v>
      </c>
      <c r="C42166" t="s">
        <v>17679</v>
      </c>
      <c r="D42166" t="s">
        <v>2023</v>
      </c>
      <c r="E42166" t="s">
        <v>21852</v>
      </c>
      <c r="F42166" s="4">
        <v>39993</v>
      </c>
      <c r="I42166" s="1">
        <v>40975</v>
      </c>
      <c r="J42166" s="1">
        <v>40812.910000000003</v>
      </c>
      <c r="K42166" t="s">
        <v>18995</v>
      </c>
    </row>
    <row r="42167" spans="2:11" hidden="1" x14ac:dyDescent="0.3">
      <c r="B42167">
        <v>42159</v>
      </c>
      <c r="C42167" t="s">
        <v>2024</v>
      </c>
      <c r="D42167" t="s">
        <v>100</v>
      </c>
      <c r="E42167" t="s">
        <v>19321</v>
      </c>
      <c r="F42167" s="4">
        <v>38803</v>
      </c>
      <c r="I42167" s="1">
        <v>29913</v>
      </c>
      <c r="J42167" s="1">
        <v>28560.87</v>
      </c>
      <c r="K42167" t="s">
        <v>18995</v>
      </c>
    </row>
    <row r="42168" spans="2:11" hidden="1" x14ac:dyDescent="0.3">
      <c r="B42168">
        <v>42160</v>
      </c>
      <c r="C42168" t="s">
        <v>2025</v>
      </c>
      <c r="D42168" t="s">
        <v>90</v>
      </c>
      <c r="E42168" t="s">
        <v>19733</v>
      </c>
      <c r="F42168" s="4">
        <v>40183</v>
      </c>
      <c r="I42168" s="1">
        <v>17576</v>
      </c>
      <c r="J42168" s="1">
        <v>10197.879999999999</v>
      </c>
      <c r="K42168" t="s">
        <v>18995</v>
      </c>
    </row>
    <row r="42169" spans="2:11" hidden="1" x14ac:dyDescent="0.3">
      <c r="B42169">
        <v>42161</v>
      </c>
      <c r="C42169" t="s">
        <v>2026</v>
      </c>
      <c r="D42169" t="s">
        <v>71</v>
      </c>
      <c r="E42169" t="s">
        <v>19045</v>
      </c>
      <c r="F42169" s="4">
        <v>37399</v>
      </c>
      <c r="I42169" s="1">
        <v>10036</v>
      </c>
      <c r="J42169" s="1">
        <v>9919.84</v>
      </c>
      <c r="K42169" t="s">
        <v>18995</v>
      </c>
    </row>
    <row r="42170" spans="2:11" hidden="1" x14ac:dyDescent="0.3">
      <c r="B42170">
        <v>42162</v>
      </c>
      <c r="C42170" t="s">
        <v>2026</v>
      </c>
      <c r="D42170" t="s">
        <v>15599</v>
      </c>
      <c r="E42170" t="s">
        <v>15600</v>
      </c>
      <c r="F42170" s="4">
        <v>39258</v>
      </c>
      <c r="I42170" s="1">
        <v>23462</v>
      </c>
      <c r="J42170" s="1">
        <v>1240.78</v>
      </c>
      <c r="K42170" t="s">
        <v>18995</v>
      </c>
    </row>
    <row r="42171" spans="2:11" hidden="1" x14ac:dyDescent="0.3">
      <c r="B42171">
        <v>42163</v>
      </c>
      <c r="C42171" t="s">
        <v>2027</v>
      </c>
      <c r="D42171" t="s">
        <v>2028</v>
      </c>
      <c r="E42171" t="s">
        <v>19161</v>
      </c>
      <c r="F42171" s="4">
        <v>39314</v>
      </c>
      <c r="I42171" s="1">
        <v>51371</v>
      </c>
      <c r="J42171" s="1">
        <v>50961.760000000002</v>
      </c>
      <c r="K42171" t="s">
        <v>18995</v>
      </c>
    </row>
    <row r="42172" spans="2:11" hidden="1" x14ac:dyDescent="0.3">
      <c r="B42172">
        <v>42164</v>
      </c>
      <c r="C42172" t="s">
        <v>2029</v>
      </c>
      <c r="D42172" t="s">
        <v>400</v>
      </c>
      <c r="E42172" t="s">
        <v>19151</v>
      </c>
      <c r="F42172" s="4">
        <v>28321</v>
      </c>
      <c r="I42172" s="1">
        <v>45709</v>
      </c>
      <c r="J42172" s="1">
        <v>53218.22</v>
      </c>
      <c r="K42172" t="s">
        <v>18995</v>
      </c>
    </row>
    <row r="42173" spans="2:11" hidden="1" x14ac:dyDescent="0.3">
      <c r="B42173">
        <v>42165</v>
      </c>
      <c r="C42173" t="s">
        <v>2030</v>
      </c>
      <c r="D42173" t="s">
        <v>48</v>
      </c>
      <c r="E42173" t="s">
        <v>19110</v>
      </c>
      <c r="F42173" s="4">
        <v>39025</v>
      </c>
      <c r="I42173" s="1">
        <v>28745</v>
      </c>
      <c r="J42173" s="1">
        <v>23103.54</v>
      </c>
      <c r="K42173" t="s">
        <v>18995</v>
      </c>
    </row>
    <row r="42174" spans="2:11" hidden="1" x14ac:dyDescent="0.3">
      <c r="B42174">
        <v>42166</v>
      </c>
      <c r="C42174" t="s">
        <v>2031</v>
      </c>
      <c r="D42174" t="s">
        <v>1582</v>
      </c>
      <c r="E42174" t="s">
        <v>19945</v>
      </c>
      <c r="F42174" s="4">
        <v>27428</v>
      </c>
      <c r="I42174" s="1">
        <v>37076</v>
      </c>
      <c r="J42174" s="1">
        <v>37270.199999999997</v>
      </c>
      <c r="K42174" t="s">
        <v>18995</v>
      </c>
    </row>
    <row r="42175" spans="2:11" hidden="1" x14ac:dyDescent="0.3">
      <c r="B42175">
        <v>42167</v>
      </c>
      <c r="C42175" t="s">
        <v>2032</v>
      </c>
      <c r="D42175" t="s">
        <v>325</v>
      </c>
      <c r="E42175" t="s">
        <v>21568</v>
      </c>
      <c r="F42175" s="4">
        <v>28970</v>
      </c>
      <c r="I42175" s="1">
        <v>45994</v>
      </c>
      <c r="J42175" s="1">
        <v>71194.41</v>
      </c>
      <c r="K42175" t="s">
        <v>18995</v>
      </c>
    </row>
    <row r="42176" spans="2:11" hidden="1" x14ac:dyDescent="0.3">
      <c r="B42176">
        <v>42168</v>
      </c>
      <c r="C42176" t="s">
        <v>2033</v>
      </c>
      <c r="D42176" t="s">
        <v>79</v>
      </c>
      <c r="E42176" t="s">
        <v>19587</v>
      </c>
      <c r="F42176" s="4">
        <v>34953</v>
      </c>
      <c r="I42176" s="1">
        <v>23920</v>
      </c>
      <c r="J42176" s="1">
        <v>11791.35</v>
      </c>
      <c r="K42176" t="s">
        <v>18995</v>
      </c>
    </row>
    <row r="42177" spans="2:11" hidden="1" x14ac:dyDescent="0.3">
      <c r="B42177">
        <v>42169</v>
      </c>
      <c r="C42177" t="s">
        <v>2034</v>
      </c>
      <c r="D42177" t="s">
        <v>172</v>
      </c>
      <c r="E42177" t="s">
        <v>19548</v>
      </c>
      <c r="F42177" s="4">
        <v>34680</v>
      </c>
      <c r="I42177" s="1">
        <v>76299</v>
      </c>
      <c r="J42177" s="1">
        <v>113777.22</v>
      </c>
      <c r="K42177" t="s">
        <v>18995</v>
      </c>
    </row>
    <row r="42178" spans="2:11" hidden="1" x14ac:dyDescent="0.3">
      <c r="B42178">
        <v>42170</v>
      </c>
      <c r="C42178" t="s">
        <v>2035</v>
      </c>
      <c r="D42178" t="s">
        <v>568</v>
      </c>
      <c r="E42178" t="s">
        <v>19178</v>
      </c>
      <c r="F42178" s="4">
        <v>33049</v>
      </c>
      <c r="I42178" s="1">
        <v>70091</v>
      </c>
      <c r="J42178" s="1">
        <v>70995.03</v>
      </c>
      <c r="K42178" t="s">
        <v>18995</v>
      </c>
    </row>
    <row r="42179" spans="2:11" hidden="1" x14ac:dyDescent="0.3">
      <c r="B42179">
        <v>42171</v>
      </c>
      <c r="C42179" t="s">
        <v>17681</v>
      </c>
      <c r="D42179" t="s">
        <v>428</v>
      </c>
      <c r="E42179" t="s">
        <v>20562</v>
      </c>
      <c r="F42179" s="4">
        <v>38603</v>
      </c>
      <c r="I42179" s="1">
        <v>22524</v>
      </c>
      <c r="J42179" s="1">
        <v>22437.14</v>
      </c>
      <c r="K42179" t="s">
        <v>18995</v>
      </c>
    </row>
    <row r="42180" spans="2:11" hidden="1" x14ac:dyDescent="0.3">
      <c r="B42180">
        <v>42172</v>
      </c>
      <c r="C42180" t="s">
        <v>17682</v>
      </c>
      <c r="D42180" t="s">
        <v>172</v>
      </c>
      <c r="E42180" t="s">
        <v>21127</v>
      </c>
      <c r="F42180" s="4">
        <v>33946</v>
      </c>
      <c r="I42180" s="1">
        <v>77695</v>
      </c>
      <c r="J42180" s="1">
        <v>122699.72</v>
      </c>
      <c r="K42180" t="s">
        <v>18995</v>
      </c>
    </row>
    <row r="42181" spans="2:11" hidden="1" x14ac:dyDescent="0.3">
      <c r="B42181">
        <v>42173</v>
      </c>
      <c r="C42181" t="s">
        <v>2036</v>
      </c>
      <c r="D42181" t="s">
        <v>122</v>
      </c>
      <c r="E42181" t="s">
        <v>19030</v>
      </c>
      <c r="F42181" s="4">
        <v>35688</v>
      </c>
      <c r="I42181" s="1">
        <v>32572</v>
      </c>
      <c r="J42181" s="1">
        <v>33864.51</v>
      </c>
      <c r="K42181" t="s">
        <v>18995</v>
      </c>
    </row>
    <row r="42182" spans="2:11" hidden="1" x14ac:dyDescent="0.3">
      <c r="B42182">
        <v>42174</v>
      </c>
      <c r="C42182" t="s">
        <v>23485</v>
      </c>
      <c r="D42182" t="s">
        <v>336</v>
      </c>
      <c r="E42182" t="s">
        <v>19921</v>
      </c>
      <c r="F42182" s="4">
        <v>41333</v>
      </c>
      <c r="I42182" s="1">
        <v>34562</v>
      </c>
      <c r="J42182" s="1">
        <v>10631.94</v>
      </c>
      <c r="K42182" t="s">
        <v>18995</v>
      </c>
    </row>
    <row r="42183" spans="2:11" hidden="1" x14ac:dyDescent="0.3">
      <c r="B42183">
        <v>42175</v>
      </c>
      <c r="C42183" t="s">
        <v>17683</v>
      </c>
      <c r="D42183" t="s">
        <v>22</v>
      </c>
      <c r="E42183" t="s">
        <v>19142</v>
      </c>
      <c r="F42183" s="4">
        <v>41016</v>
      </c>
      <c r="I42183" s="1">
        <v>43239</v>
      </c>
      <c r="J42183" s="1">
        <v>44371.19</v>
      </c>
      <c r="K42183" t="s">
        <v>18995</v>
      </c>
    </row>
    <row r="42184" spans="2:11" hidden="1" x14ac:dyDescent="0.3">
      <c r="B42184">
        <v>42176</v>
      </c>
      <c r="C42184" t="s">
        <v>2039</v>
      </c>
      <c r="D42184" t="s">
        <v>81</v>
      </c>
      <c r="E42184" t="s">
        <v>19883</v>
      </c>
      <c r="F42184" s="4">
        <v>36908</v>
      </c>
      <c r="I42184" s="1">
        <v>60270</v>
      </c>
      <c r="J42184" s="1">
        <v>60545.71</v>
      </c>
      <c r="K42184" t="s">
        <v>18995</v>
      </c>
    </row>
    <row r="42185" spans="2:11" hidden="1" x14ac:dyDescent="0.3">
      <c r="B42185">
        <v>42177</v>
      </c>
      <c r="C42185" t="s">
        <v>2040</v>
      </c>
      <c r="D42185" t="s">
        <v>331</v>
      </c>
      <c r="E42185" t="s">
        <v>20165</v>
      </c>
      <c r="F42185" s="4">
        <v>29346</v>
      </c>
      <c r="I42185" s="1">
        <v>64737</v>
      </c>
      <c r="J42185" s="1">
        <v>69877.899999999994</v>
      </c>
      <c r="K42185" t="s">
        <v>18995</v>
      </c>
    </row>
    <row r="42186" spans="2:11" hidden="1" x14ac:dyDescent="0.3">
      <c r="B42186">
        <v>42178</v>
      </c>
      <c r="C42186" t="s">
        <v>2041</v>
      </c>
      <c r="D42186" t="s">
        <v>15511</v>
      </c>
      <c r="E42186" t="s">
        <v>19916</v>
      </c>
      <c r="F42186" s="4">
        <v>39428</v>
      </c>
      <c r="I42186" s="1">
        <v>55113</v>
      </c>
      <c r="J42186" s="1">
        <v>62605.08</v>
      </c>
      <c r="K42186" t="s">
        <v>18995</v>
      </c>
    </row>
    <row r="42187" spans="2:11" hidden="1" x14ac:dyDescent="0.3">
      <c r="B42187">
        <v>42179</v>
      </c>
      <c r="C42187" t="s">
        <v>2043</v>
      </c>
      <c r="D42187" t="s">
        <v>112</v>
      </c>
      <c r="E42187" t="s">
        <v>19084</v>
      </c>
      <c r="F42187" s="4">
        <v>34113</v>
      </c>
      <c r="I42187" s="1">
        <v>49289</v>
      </c>
      <c r="J42187" s="1">
        <v>53888.52</v>
      </c>
      <c r="K42187" t="s">
        <v>18995</v>
      </c>
    </row>
    <row r="42188" spans="2:11" hidden="1" x14ac:dyDescent="0.3">
      <c r="B42188">
        <v>42180</v>
      </c>
      <c r="C42188" t="s">
        <v>2044</v>
      </c>
      <c r="D42188" t="s">
        <v>209</v>
      </c>
      <c r="E42188" t="s">
        <v>19113</v>
      </c>
      <c r="F42188" s="4">
        <v>32174</v>
      </c>
      <c r="I42188" s="1">
        <v>36109</v>
      </c>
      <c r="J42188" s="1">
        <v>35520.9</v>
      </c>
      <c r="K42188" t="s">
        <v>18995</v>
      </c>
    </row>
    <row r="42189" spans="2:11" hidden="1" x14ac:dyDescent="0.3">
      <c r="B42189">
        <v>42181</v>
      </c>
      <c r="C42189" t="s">
        <v>2046</v>
      </c>
      <c r="D42189" t="s">
        <v>100</v>
      </c>
      <c r="E42189" t="s">
        <v>19524</v>
      </c>
      <c r="F42189" s="4">
        <v>29489</v>
      </c>
      <c r="I42189" s="1">
        <v>34398</v>
      </c>
      <c r="J42189" s="1">
        <v>32341.26</v>
      </c>
      <c r="K42189" t="s">
        <v>18995</v>
      </c>
    </row>
    <row r="42190" spans="2:11" hidden="1" x14ac:dyDescent="0.3">
      <c r="B42190">
        <v>42182</v>
      </c>
      <c r="C42190" t="s">
        <v>23486</v>
      </c>
      <c r="D42190" t="s">
        <v>15831</v>
      </c>
      <c r="E42190" t="s">
        <v>19355</v>
      </c>
      <c r="F42190" s="4">
        <v>40998</v>
      </c>
      <c r="I42190" s="1">
        <v>4576</v>
      </c>
      <c r="J42190" s="1">
        <v>2970.5</v>
      </c>
      <c r="K42190" t="s">
        <v>18995</v>
      </c>
    </row>
    <row r="42191" spans="2:11" hidden="1" x14ac:dyDescent="0.3">
      <c r="B42191">
        <v>42183</v>
      </c>
      <c r="C42191" t="s">
        <v>2048</v>
      </c>
      <c r="D42191" t="s">
        <v>380</v>
      </c>
      <c r="E42191" t="s">
        <v>19376</v>
      </c>
      <c r="F42191" s="4">
        <v>36353</v>
      </c>
      <c r="I42191" s="1">
        <v>59914</v>
      </c>
      <c r="J42191" s="1">
        <v>70655.960000000006</v>
      </c>
      <c r="K42191" t="s">
        <v>18995</v>
      </c>
    </row>
    <row r="42192" spans="2:11" hidden="1" x14ac:dyDescent="0.3">
      <c r="B42192">
        <v>42184</v>
      </c>
      <c r="C42192" t="s">
        <v>2049</v>
      </c>
      <c r="D42192" t="s">
        <v>122</v>
      </c>
      <c r="E42192" t="s">
        <v>19893</v>
      </c>
      <c r="F42192" s="4">
        <v>38544</v>
      </c>
      <c r="I42192" s="1">
        <v>30742</v>
      </c>
      <c r="J42192" s="1">
        <v>35219.629999999997</v>
      </c>
      <c r="K42192" t="s">
        <v>18995</v>
      </c>
    </row>
    <row r="42193" spans="2:11" hidden="1" x14ac:dyDescent="0.3">
      <c r="B42193">
        <v>42185</v>
      </c>
      <c r="C42193" t="s">
        <v>23487</v>
      </c>
      <c r="D42193" t="s">
        <v>98</v>
      </c>
      <c r="E42193" t="s">
        <v>21815</v>
      </c>
      <c r="F42193" s="4">
        <v>39956</v>
      </c>
      <c r="I42193" s="1">
        <v>22318</v>
      </c>
      <c r="J42193" s="1">
        <v>20496.830000000002</v>
      </c>
      <c r="K42193" t="s">
        <v>18995</v>
      </c>
    </row>
    <row r="42194" spans="2:11" hidden="1" x14ac:dyDescent="0.3">
      <c r="B42194">
        <v>42186</v>
      </c>
      <c r="C42194" t="s">
        <v>2050</v>
      </c>
      <c r="D42194" t="s">
        <v>697</v>
      </c>
      <c r="E42194" t="s">
        <v>20349</v>
      </c>
      <c r="F42194" s="4">
        <v>32504</v>
      </c>
      <c r="I42194" s="1">
        <v>32365</v>
      </c>
      <c r="J42194" s="1">
        <v>33342.01</v>
      </c>
      <c r="K42194" t="s">
        <v>18995</v>
      </c>
    </row>
    <row r="42195" spans="2:11" hidden="1" x14ac:dyDescent="0.3">
      <c r="B42195">
        <v>42187</v>
      </c>
      <c r="C42195" t="s">
        <v>2051</v>
      </c>
      <c r="D42195" t="s">
        <v>499</v>
      </c>
      <c r="E42195" t="s">
        <v>19668</v>
      </c>
      <c r="F42195" s="4">
        <v>39503</v>
      </c>
      <c r="I42195" s="1">
        <v>43509</v>
      </c>
      <c r="J42195" s="1">
        <v>42670.82</v>
      </c>
      <c r="K42195" t="s">
        <v>18995</v>
      </c>
    </row>
    <row r="42196" spans="2:11" hidden="1" x14ac:dyDescent="0.3">
      <c r="B42196">
        <v>42188</v>
      </c>
      <c r="C42196" t="s">
        <v>2052</v>
      </c>
      <c r="D42196" t="s">
        <v>1582</v>
      </c>
      <c r="E42196" t="s">
        <v>21821</v>
      </c>
      <c r="F42196" s="4">
        <v>27471</v>
      </c>
      <c r="I42196" s="1">
        <v>37076</v>
      </c>
      <c r="J42196" s="1">
        <v>41392.83</v>
      </c>
      <c r="K42196" t="s">
        <v>18995</v>
      </c>
    </row>
    <row r="42197" spans="2:11" hidden="1" x14ac:dyDescent="0.3">
      <c r="B42197">
        <v>42189</v>
      </c>
      <c r="C42197" t="s">
        <v>2053</v>
      </c>
      <c r="D42197" t="s">
        <v>22</v>
      </c>
      <c r="E42197" t="s">
        <v>19395</v>
      </c>
      <c r="F42197" s="4">
        <v>38440</v>
      </c>
      <c r="I42197" s="1">
        <v>59991</v>
      </c>
      <c r="J42197" s="1">
        <v>88293.96</v>
      </c>
      <c r="K42197" t="s">
        <v>18995</v>
      </c>
    </row>
    <row r="42198" spans="2:11" hidden="1" x14ac:dyDescent="0.3">
      <c r="B42198">
        <v>42190</v>
      </c>
      <c r="C42198" t="s">
        <v>2054</v>
      </c>
      <c r="D42198" t="s">
        <v>22</v>
      </c>
      <c r="E42198" t="s">
        <v>19100</v>
      </c>
      <c r="F42198" s="4">
        <v>34092</v>
      </c>
      <c r="I42198" s="1">
        <v>66982</v>
      </c>
      <c r="J42198" s="1">
        <v>74441.91</v>
      </c>
      <c r="K42198" t="s">
        <v>18995</v>
      </c>
    </row>
    <row r="42199" spans="2:11" hidden="1" x14ac:dyDescent="0.3">
      <c r="B42199">
        <v>42191</v>
      </c>
      <c r="C42199" t="s">
        <v>2055</v>
      </c>
      <c r="D42199" t="s">
        <v>77</v>
      </c>
      <c r="E42199" t="s">
        <v>19276</v>
      </c>
      <c r="F42199" s="4">
        <v>37203</v>
      </c>
      <c r="I42199" s="1">
        <v>63230</v>
      </c>
      <c r="J42199" s="1">
        <v>66612.56</v>
      </c>
      <c r="K42199" t="s">
        <v>18995</v>
      </c>
    </row>
    <row r="42200" spans="2:11" hidden="1" x14ac:dyDescent="0.3">
      <c r="B42200">
        <v>42192</v>
      </c>
      <c r="C42200" t="s">
        <v>2057</v>
      </c>
      <c r="D42200" t="s">
        <v>43</v>
      </c>
      <c r="E42200" t="s">
        <v>20098</v>
      </c>
      <c r="F42200" s="4">
        <v>34869</v>
      </c>
      <c r="I42200" s="1">
        <v>98000</v>
      </c>
      <c r="J42200" s="1">
        <v>100017.38</v>
      </c>
      <c r="K42200" t="s">
        <v>18995</v>
      </c>
    </row>
    <row r="42201" spans="2:11" hidden="1" x14ac:dyDescent="0.3">
      <c r="B42201">
        <v>42193</v>
      </c>
      <c r="C42201" t="s">
        <v>2058</v>
      </c>
      <c r="D42201" t="s">
        <v>22</v>
      </c>
      <c r="E42201" t="s">
        <v>19214</v>
      </c>
      <c r="F42201" s="4">
        <v>35648</v>
      </c>
      <c r="I42201" s="1">
        <v>64070</v>
      </c>
      <c r="J42201" s="1">
        <v>71798.91</v>
      </c>
      <c r="K42201" t="s">
        <v>18995</v>
      </c>
    </row>
    <row r="42202" spans="2:11" hidden="1" x14ac:dyDescent="0.3">
      <c r="B42202">
        <v>42194</v>
      </c>
      <c r="C42202" t="s">
        <v>2059</v>
      </c>
      <c r="D42202" t="s">
        <v>22</v>
      </c>
      <c r="E42202" t="s">
        <v>19105</v>
      </c>
      <c r="F42202" s="4">
        <v>38713</v>
      </c>
      <c r="I42202" s="1">
        <v>59410</v>
      </c>
      <c r="J42202" s="1">
        <v>79955.06</v>
      </c>
      <c r="K42202" t="s">
        <v>18995</v>
      </c>
    </row>
    <row r="42203" spans="2:11" hidden="1" x14ac:dyDescent="0.3">
      <c r="B42203">
        <v>42195</v>
      </c>
      <c r="C42203" t="s">
        <v>2060</v>
      </c>
      <c r="D42203" t="s">
        <v>1499</v>
      </c>
      <c r="E42203" t="s">
        <v>19455</v>
      </c>
      <c r="F42203" s="4">
        <v>37504</v>
      </c>
      <c r="I42203" s="1">
        <v>39409</v>
      </c>
      <c r="J42203" s="1">
        <v>44771.42</v>
      </c>
      <c r="K42203" t="s">
        <v>18995</v>
      </c>
    </row>
    <row r="42204" spans="2:11" hidden="1" x14ac:dyDescent="0.3">
      <c r="B42204">
        <v>42196</v>
      </c>
      <c r="C42204" t="s">
        <v>2061</v>
      </c>
      <c r="D42204" t="s">
        <v>77</v>
      </c>
      <c r="E42204" t="s">
        <v>19580</v>
      </c>
      <c r="F42204" s="4">
        <v>29011</v>
      </c>
      <c r="I42204" s="1">
        <v>71580</v>
      </c>
      <c r="J42204" s="1">
        <v>96295.61</v>
      </c>
      <c r="K42204" t="s">
        <v>18995</v>
      </c>
    </row>
    <row r="42205" spans="2:11" hidden="1" x14ac:dyDescent="0.3">
      <c r="B42205">
        <v>42197</v>
      </c>
      <c r="C42205" t="s">
        <v>23488</v>
      </c>
      <c r="D42205" t="s">
        <v>15514</v>
      </c>
      <c r="E42205" t="s">
        <v>20288</v>
      </c>
      <c r="F42205" s="4">
        <v>41435</v>
      </c>
      <c r="I42205" s="1">
        <v>11310</v>
      </c>
      <c r="K42205" t="s">
        <v>18995</v>
      </c>
    </row>
    <row r="42206" spans="2:11" hidden="1" x14ac:dyDescent="0.3">
      <c r="B42206">
        <v>42198</v>
      </c>
      <c r="C42206" t="s">
        <v>17600</v>
      </c>
      <c r="D42206" t="s">
        <v>15514</v>
      </c>
      <c r="E42206" t="s">
        <v>19331</v>
      </c>
      <c r="F42206" s="4">
        <v>39975</v>
      </c>
      <c r="I42206" s="1">
        <v>11310</v>
      </c>
      <c r="J42206" s="1">
        <v>1051.25</v>
      </c>
      <c r="K42206" t="s">
        <v>18995</v>
      </c>
    </row>
    <row r="42207" spans="2:11" hidden="1" x14ac:dyDescent="0.3">
      <c r="B42207">
        <v>42199</v>
      </c>
      <c r="C42207" t="s">
        <v>23489</v>
      </c>
      <c r="D42207" t="s">
        <v>15514</v>
      </c>
      <c r="E42207" t="s">
        <v>19447</v>
      </c>
      <c r="F42207" s="4">
        <v>41453</v>
      </c>
      <c r="I42207" s="1">
        <v>11310</v>
      </c>
      <c r="K42207" t="s">
        <v>18995</v>
      </c>
    </row>
    <row r="42208" spans="2:11" hidden="1" x14ac:dyDescent="0.3">
      <c r="B42208">
        <v>42200</v>
      </c>
      <c r="C42208" t="s">
        <v>23490</v>
      </c>
      <c r="D42208" t="s">
        <v>15514</v>
      </c>
      <c r="E42208" t="s">
        <v>20305</v>
      </c>
      <c r="F42208" s="4">
        <v>41438</v>
      </c>
      <c r="I42208" s="1">
        <v>11310</v>
      </c>
      <c r="K42208" t="s">
        <v>18995</v>
      </c>
    </row>
    <row r="42209" spans="2:11" hidden="1" x14ac:dyDescent="0.3">
      <c r="B42209">
        <v>42201</v>
      </c>
      <c r="C42209" t="s">
        <v>23491</v>
      </c>
      <c r="D42209" t="s">
        <v>15514</v>
      </c>
      <c r="E42209" t="s">
        <v>19949</v>
      </c>
      <c r="F42209" s="4">
        <v>39975</v>
      </c>
      <c r="I42209" s="1">
        <v>11310</v>
      </c>
      <c r="J42209">
        <v>217.5</v>
      </c>
      <c r="K42209" t="s">
        <v>18995</v>
      </c>
    </row>
    <row r="42210" spans="2:11" hidden="1" x14ac:dyDescent="0.3">
      <c r="B42210">
        <v>42202</v>
      </c>
      <c r="C42210" t="s">
        <v>23492</v>
      </c>
      <c r="D42210" t="s">
        <v>15514</v>
      </c>
      <c r="E42210" t="s">
        <v>22039</v>
      </c>
      <c r="F42210" s="4">
        <v>41444</v>
      </c>
      <c r="I42210" s="1">
        <v>11310</v>
      </c>
      <c r="K42210" t="s">
        <v>18995</v>
      </c>
    </row>
    <row r="42211" spans="2:11" hidden="1" x14ac:dyDescent="0.3">
      <c r="B42211">
        <v>42203</v>
      </c>
      <c r="C42211" t="s">
        <v>23493</v>
      </c>
      <c r="D42211" t="s">
        <v>15514</v>
      </c>
      <c r="E42211" t="s">
        <v>23494</v>
      </c>
      <c r="F42211" s="4">
        <v>41435</v>
      </c>
      <c r="I42211" s="1">
        <v>11310</v>
      </c>
      <c r="K42211" t="s">
        <v>18995</v>
      </c>
    </row>
    <row r="42212" spans="2:11" hidden="1" x14ac:dyDescent="0.3">
      <c r="B42212">
        <v>42204</v>
      </c>
      <c r="C42212" t="s">
        <v>23495</v>
      </c>
      <c r="D42212" t="s">
        <v>15514</v>
      </c>
      <c r="E42212" t="s">
        <v>19015</v>
      </c>
      <c r="F42212" s="4">
        <v>41435</v>
      </c>
      <c r="I42212" s="1">
        <v>11310</v>
      </c>
      <c r="K42212" t="s">
        <v>18995</v>
      </c>
    </row>
    <row r="42213" spans="2:11" hidden="1" x14ac:dyDescent="0.3">
      <c r="B42213">
        <v>42205</v>
      </c>
      <c r="C42213" t="s">
        <v>23496</v>
      </c>
      <c r="D42213" t="s">
        <v>15514</v>
      </c>
      <c r="E42213" t="s">
        <v>19015</v>
      </c>
      <c r="F42213" s="4">
        <v>41435</v>
      </c>
      <c r="I42213" s="1">
        <v>11310</v>
      </c>
      <c r="K42213" t="s">
        <v>18995</v>
      </c>
    </row>
    <row r="42214" spans="2:11" hidden="1" x14ac:dyDescent="0.3">
      <c r="B42214">
        <v>42206</v>
      </c>
      <c r="C42214" t="s">
        <v>23497</v>
      </c>
      <c r="D42214" t="s">
        <v>15514</v>
      </c>
      <c r="E42214" t="s">
        <v>20714</v>
      </c>
      <c r="F42214" s="4">
        <v>39256</v>
      </c>
      <c r="I42214" s="1">
        <v>11310</v>
      </c>
      <c r="K42214" t="s">
        <v>18995</v>
      </c>
    </row>
    <row r="42215" spans="2:11" hidden="1" x14ac:dyDescent="0.3">
      <c r="B42215">
        <v>42207</v>
      </c>
      <c r="C42215" t="s">
        <v>23498</v>
      </c>
      <c r="D42215" t="s">
        <v>15514</v>
      </c>
      <c r="E42215" t="s">
        <v>19892</v>
      </c>
      <c r="F42215" s="4">
        <v>40332</v>
      </c>
      <c r="I42215" s="1">
        <v>11310</v>
      </c>
      <c r="K42215" t="s">
        <v>18995</v>
      </c>
    </row>
    <row r="42216" spans="2:11" hidden="1" x14ac:dyDescent="0.3">
      <c r="B42216">
        <v>42208</v>
      </c>
      <c r="C42216" t="s">
        <v>23499</v>
      </c>
      <c r="D42216" t="s">
        <v>15514</v>
      </c>
      <c r="E42216" t="s">
        <v>19947</v>
      </c>
      <c r="F42216" s="4">
        <v>40332</v>
      </c>
      <c r="I42216" s="1">
        <v>11310</v>
      </c>
      <c r="K42216" t="s">
        <v>18995</v>
      </c>
    </row>
    <row r="42217" spans="2:11" hidden="1" x14ac:dyDescent="0.3">
      <c r="B42217">
        <v>42209</v>
      </c>
      <c r="C42217" t="s">
        <v>23500</v>
      </c>
      <c r="D42217" t="s">
        <v>15514</v>
      </c>
      <c r="E42217" t="s">
        <v>20937</v>
      </c>
      <c r="F42217" s="4">
        <v>40332</v>
      </c>
      <c r="I42217" s="1">
        <v>11310</v>
      </c>
      <c r="J42217" s="1">
        <v>1007.75</v>
      </c>
      <c r="K42217" t="s">
        <v>18995</v>
      </c>
    </row>
    <row r="42218" spans="2:11" hidden="1" x14ac:dyDescent="0.3">
      <c r="B42218">
        <v>42210</v>
      </c>
      <c r="C42218" t="s">
        <v>17612</v>
      </c>
      <c r="D42218" t="s">
        <v>15514</v>
      </c>
      <c r="E42218" t="s">
        <v>20982</v>
      </c>
      <c r="F42218" s="4">
        <v>40701</v>
      </c>
      <c r="I42218" s="1">
        <v>11310</v>
      </c>
      <c r="J42218">
        <v>507.5</v>
      </c>
      <c r="K42218" t="s">
        <v>18995</v>
      </c>
    </row>
    <row r="42219" spans="2:11" hidden="1" x14ac:dyDescent="0.3">
      <c r="B42219">
        <v>42211</v>
      </c>
      <c r="C42219" t="s">
        <v>23501</v>
      </c>
      <c r="D42219" t="s">
        <v>15514</v>
      </c>
      <c r="E42219" t="s">
        <v>19800</v>
      </c>
      <c r="F42219" s="4">
        <v>41435</v>
      </c>
      <c r="I42219" s="1">
        <v>11310</v>
      </c>
      <c r="K42219" t="s">
        <v>18995</v>
      </c>
    </row>
    <row r="42220" spans="2:11" hidden="1" x14ac:dyDescent="0.3">
      <c r="B42220">
        <v>42212</v>
      </c>
      <c r="C42220" t="s">
        <v>23502</v>
      </c>
      <c r="D42220" t="s">
        <v>15514</v>
      </c>
      <c r="E42220" t="s">
        <v>21950</v>
      </c>
      <c r="F42220" s="4">
        <v>41435</v>
      </c>
      <c r="I42220" s="1">
        <v>11310</v>
      </c>
      <c r="K42220" t="s">
        <v>18995</v>
      </c>
    </row>
    <row r="42221" spans="2:11" hidden="1" x14ac:dyDescent="0.3">
      <c r="B42221">
        <v>42213</v>
      </c>
      <c r="C42221" t="s">
        <v>23503</v>
      </c>
      <c r="D42221" t="s">
        <v>15514</v>
      </c>
      <c r="E42221" t="s">
        <v>19249</v>
      </c>
      <c r="F42221" s="4">
        <v>41435</v>
      </c>
      <c r="I42221" s="1">
        <v>11310</v>
      </c>
      <c r="K42221" t="s">
        <v>18995</v>
      </c>
    </row>
    <row r="42222" spans="2:11" hidden="1" x14ac:dyDescent="0.3">
      <c r="B42222">
        <v>42214</v>
      </c>
      <c r="C42222" t="s">
        <v>2063</v>
      </c>
      <c r="D42222" t="s">
        <v>499</v>
      </c>
      <c r="E42222" t="s">
        <v>20722</v>
      </c>
      <c r="F42222" s="4">
        <v>39791</v>
      </c>
      <c r="I42222" s="1">
        <v>46348</v>
      </c>
      <c r="J42222" s="1">
        <v>45220.35</v>
      </c>
      <c r="K42222" t="s">
        <v>18995</v>
      </c>
    </row>
    <row r="42223" spans="2:11" hidden="1" x14ac:dyDescent="0.3">
      <c r="B42223">
        <v>42215</v>
      </c>
      <c r="C42223" t="s">
        <v>17616</v>
      </c>
      <c r="D42223" t="s">
        <v>15514</v>
      </c>
      <c r="E42223" t="s">
        <v>19021</v>
      </c>
      <c r="F42223" s="4">
        <v>40701</v>
      </c>
      <c r="I42223" s="1">
        <v>11310</v>
      </c>
      <c r="J42223" s="1">
        <v>1040.3800000000001</v>
      </c>
      <c r="K42223" t="s">
        <v>18995</v>
      </c>
    </row>
    <row r="42224" spans="2:11" hidden="1" x14ac:dyDescent="0.3">
      <c r="B42224">
        <v>42216</v>
      </c>
      <c r="C42224" t="s">
        <v>23504</v>
      </c>
      <c r="D42224" t="s">
        <v>15514</v>
      </c>
      <c r="E42224" t="s">
        <v>20235</v>
      </c>
      <c r="F42224" s="4">
        <v>41435</v>
      </c>
      <c r="I42224" s="1">
        <v>11310</v>
      </c>
      <c r="K42224" t="s">
        <v>18995</v>
      </c>
    </row>
    <row r="42225" spans="2:11" hidden="1" x14ac:dyDescent="0.3">
      <c r="B42225">
        <v>42217</v>
      </c>
      <c r="C42225" t="s">
        <v>23505</v>
      </c>
      <c r="D42225" t="s">
        <v>15514</v>
      </c>
      <c r="E42225" t="s">
        <v>19146</v>
      </c>
      <c r="F42225" s="4">
        <v>41438</v>
      </c>
      <c r="I42225" s="1">
        <v>11310</v>
      </c>
      <c r="K42225" t="s">
        <v>18995</v>
      </c>
    </row>
    <row r="42226" spans="2:11" hidden="1" x14ac:dyDescent="0.3">
      <c r="B42226">
        <v>42218</v>
      </c>
      <c r="C42226" t="s">
        <v>23506</v>
      </c>
      <c r="D42226" t="s">
        <v>15514</v>
      </c>
      <c r="E42226" t="s">
        <v>19244</v>
      </c>
      <c r="F42226" s="4">
        <v>41435</v>
      </c>
      <c r="I42226" s="1">
        <v>11310</v>
      </c>
      <c r="K42226" t="s">
        <v>18995</v>
      </c>
    </row>
    <row r="42227" spans="2:11" hidden="1" x14ac:dyDescent="0.3">
      <c r="B42227">
        <v>42219</v>
      </c>
      <c r="C42227" t="s">
        <v>23507</v>
      </c>
      <c r="D42227" t="s">
        <v>15514</v>
      </c>
      <c r="E42227" t="s">
        <v>20937</v>
      </c>
      <c r="F42227" s="4">
        <v>41075</v>
      </c>
      <c r="I42227" s="1">
        <v>11310</v>
      </c>
      <c r="J42227" s="1">
        <v>1051.25</v>
      </c>
      <c r="K42227" t="s">
        <v>18995</v>
      </c>
    </row>
    <row r="42228" spans="2:11" hidden="1" x14ac:dyDescent="0.3">
      <c r="B42228">
        <v>42220</v>
      </c>
      <c r="C42228" t="s">
        <v>17617</v>
      </c>
      <c r="D42228" t="s">
        <v>15514</v>
      </c>
      <c r="E42228" t="s">
        <v>20937</v>
      </c>
      <c r="F42228" s="4">
        <v>40701</v>
      </c>
      <c r="I42228" s="1">
        <v>11310</v>
      </c>
      <c r="J42228" s="1">
        <v>1051.25</v>
      </c>
      <c r="K42228" t="s">
        <v>18995</v>
      </c>
    </row>
    <row r="42229" spans="2:11" hidden="1" x14ac:dyDescent="0.3">
      <c r="B42229">
        <v>42221</v>
      </c>
      <c r="C42229" t="s">
        <v>23508</v>
      </c>
      <c r="D42229" t="s">
        <v>15514</v>
      </c>
      <c r="E42229" t="s">
        <v>19021</v>
      </c>
      <c r="F42229" s="4">
        <v>41438</v>
      </c>
      <c r="I42229" s="1">
        <v>11310</v>
      </c>
      <c r="K42229" t="s">
        <v>18995</v>
      </c>
    </row>
    <row r="42230" spans="2:11" hidden="1" x14ac:dyDescent="0.3">
      <c r="B42230">
        <v>42222</v>
      </c>
      <c r="C42230" t="s">
        <v>23509</v>
      </c>
      <c r="D42230" t="s">
        <v>15514</v>
      </c>
      <c r="E42230" t="s">
        <v>19408</v>
      </c>
      <c r="F42230" s="4">
        <v>41435</v>
      </c>
      <c r="I42230" s="1">
        <v>11310</v>
      </c>
      <c r="K42230" t="s">
        <v>18995</v>
      </c>
    </row>
    <row r="42231" spans="2:11" hidden="1" x14ac:dyDescent="0.3">
      <c r="B42231">
        <v>42223</v>
      </c>
      <c r="C42231" t="s">
        <v>23510</v>
      </c>
      <c r="D42231" t="s">
        <v>15514</v>
      </c>
      <c r="E42231" t="s">
        <v>19437</v>
      </c>
      <c r="F42231" s="4">
        <v>41435</v>
      </c>
      <c r="I42231" s="1">
        <v>11310</v>
      </c>
      <c r="K42231" t="s">
        <v>18995</v>
      </c>
    </row>
    <row r="42232" spans="2:11" hidden="1" x14ac:dyDescent="0.3">
      <c r="B42232">
        <v>42224</v>
      </c>
      <c r="C42232" t="s">
        <v>23511</v>
      </c>
      <c r="D42232" t="s">
        <v>15514</v>
      </c>
      <c r="E42232" t="s">
        <v>19029</v>
      </c>
      <c r="F42232" s="4">
        <v>41438</v>
      </c>
      <c r="I42232" s="1">
        <v>11310</v>
      </c>
      <c r="K42232" t="s">
        <v>18995</v>
      </c>
    </row>
    <row r="42233" spans="2:11" hidden="1" x14ac:dyDescent="0.3">
      <c r="B42233">
        <v>42225</v>
      </c>
      <c r="C42233" t="s">
        <v>23512</v>
      </c>
      <c r="D42233" t="s">
        <v>15514</v>
      </c>
      <c r="E42233" t="s">
        <v>19136</v>
      </c>
      <c r="F42233" s="4">
        <v>41438</v>
      </c>
      <c r="I42233" s="1">
        <v>11310</v>
      </c>
      <c r="K42233" t="s">
        <v>18995</v>
      </c>
    </row>
    <row r="42234" spans="2:11" hidden="1" x14ac:dyDescent="0.3">
      <c r="B42234">
        <v>42226</v>
      </c>
      <c r="C42234" t="s">
        <v>23513</v>
      </c>
      <c r="D42234" t="s">
        <v>15514</v>
      </c>
      <c r="E42234" t="s">
        <v>19743</v>
      </c>
      <c r="F42234" s="4">
        <v>41438</v>
      </c>
      <c r="I42234" s="1">
        <v>11310</v>
      </c>
      <c r="K42234" t="s">
        <v>18995</v>
      </c>
    </row>
    <row r="42235" spans="2:11" hidden="1" x14ac:dyDescent="0.3">
      <c r="B42235">
        <v>42227</v>
      </c>
      <c r="C42235" t="s">
        <v>23514</v>
      </c>
      <c r="D42235" t="s">
        <v>15514</v>
      </c>
      <c r="E42235" t="s">
        <v>19223</v>
      </c>
      <c r="F42235" s="4">
        <v>41438</v>
      </c>
      <c r="I42235" s="1">
        <v>11310</v>
      </c>
      <c r="K42235" t="s">
        <v>18995</v>
      </c>
    </row>
    <row r="42236" spans="2:11" hidden="1" x14ac:dyDescent="0.3">
      <c r="B42236">
        <v>42228</v>
      </c>
      <c r="C42236" t="s">
        <v>23515</v>
      </c>
      <c r="D42236" t="s">
        <v>15514</v>
      </c>
      <c r="E42236" t="s">
        <v>19029</v>
      </c>
      <c r="F42236" s="4">
        <v>41438</v>
      </c>
      <c r="I42236" s="1">
        <v>11310</v>
      </c>
      <c r="K42236" t="s">
        <v>18995</v>
      </c>
    </row>
    <row r="42237" spans="2:11" hidden="1" x14ac:dyDescent="0.3">
      <c r="B42237">
        <v>42229</v>
      </c>
      <c r="C42237" t="s">
        <v>23516</v>
      </c>
      <c r="D42237" t="s">
        <v>15514</v>
      </c>
      <c r="E42237" t="s">
        <v>19242</v>
      </c>
      <c r="F42237" s="4">
        <v>41435</v>
      </c>
      <c r="I42237" s="1">
        <v>11310</v>
      </c>
      <c r="K42237" t="s">
        <v>18995</v>
      </c>
    </row>
    <row r="42238" spans="2:11" hidden="1" x14ac:dyDescent="0.3">
      <c r="B42238">
        <v>42230</v>
      </c>
      <c r="C42238" t="s">
        <v>23517</v>
      </c>
      <c r="D42238" t="s">
        <v>15514</v>
      </c>
      <c r="E42238" t="s">
        <v>19892</v>
      </c>
      <c r="F42238" s="4">
        <v>41435</v>
      </c>
      <c r="I42238" s="1">
        <v>11310</v>
      </c>
      <c r="K42238" t="s">
        <v>18995</v>
      </c>
    </row>
    <row r="42239" spans="2:11" hidden="1" x14ac:dyDescent="0.3">
      <c r="B42239">
        <v>42231</v>
      </c>
      <c r="C42239" t="s">
        <v>23518</v>
      </c>
      <c r="D42239" t="s">
        <v>15514</v>
      </c>
      <c r="E42239" t="s">
        <v>20333</v>
      </c>
      <c r="F42239" s="4">
        <v>41435</v>
      </c>
      <c r="I42239" s="1">
        <v>11310</v>
      </c>
      <c r="K42239" t="s">
        <v>18995</v>
      </c>
    </row>
    <row r="42240" spans="2:11" hidden="1" x14ac:dyDescent="0.3">
      <c r="B42240">
        <v>42232</v>
      </c>
      <c r="C42240" t="s">
        <v>23519</v>
      </c>
      <c r="D42240" t="s">
        <v>15514</v>
      </c>
      <c r="E42240" t="s">
        <v>23081</v>
      </c>
      <c r="F42240" s="4">
        <v>41435</v>
      </c>
      <c r="I42240" s="1">
        <v>11310</v>
      </c>
      <c r="K42240" t="s">
        <v>18995</v>
      </c>
    </row>
    <row r="42241" spans="2:11" hidden="1" x14ac:dyDescent="0.3">
      <c r="B42241">
        <v>42233</v>
      </c>
      <c r="C42241" t="s">
        <v>17623</v>
      </c>
      <c r="D42241" t="s">
        <v>15514</v>
      </c>
      <c r="E42241" t="s">
        <v>19757</v>
      </c>
      <c r="F42241" s="4">
        <v>39620</v>
      </c>
      <c r="I42241" s="1">
        <v>11310</v>
      </c>
      <c r="J42241">
        <v>924.38</v>
      </c>
      <c r="K42241" t="s">
        <v>18995</v>
      </c>
    </row>
    <row r="42242" spans="2:11" hidden="1" x14ac:dyDescent="0.3">
      <c r="B42242">
        <v>42234</v>
      </c>
      <c r="C42242" t="s">
        <v>23520</v>
      </c>
      <c r="D42242" t="s">
        <v>15514</v>
      </c>
      <c r="E42242" t="s">
        <v>20878</v>
      </c>
      <c r="F42242" s="4">
        <v>40332</v>
      </c>
      <c r="I42242" s="1">
        <v>11310</v>
      </c>
      <c r="K42242" t="s">
        <v>18995</v>
      </c>
    </row>
    <row r="42243" spans="2:11" hidden="1" x14ac:dyDescent="0.3">
      <c r="B42243">
        <v>42235</v>
      </c>
      <c r="C42243" t="s">
        <v>23521</v>
      </c>
      <c r="D42243" t="s">
        <v>15514</v>
      </c>
      <c r="E42243" t="s">
        <v>20115</v>
      </c>
      <c r="F42243" s="4">
        <v>41435</v>
      </c>
      <c r="I42243" s="1">
        <v>11310</v>
      </c>
      <c r="K42243" t="s">
        <v>18995</v>
      </c>
    </row>
    <row r="42244" spans="2:11" hidden="1" x14ac:dyDescent="0.3">
      <c r="B42244">
        <v>42236</v>
      </c>
      <c r="C42244" t="s">
        <v>23522</v>
      </c>
      <c r="D42244" t="s">
        <v>15514</v>
      </c>
      <c r="E42244" t="s">
        <v>20894</v>
      </c>
      <c r="F42244" s="4">
        <v>41072</v>
      </c>
      <c r="I42244" s="1">
        <v>11310</v>
      </c>
      <c r="J42244" s="1">
        <v>1015</v>
      </c>
      <c r="K42244" t="s">
        <v>18995</v>
      </c>
    </row>
    <row r="42245" spans="2:11" hidden="1" x14ac:dyDescent="0.3">
      <c r="B42245">
        <v>42237</v>
      </c>
      <c r="C42245" t="s">
        <v>23523</v>
      </c>
      <c r="D42245" t="s">
        <v>15514</v>
      </c>
      <c r="E42245" t="s">
        <v>19819</v>
      </c>
      <c r="F42245" s="4">
        <v>39975</v>
      </c>
      <c r="I42245" s="1">
        <v>11310</v>
      </c>
      <c r="K42245" t="s">
        <v>18995</v>
      </c>
    </row>
    <row r="42246" spans="2:11" hidden="1" x14ac:dyDescent="0.3">
      <c r="B42246">
        <v>42238</v>
      </c>
      <c r="C42246" t="s">
        <v>23524</v>
      </c>
      <c r="D42246" t="s">
        <v>15514</v>
      </c>
      <c r="E42246" t="s">
        <v>21333</v>
      </c>
      <c r="F42246" s="4">
        <v>41438</v>
      </c>
      <c r="I42246" s="1">
        <v>11310</v>
      </c>
      <c r="K42246" t="s">
        <v>18995</v>
      </c>
    </row>
    <row r="42247" spans="2:11" hidden="1" x14ac:dyDescent="0.3">
      <c r="B42247">
        <v>42239</v>
      </c>
      <c r="C42247" t="s">
        <v>17627</v>
      </c>
      <c r="D42247" t="s">
        <v>15514</v>
      </c>
      <c r="E42247" t="s">
        <v>19253</v>
      </c>
      <c r="F42247" s="4">
        <v>40332</v>
      </c>
      <c r="I42247" s="1">
        <v>11310</v>
      </c>
      <c r="J42247">
        <v>978.75</v>
      </c>
      <c r="K42247" t="s">
        <v>18995</v>
      </c>
    </row>
    <row r="42248" spans="2:11" hidden="1" x14ac:dyDescent="0.3">
      <c r="B42248">
        <v>42240</v>
      </c>
      <c r="C42248" t="s">
        <v>23525</v>
      </c>
      <c r="D42248" t="s">
        <v>15514</v>
      </c>
      <c r="E42248" t="s">
        <v>19131</v>
      </c>
      <c r="F42248" s="4">
        <v>41072</v>
      </c>
      <c r="I42248" s="1">
        <v>11310</v>
      </c>
      <c r="J42248">
        <v>971.51</v>
      </c>
      <c r="K42248" t="s">
        <v>18995</v>
      </c>
    </row>
    <row r="42249" spans="2:11" hidden="1" x14ac:dyDescent="0.3">
      <c r="B42249">
        <v>42241</v>
      </c>
      <c r="C42249" t="s">
        <v>23526</v>
      </c>
      <c r="D42249" t="s">
        <v>15514</v>
      </c>
      <c r="E42249" t="s">
        <v>19320</v>
      </c>
      <c r="F42249" s="4">
        <v>41092</v>
      </c>
      <c r="I42249" s="1">
        <v>11310</v>
      </c>
      <c r="J42249">
        <v>699.63</v>
      </c>
      <c r="K42249" t="s">
        <v>18995</v>
      </c>
    </row>
    <row r="42250" spans="2:11" hidden="1" x14ac:dyDescent="0.3">
      <c r="B42250">
        <v>42242</v>
      </c>
      <c r="C42250" t="s">
        <v>23527</v>
      </c>
      <c r="D42250" t="s">
        <v>15514</v>
      </c>
      <c r="E42250" t="s">
        <v>19320</v>
      </c>
      <c r="F42250" s="4">
        <v>41438</v>
      </c>
      <c r="I42250" s="1">
        <v>11310</v>
      </c>
      <c r="K42250" t="s">
        <v>18995</v>
      </c>
    </row>
    <row r="42251" spans="2:11" hidden="1" x14ac:dyDescent="0.3">
      <c r="B42251">
        <v>42243</v>
      </c>
      <c r="C42251" t="s">
        <v>23528</v>
      </c>
      <c r="D42251" t="s">
        <v>15514</v>
      </c>
      <c r="E42251" t="s">
        <v>21950</v>
      </c>
      <c r="F42251" s="4">
        <v>41435</v>
      </c>
      <c r="I42251" s="1">
        <v>11310</v>
      </c>
      <c r="K42251" t="s">
        <v>18995</v>
      </c>
    </row>
    <row r="42252" spans="2:11" hidden="1" x14ac:dyDescent="0.3">
      <c r="B42252">
        <v>42244</v>
      </c>
      <c r="C42252" t="s">
        <v>23529</v>
      </c>
      <c r="D42252" t="s">
        <v>15514</v>
      </c>
      <c r="E42252" t="s">
        <v>19378</v>
      </c>
      <c r="F42252" s="4">
        <v>41072</v>
      </c>
      <c r="I42252" s="1">
        <v>11310</v>
      </c>
      <c r="J42252" s="1">
        <v>1015</v>
      </c>
      <c r="K42252" t="s">
        <v>18995</v>
      </c>
    </row>
    <row r="42253" spans="2:11" hidden="1" x14ac:dyDescent="0.3">
      <c r="B42253">
        <v>42245</v>
      </c>
      <c r="C42253" t="s">
        <v>23530</v>
      </c>
      <c r="D42253" t="s">
        <v>15514</v>
      </c>
      <c r="E42253" t="s">
        <v>20178</v>
      </c>
      <c r="F42253" s="4">
        <v>41072</v>
      </c>
      <c r="I42253" s="1">
        <v>11310</v>
      </c>
      <c r="J42253" s="1">
        <v>1051.25</v>
      </c>
      <c r="K42253" t="s">
        <v>18995</v>
      </c>
    </row>
    <row r="42254" spans="2:11" hidden="1" x14ac:dyDescent="0.3">
      <c r="B42254">
        <v>42246</v>
      </c>
      <c r="C42254" t="s">
        <v>23531</v>
      </c>
      <c r="D42254" t="s">
        <v>15514</v>
      </c>
      <c r="E42254" t="s">
        <v>19447</v>
      </c>
      <c r="F42254" s="4">
        <v>41435</v>
      </c>
      <c r="I42254" s="1">
        <v>11310</v>
      </c>
      <c r="K42254" t="s">
        <v>18995</v>
      </c>
    </row>
    <row r="42255" spans="2:11" hidden="1" x14ac:dyDescent="0.3">
      <c r="B42255">
        <v>42247</v>
      </c>
      <c r="C42255" t="s">
        <v>23532</v>
      </c>
      <c r="D42255" t="s">
        <v>15514</v>
      </c>
      <c r="E42255" t="s">
        <v>19163</v>
      </c>
      <c r="F42255" s="4">
        <v>41435</v>
      </c>
      <c r="I42255" s="1">
        <v>11310</v>
      </c>
      <c r="K42255" t="s">
        <v>18995</v>
      </c>
    </row>
    <row r="42256" spans="2:11" hidden="1" x14ac:dyDescent="0.3">
      <c r="B42256">
        <v>42248</v>
      </c>
      <c r="C42256" t="s">
        <v>23533</v>
      </c>
      <c r="D42256" t="s">
        <v>15514</v>
      </c>
      <c r="E42256" t="s">
        <v>21076</v>
      </c>
      <c r="F42256" s="4">
        <v>39975</v>
      </c>
      <c r="I42256" s="1">
        <v>11310</v>
      </c>
      <c r="K42256" t="s">
        <v>18995</v>
      </c>
    </row>
    <row r="42257" spans="2:11" hidden="1" x14ac:dyDescent="0.3">
      <c r="B42257">
        <v>42249</v>
      </c>
      <c r="C42257" t="s">
        <v>23534</v>
      </c>
      <c r="D42257" t="s">
        <v>15514</v>
      </c>
      <c r="E42257" t="s">
        <v>19631</v>
      </c>
      <c r="F42257" s="4">
        <v>41435</v>
      </c>
      <c r="I42257" s="1">
        <v>11310</v>
      </c>
      <c r="K42257" t="s">
        <v>18995</v>
      </c>
    </row>
    <row r="42258" spans="2:11" hidden="1" x14ac:dyDescent="0.3">
      <c r="B42258">
        <v>42250</v>
      </c>
      <c r="C42258" t="s">
        <v>23535</v>
      </c>
      <c r="D42258" t="s">
        <v>15514</v>
      </c>
      <c r="E42258" t="s">
        <v>23081</v>
      </c>
      <c r="F42258" s="4">
        <v>41435</v>
      </c>
      <c r="I42258" s="1">
        <v>11310</v>
      </c>
      <c r="K42258" t="s">
        <v>18995</v>
      </c>
    </row>
    <row r="42259" spans="2:11" hidden="1" x14ac:dyDescent="0.3">
      <c r="B42259">
        <v>42251</v>
      </c>
      <c r="C42259" t="s">
        <v>23536</v>
      </c>
      <c r="D42259" t="s">
        <v>15514</v>
      </c>
      <c r="E42259" t="s">
        <v>20721</v>
      </c>
      <c r="F42259" s="4">
        <v>39975</v>
      </c>
      <c r="I42259" s="1">
        <v>11310</v>
      </c>
      <c r="J42259">
        <v>967.88</v>
      </c>
      <c r="K42259" t="s">
        <v>18995</v>
      </c>
    </row>
    <row r="42260" spans="2:11" hidden="1" x14ac:dyDescent="0.3">
      <c r="B42260">
        <v>42252</v>
      </c>
      <c r="C42260" t="s">
        <v>23537</v>
      </c>
      <c r="D42260" t="s">
        <v>15514</v>
      </c>
      <c r="E42260" t="s">
        <v>20649</v>
      </c>
      <c r="F42260" s="4">
        <v>41435</v>
      </c>
      <c r="I42260" s="1">
        <v>11310</v>
      </c>
      <c r="K42260" t="s">
        <v>18995</v>
      </c>
    </row>
    <row r="42261" spans="2:11" hidden="1" x14ac:dyDescent="0.3">
      <c r="B42261">
        <v>42253</v>
      </c>
      <c r="C42261" t="s">
        <v>23538</v>
      </c>
      <c r="D42261" t="s">
        <v>15514</v>
      </c>
      <c r="E42261" t="s">
        <v>21213</v>
      </c>
      <c r="F42261" s="4">
        <v>41435</v>
      </c>
      <c r="I42261" s="1">
        <v>11310</v>
      </c>
      <c r="K42261" t="s">
        <v>18995</v>
      </c>
    </row>
    <row r="42262" spans="2:11" hidden="1" x14ac:dyDescent="0.3">
      <c r="B42262">
        <v>42254</v>
      </c>
      <c r="C42262" t="s">
        <v>23539</v>
      </c>
      <c r="D42262" t="s">
        <v>15514</v>
      </c>
      <c r="E42262" t="s">
        <v>20229</v>
      </c>
      <c r="F42262" s="4">
        <v>41435</v>
      </c>
      <c r="I42262" s="1">
        <v>11310</v>
      </c>
      <c r="K42262" t="s">
        <v>18995</v>
      </c>
    </row>
    <row r="42263" spans="2:11" hidden="1" x14ac:dyDescent="0.3">
      <c r="B42263">
        <v>42255</v>
      </c>
      <c r="C42263" t="s">
        <v>23540</v>
      </c>
      <c r="D42263" t="s">
        <v>15514</v>
      </c>
      <c r="E42263" t="s">
        <v>20858</v>
      </c>
      <c r="F42263" s="4">
        <v>40332</v>
      </c>
      <c r="I42263" s="1">
        <v>11310</v>
      </c>
      <c r="J42263" s="1">
        <v>1051.25</v>
      </c>
      <c r="K42263" t="s">
        <v>18995</v>
      </c>
    </row>
    <row r="42264" spans="2:11" hidden="1" x14ac:dyDescent="0.3">
      <c r="B42264">
        <v>42256</v>
      </c>
      <c r="C42264" t="s">
        <v>17638</v>
      </c>
      <c r="D42264" t="s">
        <v>15514</v>
      </c>
      <c r="E42264" t="s">
        <v>19239</v>
      </c>
      <c r="F42264" s="4">
        <v>39620</v>
      </c>
      <c r="I42264" s="1">
        <v>11310</v>
      </c>
      <c r="J42264">
        <v>942.5</v>
      </c>
      <c r="K42264" t="s">
        <v>18995</v>
      </c>
    </row>
    <row r="42265" spans="2:11" hidden="1" x14ac:dyDescent="0.3">
      <c r="B42265">
        <v>42257</v>
      </c>
      <c r="C42265" t="s">
        <v>23541</v>
      </c>
      <c r="D42265" t="s">
        <v>15514</v>
      </c>
      <c r="E42265" t="s">
        <v>23542</v>
      </c>
      <c r="F42265" s="4">
        <v>41072</v>
      </c>
      <c r="I42265" s="1">
        <v>11310</v>
      </c>
      <c r="J42265" s="1">
        <v>1051.25</v>
      </c>
      <c r="K42265" t="s">
        <v>18995</v>
      </c>
    </row>
    <row r="42266" spans="2:11" hidden="1" x14ac:dyDescent="0.3">
      <c r="B42266">
        <v>42258</v>
      </c>
      <c r="C42266" t="s">
        <v>23543</v>
      </c>
      <c r="D42266" t="s">
        <v>15514</v>
      </c>
      <c r="E42266" t="s">
        <v>22373</v>
      </c>
      <c r="F42266" s="4">
        <v>41072</v>
      </c>
      <c r="I42266" s="1">
        <v>11310</v>
      </c>
      <c r="J42266" s="1">
        <v>1051.25</v>
      </c>
      <c r="K42266" t="s">
        <v>18995</v>
      </c>
    </row>
    <row r="42267" spans="2:11" hidden="1" x14ac:dyDescent="0.3">
      <c r="B42267">
        <v>42259</v>
      </c>
      <c r="C42267" t="s">
        <v>23544</v>
      </c>
      <c r="D42267" t="s">
        <v>15514</v>
      </c>
      <c r="E42267" t="s">
        <v>19622</v>
      </c>
      <c r="F42267" s="4">
        <v>41092</v>
      </c>
      <c r="I42267" s="1">
        <v>11310</v>
      </c>
      <c r="J42267">
        <v>870</v>
      </c>
      <c r="K42267" t="s">
        <v>18995</v>
      </c>
    </row>
    <row r="42268" spans="2:11" hidden="1" x14ac:dyDescent="0.3">
      <c r="B42268">
        <v>42260</v>
      </c>
      <c r="C42268" t="s">
        <v>23545</v>
      </c>
      <c r="D42268" t="s">
        <v>15514</v>
      </c>
      <c r="E42268" t="s">
        <v>20144</v>
      </c>
      <c r="F42268" s="4">
        <v>41435</v>
      </c>
      <c r="I42268" s="1">
        <v>11310</v>
      </c>
      <c r="K42268" t="s">
        <v>18995</v>
      </c>
    </row>
    <row r="42269" spans="2:11" hidden="1" x14ac:dyDescent="0.3">
      <c r="B42269">
        <v>42261</v>
      </c>
      <c r="C42269" t="s">
        <v>17639</v>
      </c>
      <c r="D42269" t="s">
        <v>15514</v>
      </c>
      <c r="E42269" t="s">
        <v>19244</v>
      </c>
      <c r="F42269" s="4">
        <v>40701</v>
      </c>
      <c r="I42269" s="1">
        <v>11310</v>
      </c>
      <c r="J42269">
        <v>145</v>
      </c>
      <c r="K42269" t="s">
        <v>18995</v>
      </c>
    </row>
    <row r="42270" spans="2:11" hidden="1" x14ac:dyDescent="0.3">
      <c r="B42270">
        <v>42262</v>
      </c>
      <c r="C42270" t="s">
        <v>23546</v>
      </c>
      <c r="D42270" t="s">
        <v>15514</v>
      </c>
      <c r="E42270" t="s">
        <v>19125</v>
      </c>
      <c r="F42270" s="4">
        <v>41072</v>
      </c>
      <c r="I42270" s="1">
        <v>11310</v>
      </c>
      <c r="J42270">
        <v>253.75</v>
      </c>
      <c r="K42270" t="s">
        <v>18995</v>
      </c>
    </row>
    <row r="42271" spans="2:11" hidden="1" x14ac:dyDescent="0.3">
      <c r="B42271">
        <v>42263</v>
      </c>
      <c r="C42271" t="s">
        <v>23547</v>
      </c>
      <c r="D42271" t="s">
        <v>15514</v>
      </c>
      <c r="E42271" t="s">
        <v>19447</v>
      </c>
      <c r="F42271" s="4">
        <v>41453</v>
      </c>
      <c r="I42271" s="1">
        <v>11310</v>
      </c>
      <c r="K42271" t="s">
        <v>18995</v>
      </c>
    </row>
    <row r="42272" spans="2:11" hidden="1" x14ac:dyDescent="0.3">
      <c r="B42272">
        <v>42264</v>
      </c>
      <c r="C42272" t="s">
        <v>23548</v>
      </c>
      <c r="D42272" t="s">
        <v>15514</v>
      </c>
      <c r="E42272" t="s">
        <v>21174</v>
      </c>
      <c r="F42272" s="4">
        <v>41435</v>
      </c>
      <c r="I42272" s="1">
        <v>11310</v>
      </c>
      <c r="K42272" t="s">
        <v>18995</v>
      </c>
    </row>
    <row r="42273" spans="2:11" hidden="1" x14ac:dyDescent="0.3">
      <c r="B42273">
        <v>42265</v>
      </c>
      <c r="C42273" t="s">
        <v>23549</v>
      </c>
      <c r="D42273" t="s">
        <v>15514</v>
      </c>
      <c r="E42273" t="s">
        <v>19417</v>
      </c>
      <c r="F42273" s="4">
        <v>41435</v>
      </c>
      <c r="I42273" s="1">
        <v>11310</v>
      </c>
      <c r="K42273" t="s">
        <v>18995</v>
      </c>
    </row>
    <row r="42274" spans="2:11" hidden="1" x14ac:dyDescent="0.3">
      <c r="B42274">
        <v>42266</v>
      </c>
      <c r="C42274" t="s">
        <v>23550</v>
      </c>
      <c r="D42274" t="s">
        <v>15514</v>
      </c>
      <c r="E42274" t="s">
        <v>19634</v>
      </c>
      <c r="F42274" s="4">
        <v>41435</v>
      </c>
      <c r="I42274" s="1">
        <v>11310</v>
      </c>
      <c r="K42274" t="s">
        <v>18995</v>
      </c>
    </row>
    <row r="42275" spans="2:11" hidden="1" x14ac:dyDescent="0.3">
      <c r="B42275">
        <v>42267</v>
      </c>
      <c r="C42275" t="s">
        <v>17641</v>
      </c>
      <c r="D42275" t="s">
        <v>15514</v>
      </c>
      <c r="E42275" t="s">
        <v>19471</v>
      </c>
      <c r="F42275" s="4">
        <v>39620</v>
      </c>
      <c r="I42275" s="1">
        <v>11310</v>
      </c>
      <c r="J42275" s="1">
        <v>1051.25</v>
      </c>
      <c r="K42275" t="s">
        <v>18995</v>
      </c>
    </row>
    <row r="42276" spans="2:11" hidden="1" x14ac:dyDescent="0.3">
      <c r="B42276">
        <v>42268</v>
      </c>
      <c r="C42276" t="s">
        <v>23551</v>
      </c>
      <c r="D42276" t="s">
        <v>15514</v>
      </c>
      <c r="E42276" t="s">
        <v>19015</v>
      </c>
      <c r="F42276" s="4">
        <v>41072</v>
      </c>
      <c r="I42276" s="1">
        <v>11310</v>
      </c>
      <c r="J42276">
        <v>957</v>
      </c>
      <c r="K42276" t="s">
        <v>18995</v>
      </c>
    </row>
    <row r="42277" spans="2:11" hidden="1" x14ac:dyDescent="0.3">
      <c r="B42277">
        <v>42269</v>
      </c>
      <c r="C42277" t="s">
        <v>17643</v>
      </c>
      <c r="D42277" t="s">
        <v>15514</v>
      </c>
      <c r="E42277" t="s">
        <v>19736</v>
      </c>
      <c r="F42277" s="4">
        <v>40701</v>
      </c>
      <c r="I42277" s="1">
        <v>11310</v>
      </c>
      <c r="J42277" s="1">
        <v>1051.25</v>
      </c>
      <c r="K42277" t="s">
        <v>18995</v>
      </c>
    </row>
    <row r="42278" spans="2:11" hidden="1" x14ac:dyDescent="0.3">
      <c r="B42278">
        <v>42270</v>
      </c>
      <c r="C42278" t="s">
        <v>23552</v>
      </c>
      <c r="D42278" t="s">
        <v>15514</v>
      </c>
      <c r="E42278" t="s">
        <v>19349</v>
      </c>
      <c r="F42278" s="4">
        <v>40357</v>
      </c>
      <c r="I42278" s="1">
        <v>11310</v>
      </c>
      <c r="J42278" s="1">
        <v>1051.25</v>
      </c>
      <c r="K42278" t="s">
        <v>18995</v>
      </c>
    </row>
    <row r="42279" spans="2:11" hidden="1" x14ac:dyDescent="0.3">
      <c r="B42279">
        <v>42271</v>
      </c>
      <c r="C42279" t="s">
        <v>23553</v>
      </c>
      <c r="D42279" t="s">
        <v>15514</v>
      </c>
      <c r="E42279" t="s">
        <v>19567</v>
      </c>
      <c r="F42279" s="4">
        <v>41435</v>
      </c>
      <c r="I42279" s="1">
        <v>11310</v>
      </c>
      <c r="K42279" t="s">
        <v>18995</v>
      </c>
    </row>
    <row r="42280" spans="2:11" hidden="1" x14ac:dyDescent="0.3">
      <c r="B42280">
        <v>42272</v>
      </c>
      <c r="C42280" t="s">
        <v>23554</v>
      </c>
      <c r="D42280" t="s">
        <v>15514</v>
      </c>
      <c r="E42280" t="s">
        <v>21882</v>
      </c>
      <c r="F42280" s="4">
        <v>40332</v>
      </c>
      <c r="I42280" s="1">
        <v>11310</v>
      </c>
      <c r="J42280" s="1">
        <v>1051.25</v>
      </c>
      <c r="K42280" t="s">
        <v>18995</v>
      </c>
    </row>
    <row r="42281" spans="2:11" hidden="1" x14ac:dyDescent="0.3">
      <c r="B42281">
        <v>42273</v>
      </c>
      <c r="C42281" t="s">
        <v>23555</v>
      </c>
      <c r="D42281" t="s">
        <v>15514</v>
      </c>
      <c r="E42281" t="s">
        <v>18999</v>
      </c>
      <c r="F42281" s="4">
        <v>41435</v>
      </c>
      <c r="I42281" s="1">
        <v>11310</v>
      </c>
      <c r="K42281" t="s">
        <v>18995</v>
      </c>
    </row>
    <row r="42282" spans="2:11" hidden="1" x14ac:dyDescent="0.3">
      <c r="B42282">
        <v>42274</v>
      </c>
      <c r="C42282" t="s">
        <v>23556</v>
      </c>
      <c r="D42282" t="s">
        <v>15514</v>
      </c>
      <c r="E42282" t="s">
        <v>23557</v>
      </c>
      <c r="F42282" s="4">
        <v>41435</v>
      </c>
      <c r="I42282" s="1">
        <v>11310</v>
      </c>
      <c r="K42282" t="s">
        <v>18995</v>
      </c>
    </row>
    <row r="42283" spans="2:11" hidden="1" x14ac:dyDescent="0.3">
      <c r="B42283">
        <v>42275</v>
      </c>
      <c r="C42283" t="s">
        <v>23558</v>
      </c>
      <c r="D42283" t="s">
        <v>15514</v>
      </c>
      <c r="E42283" t="s">
        <v>19149</v>
      </c>
      <c r="F42283" s="4">
        <v>41435</v>
      </c>
      <c r="I42283" s="1">
        <v>11310</v>
      </c>
      <c r="K42283" t="s">
        <v>18995</v>
      </c>
    </row>
    <row r="42284" spans="2:11" hidden="1" x14ac:dyDescent="0.3">
      <c r="B42284">
        <v>42276</v>
      </c>
      <c r="C42284" t="s">
        <v>23559</v>
      </c>
      <c r="D42284" t="s">
        <v>15514</v>
      </c>
      <c r="E42284" t="s">
        <v>19041</v>
      </c>
      <c r="F42284" s="4">
        <v>41435</v>
      </c>
      <c r="I42284" s="1">
        <v>11310</v>
      </c>
      <c r="K42284" t="s">
        <v>18995</v>
      </c>
    </row>
    <row r="42285" spans="2:11" hidden="1" x14ac:dyDescent="0.3">
      <c r="B42285">
        <v>42277</v>
      </c>
      <c r="C42285" t="s">
        <v>23560</v>
      </c>
      <c r="D42285" t="s">
        <v>15514</v>
      </c>
      <c r="E42285" t="s">
        <v>19431</v>
      </c>
      <c r="F42285" s="4">
        <v>41453</v>
      </c>
      <c r="I42285" s="1">
        <v>11310</v>
      </c>
      <c r="K42285" t="s">
        <v>18995</v>
      </c>
    </row>
    <row r="42286" spans="2:11" hidden="1" x14ac:dyDescent="0.3">
      <c r="B42286">
        <v>42278</v>
      </c>
      <c r="C42286" t="s">
        <v>23561</v>
      </c>
      <c r="D42286" t="s">
        <v>15514</v>
      </c>
      <c r="E42286" t="s">
        <v>22805</v>
      </c>
      <c r="F42286" s="4">
        <v>41092</v>
      </c>
      <c r="I42286" s="1">
        <v>11310</v>
      </c>
      <c r="J42286">
        <v>797.5</v>
      </c>
      <c r="K42286" t="s">
        <v>18995</v>
      </c>
    </row>
    <row r="42287" spans="2:11" hidden="1" x14ac:dyDescent="0.3">
      <c r="B42287">
        <v>42279</v>
      </c>
      <c r="C42287" t="s">
        <v>17653</v>
      </c>
      <c r="D42287" t="s">
        <v>15514</v>
      </c>
      <c r="E42287" t="s">
        <v>19166</v>
      </c>
      <c r="F42287" s="4">
        <v>39975</v>
      </c>
      <c r="I42287" s="1">
        <v>11310</v>
      </c>
      <c r="J42287">
        <v>224.75</v>
      </c>
      <c r="K42287" t="s">
        <v>18995</v>
      </c>
    </row>
    <row r="42288" spans="2:11" hidden="1" x14ac:dyDescent="0.3">
      <c r="B42288">
        <v>42280</v>
      </c>
      <c r="C42288" t="s">
        <v>23562</v>
      </c>
      <c r="D42288" t="s">
        <v>15514</v>
      </c>
      <c r="E42288" t="s">
        <v>21829</v>
      </c>
      <c r="F42288" s="4">
        <v>41438</v>
      </c>
      <c r="I42288" s="1">
        <v>11310</v>
      </c>
      <c r="K42288" t="s">
        <v>18995</v>
      </c>
    </row>
    <row r="42289" spans="2:11" hidden="1" x14ac:dyDescent="0.3">
      <c r="B42289">
        <v>42281</v>
      </c>
      <c r="C42289" t="s">
        <v>23563</v>
      </c>
      <c r="D42289" t="s">
        <v>15514</v>
      </c>
      <c r="E42289" t="s">
        <v>23564</v>
      </c>
      <c r="F42289" s="4">
        <v>41072</v>
      </c>
      <c r="I42289" s="1">
        <v>11310</v>
      </c>
      <c r="J42289" s="1">
        <v>1036.75</v>
      </c>
      <c r="K42289" t="s">
        <v>18995</v>
      </c>
    </row>
    <row r="42290" spans="2:11" hidden="1" x14ac:dyDescent="0.3">
      <c r="B42290">
        <v>42282</v>
      </c>
      <c r="C42290" t="s">
        <v>17656</v>
      </c>
      <c r="D42290" t="s">
        <v>15514</v>
      </c>
      <c r="E42290" t="s">
        <v>20052</v>
      </c>
      <c r="F42290" s="4">
        <v>40701</v>
      </c>
      <c r="I42290" s="1">
        <v>11310</v>
      </c>
      <c r="J42290" s="1">
        <v>1051.25</v>
      </c>
      <c r="K42290" t="s">
        <v>18995</v>
      </c>
    </row>
    <row r="42291" spans="2:11" hidden="1" x14ac:dyDescent="0.3">
      <c r="B42291">
        <v>42283</v>
      </c>
      <c r="C42291" t="s">
        <v>23565</v>
      </c>
      <c r="D42291" t="s">
        <v>15514</v>
      </c>
      <c r="E42291" t="s">
        <v>19974</v>
      </c>
      <c r="F42291" s="4">
        <v>41453</v>
      </c>
      <c r="I42291" s="1">
        <v>11310</v>
      </c>
      <c r="K42291" t="s">
        <v>18995</v>
      </c>
    </row>
    <row r="42292" spans="2:11" hidden="1" x14ac:dyDescent="0.3">
      <c r="B42292">
        <v>42284</v>
      </c>
      <c r="C42292" t="s">
        <v>23566</v>
      </c>
      <c r="D42292" t="s">
        <v>15514</v>
      </c>
      <c r="E42292" t="s">
        <v>20120</v>
      </c>
      <c r="F42292" s="4">
        <v>40332</v>
      </c>
      <c r="I42292" s="1">
        <v>11310</v>
      </c>
      <c r="J42292" s="1">
        <v>1051.25</v>
      </c>
      <c r="K42292" t="s">
        <v>18995</v>
      </c>
    </row>
    <row r="42293" spans="2:11" hidden="1" x14ac:dyDescent="0.3">
      <c r="B42293">
        <v>42285</v>
      </c>
      <c r="C42293" t="s">
        <v>23567</v>
      </c>
      <c r="D42293" t="s">
        <v>15514</v>
      </c>
      <c r="E42293" t="s">
        <v>19116</v>
      </c>
      <c r="F42293" s="4">
        <v>41435</v>
      </c>
      <c r="I42293" s="1">
        <v>11310</v>
      </c>
      <c r="K42293" t="s">
        <v>18995</v>
      </c>
    </row>
    <row r="42294" spans="2:11" hidden="1" x14ac:dyDescent="0.3">
      <c r="B42294">
        <v>42286</v>
      </c>
      <c r="C42294" t="s">
        <v>23568</v>
      </c>
      <c r="D42294" t="s">
        <v>15514</v>
      </c>
      <c r="E42294" t="s">
        <v>19116</v>
      </c>
      <c r="F42294" s="4">
        <v>41435</v>
      </c>
      <c r="I42294" s="1">
        <v>11310</v>
      </c>
      <c r="K42294" t="s">
        <v>18995</v>
      </c>
    </row>
    <row r="42295" spans="2:11" hidden="1" x14ac:dyDescent="0.3">
      <c r="B42295">
        <v>42287</v>
      </c>
      <c r="C42295" t="s">
        <v>17659</v>
      </c>
      <c r="D42295" t="s">
        <v>15514</v>
      </c>
      <c r="E42295" t="s">
        <v>20178</v>
      </c>
      <c r="F42295" s="4">
        <v>40701</v>
      </c>
      <c r="I42295" s="1">
        <v>11310</v>
      </c>
      <c r="J42295">
        <v>873.63</v>
      </c>
      <c r="K42295" t="s">
        <v>18995</v>
      </c>
    </row>
    <row r="42296" spans="2:11" hidden="1" x14ac:dyDescent="0.3">
      <c r="B42296">
        <v>42288</v>
      </c>
      <c r="C42296" t="s">
        <v>23569</v>
      </c>
      <c r="D42296" t="s">
        <v>15514</v>
      </c>
      <c r="E42296" t="s">
        <v>19339</v>
      </c>
      <c r="F42296" s="4">
        <v>41072</v>
      </c>
      <c r="I42296" s="1">
        <v>11310</v>
      </c>
      <c r="J42296" s="1">
        <v>1000.5</v>
      </c>
      <c r="K42296" t="s">
        <v>18995</v>
      </c>
    </row>
    <row r="42297" spans="2:11" hidden="1" x14ac:dyDescent="0.3">
      <c r="B42297">
        <v>42289</v>
      </c>
      <c r="C42297" t="s">
        <v>23570</v>
      </c>
      <c r="D42297" t="s">
        <v>15514</v>
      </c>
      <c r="E42297" t="s">
        <v>19634</v>
      </c>
      <c r="F42297" s="4">
        <v>40701</v>
      </c>
      <c r="I42297" s="1">
        <v>11310</v>
      </c>
      <c r="K42297" t="s">
        <v>18995</v>
      </c>
    </row>
    <row r="42298" spans="2:11" hidden="1" x14ac:dyDescent="0.3">
      <c r="B42298">
        <v>42290</v>
      </c>
      <c r="C42298" t="s">
        <v>17661</v>
      </c>
      <c r="D42298" t="s">
        <v>15514</v>
      </c>
      <c r="E42298" t="s">
        <v>19049</v>
      </c>
      <c r="F42298" s="4">
        <v>39975</v>
      </c>
      <c r="I42298" s="1">
        <v>11310</v>
      </c>
      <c r="J42298" s="1">
        <v>1051.25</v>
      </c>
      <c r="K42298" t="s">
        <v>18995</v>
      </c>
    </row>
    <row r="42299" spans="2:11" hidden="1" x14ac:dyDescent="0.3">
      <c r="B42299">
        <v>42291</v>
      </c>
      <c r="C42299" t="s">
        <v>23571</v>
      </c>
      <c r="D42299" t="s">
        <v>15514</v>
      </c>
      <c r="E42299" t="s">
        <v>20288</v>
      </c>
      <c r="F42299" s="4">
        <v>41435</v>
      </c>
      <c r="I42299" s="1">
        <v>11310</v>
      </c>
      <c r="K42299" t="s">
        <v>18995</v>
      </c>
    </row>
    <row r="42300" spans="2:11" hidden="1" x14ac:dyDescent="0.3">
      <c r="B42300">
        <v>42292</v>
      </c>
      <c r="C42300" t="s">
        <v>23572</v>
      </c>
      <c r="D42300" t="s">
        <v>15514</v>
      </c>
      <c r="E42300" t="s">
        <v>23573</v>
      </c>
      <c r="F42300" s="4">
        <v>41444</v>
      </c>
      <c r="I42300" s="1">
        <v>11310</v>
      </c>
      <c r="K42300" t="s">
        <v>18995</v>
      </c>
    </row>
    <row r="42301" spans="2:11" hidden="1" x14ac:dyDescent="0.3">
      <c r="B42301">
        <v>42293</v>
      </c>
      <c r="C42301" t="s">
        <v>23574</v>
      </c>
      <c r="D42301" t="s">
        <v>15514</v>
      </c>
      <c r="E42301" t="s">
        <v>20178</v>
      </c>
      <c r="F42301" s="4">
        <v>41435</v>
      </c>
      <c r="I42301" s="1">
        <v>11310</v>
      </c>
      <c r="K42301" t="s">
        <v>18995</v>
      </c>
    </row>
    <row r="42302" spans="2:11" hidden="1" x14ac:dyDescent="0.3">
      <c r="B42302">
        <v>42294</v>
      </c>
      <c r="C42302" t="s">
        <v>23575</v>
      </c>
      <c r="D42302" t="s">
        <v>620</v>
      </c>
      <c r="E42302" t="s">
        <v>20068</v>
      </c>
      <c r="F42302" s="4">
        <v>39975</v>
      </c>
      <c r="I42302" s="1">
        <v>6240</v>
      </c>
      <c r="J42302">
        <v>0</v>
      </c>
      <c r="K42302" t="s">
        <v>18995</v>
      </c>
    </row>
    <row r="42303" spans="2:11" hidden="1" x14ac:dyDescent="0.3">
      <c r="B42303">
        <v>42295</v>
      </c>
      <c r="C42303" t="s">
        <v>17664</v>
      </c>
      <c r="D42303" t="s">
        <v>15514</v>
      </c>
      <c r="E42303" t="s">
        <v>20225</v>
      </c>
      <c r="F42303" s="4">
        <v>40332</v>
      </c>
      <c r="I42303" s="1">
        <v>11310</v>
      </c>
      <c r="J42303" s="1">
        <v>1051.25</v>
      </c>
      <c r="K42303" t="s">
        <v>18995</v>
      </c>
    </row>
    <row r="42304" spans="2:11" hidden="1" x14ac:dyDescent="0.3">
      <c r="B42304">
        <v>42296</v>
      </c>
      <c r="C42304" t="s">
        <v>23576</v>
      </c>
      <c r="D42304" t="s">
        <v>15514</v>
      </c>
      <c r="E42304" t="s">
        <v>19583</v>
      </c>
      <c r="F42304" s="4">
        <v>39620</v>
      </c>
      <c r="I42304" s="1">
        <v>11310</v>
      </c>
      <c r="K42304" t="s">
        <v>18995</v>
      </c>
    </row>
    <row r="42305" spans="2:11" hidden="1" x14ac:dyDescent="0.3">
      <c r="B42305">
        <v>42297</v>
      </c>
      <c r="C42305" t="s">
        <v>17665</v>
      </c>
      <c r="D42305" t="s">
        <v>15514</v>
      </c>
      <c r="E42305" t="s">
        <v>20120</v>
      </c>
      <c r="F42305" s="4">
        <v>40332</v>
      </c>
      <c r="I42305" s="1">
        <v>11310</v>
      </c>
      <c r="J42305" s="1">
        <v>1051.25</v>
      </c>
      <c r="K42305" t="s">
        <v>18995</v>
      </c>
    </row>
    <row r="42306" spans="2:11" hidden="1" x14ac:dyDescent="0.3">
      <c r="B42306">
        <v>42298</v>
      </c>
      <c r="C42306" t="s">
        <v>23577</v>
      </c>
      <c r="D42306" t="s">
        <v>15514</v>
      </c>
      <c r="E42306" t="s">
        <v>20052</v>
      </c>
      <c r="F42306" s="4">
        <v>41453</v>
      </c>
      <c r="I42306" s="1">
        <v>11310</v>
      </c>
      <c r="K42306" t="s">
        <v>18995</v>
      </c>
    </row>
    <row r="42307" spans="2:11" hidden="1" x14ac:dyDescent="0.3">
      <c r="B42307">
        <v>42299</v>
      </c>
      <c r="C42307" t="s">
        <v>23578</v>
      </c>
      <c r="D42307" t="s">
        <v>15514</v>
      </c>
      <c r="E42307" t="s">
        <v>19041</v>
      </c>
      <c r="F42307" s="4">
        <v>40701</v>
      </c>
      <c r="I42307" s="1">
        <v>11310</v>
      </c>
      <c r="K42307" t="s">
        <v>18995</v>
      </c>
    </row>
    <row r="42308" spans="2:11" hidden="1" x14ac:dyDescent="0.3">
      <c r="B42308">
        <v>42300</v>
      </c>
      <c r="C42308" t="s">
        <v>23579</v>
      </c>
      <c r="D42308" t="s">
        <v>15514</v>
      </c>
      <c r="E42308" t="s">
        <v>20831</v>
      </c>
      <c r="F42308" s="4">
        <v>41072</v>
      </c>
      <c r="I42308" s="1">
        <v>11310</v>
      </c>
      <c r="J42308" s="1">
        <v>1015</v>
      </c>
      <c r="K42308" t="s">
        <v>18995</v>
      </c>
    </row>
    <row r="42309" spans="2:11" hidden="1" x14ac:dyDescent="0.3">
      <c r="B42309">
        <v>42301</v>
      </c>
      <c r="C42309" t="s">
        <v>23580</v>
      </c>
      <c r="D42309" t="s">
        <v>15514</v>
      </c>
      <c r="E42309" t="s">
        <v>19279</v>
      </c>
      <c r="F42309" s="4">
        <v>41072</v>
      </c>
      <c r="I42309" s="1">
        <v>11310</v>
      </c>
      <c r="K42309" t="s">
        <v>18995</v>
      </c>
    </row>
    <row r="42310" spans="2:11" hidden="1" x14ac:dyDescent="0.3">
      <c r="B42310">
        <v>42302</v>
      </c>
      <c r="C42310" t="s">
        <v>23581</v>
      </c>
      <c r="D42310" t="s">
        <v>15514</v>
      </c>
      <c r="E42310" t="s">
        <v>19840</v>
      </c>
      <c r="F42310" s="4">
        <v>41072</v>
      </c>
      <c r="I42310" s="1">
        <v>11310</v>
      </c>
      <c r="J42310" s="1">
        <v>1051.25</v>
      </c>
      <c r="K42310" t="s">
        <v>18995</v>
      </c>
    </row>
    <row r="42311" spans="2:11" hidden="1" x14ac:dyDescent="0.3">
      <c r="B42311">
        <v>42303</v>
      </c>
      <c r="C42311" t="s">
        <v>17674</v>
      </c>
      <c r="D42311" t="s">
        <v>15514</v>
      </c>
      <c r="E42311" t="s">
        <v>19779</v>
      </c>
      <c r="F42311" s="4">
        <v>40730</v>
      </c>
      <c r="I42311" s="1">
        <v>11310</v>
      </c>
      <c r="J42311" s="1">
        <v>1047.6300000000001</v>
      </c>
      <c r="K42311" t="s">
        <v>18995</v>
      </c>
    </row>
    <row r="42312" spans="2:11" hidden="1" x14ac:dyDescent="0.3">
      <c r="B42312">
        <v>42304</v>
      </c>
      <c r="C42312" t="s">
        <v>23582</v>
      </c>
      <c r="D42312" t="s">
        <v>620</v>
      </c>
      <c r="E42312" t="s">
        <v>20068</v>
      </c>
      <c r="F42312" s="4">
        <v>39975</v>
      </c>
      <c r="I42312" s="1">
        <v>6240</v>
      </c>
      <c r="J42312">
        <v>0</v>
      </c>
      <c r="K42312" t="s">
        <v>18995</v>
      </c>
    </row>
    <row r="42313" spans="2:11" hidden="1" x14ac:dyDescent="0.3">
      <c r="B42313">
        <v>42305</v>
      </c>
      <c r="C42313" t="s">
        <v>23583</v>
      </c>
      <c r="D42313" t="s">
        <v>15514</v>
      </c>
      <c r="E42313" t="s">
        <v>19989</v>
      </c>
      <c r="F42313" s="4">
        <v>41438</v>
      </c>
      <c r="I42313" s="1">
        <v>11310</v>
      </c>
      <c r="K42313" t="s">
        <v>18995</v>
      </c>
    </row>
    <row r="42314" spans="2:11" hidden="1" x14ac:dyDescent="0.3">
      <c r="B42314">
        <v>42306</v>
      </c>
      <c r="C42314" t="s">
        <v>23584</v>
      </c>
      <c r="D42314" t="s">
        <v>15514</v>
      </c>
      <c r="E42314" t="s">
        <v>19622</v>
      </c>
      <c r="F42314" s="4">
        <v>41435</v>
      </c>
      <c r="I42314" s="1">
        <v>11310</v>
      </c>
      <c r="K42314" t="s">
        <v>18995</v>
      </c>
    </row>
    <row r="42315" spans="2:11" hidden="1" x14ac:dyDescent="0.3">
      <c r="B42315">
        <v>42307</v>
      </c>
      <c r="C42315" t="s">
        <v>17677</v>
      </c>
      <c r="D42315" t="s">
        <v>15514</v>
      </c>
      <c r="E42315" t="s">
        <v>19305</v>
      </c>
      <c r="F42315" s="4">
        <v>40701</v>
      </c>
      <c r="I42315" s="1">
        <v>11310</v>
      </c>
      <c r="J42315" s="1">
        <v>1051.25</v>
      </c>
      <c r="K42315" t="s">
        <v>18995</v>
      </c>
    </row>
    <row r="42316" spans="2:11" hidden="1" x14ac:dyDescent="0.3">
      <c r="B42316">
        <v>42308</v>
      </c>
      <c r="C42316" t="s">
        <v>23585</v>
      </c>
      <c r="D42316" t="s">
        <v>15514</v>
      </c>
      <c r="E42316" t="s">
        <v>19146</v>
      </c>
      <c r="F42316" s="4">
        <v>41435</v>
      </c>
      <c r="I42316" s="1">
        <v>11310</v>
      </c>
      <c r="K42316" t="s">
        <v>18995</v>
      </c>
    </row>
    <row r="42317" spans="2:11" hidden="1" x14ac:dyDescent="0.3">
      <c r="B42317">
        <v>42309</v>
      </c>
      <c r="C42317" t="s">
        <v>23586</v>
      </c>
      <c r="D42317" t="s">
        <v>15514</v>
      </c>
      <c r="E42317" t="s">
        <v>20680</v>
      </c>
      <c r="F42317" s="4">
        <v>40730</v>
      </c>
      <c r="I42317" s="1">
        <v>11310</v>
      </c>
      <c r="K42317" t="s">
        <v>18995</v>
      </c>
    </row>
    <row r="42318" spans="2:11" hidden="1" x14ac:dyDescent="0.3">
      <c r="B42318">
        <v>42310</v>
      </c>
      <c r="C42318" t="s">
        <v>23587</v>
      </c>
      <c r="D42318" t="s">
        <v>15514</v>
      </c>
      <c r="E42318" t="s">
        <v>22391</v>
      </c>
      <c r="F42318" s="4">
        <v>41435</v>
      </c>
      <c r="I42318" s="1">
        <v>11310</v>
      </c>
      <c r="K42318" t="s">
        <v>18995</v>
      </c>
    </row>
    <row r="42319" spans="2:11" hidden="1" x14ac:dyDescent="0.3">
      <c r="B42319">
        <v>42311</v>
      </c>
      <c r="C42319" t="s">
        <v>23588</v>
      </c>
      <c r="D42319" t="s">
        <v>15514</v>
      </c>
      <c r="E42319" t="s">
        <v>19166</v>
      </c>
      <c r="F42319" s="4">
        <v>41435</v>
      </c>
      <c r="I42319" s="1">
        <v>11310</v>
      </c>
      <c r="K42319" t="s">
        <v>18995</v>
      </c>
    </row>
    <row r="42320" spans="2:11" hidden="1" x14ac:dyDescent="0.3">
      <c r="B42320">
        <v>42312</v>
      </c>
      <c r="C42320" t="s">
        <v>2064</v>
      </c>
      <c r="D42320" t="s">
        <v>95</v>
      </c>
      <c r="E42320" t="s">
        <v>19075</v>
      </c>
      <c r="F42320" s="4">
        <v>33115</v>
      </c>
      <c r="I42320" s="1">
        <v>58719</v>
      </c>
      <c r="J42320" s="1">
        <v>76427.19</v>
      </c>
      <c r="K42320" t="s">
        <v>18995</v>
      </c>
    </row>
    <row r="42321" spans="2:11" hidden="1" x14ac:dyDescent="0.3">
      <c r="B42321">
        <v>42313</v>
      </c>
      <c r="C42321" t="s">
        <v>23589</v>
      </c>
      <c r="D42321" t="s">
        <v>15514</v>
      </c>
      <c r="E42321" t="s">
        <v>19800</v>
      </c>
      <c r="F42321" s="4">
        <v>39975</v>
      </c>
      <c r="I42321" s="1">
        <v>11310</v>
      </c>
      <c r="J42321" s="1">
        <v>1051.25</v>
      </c>
      <c r="K42321" t="s">
        <v>18995</v>
      </c>
    </row>
    <row r="42322" spans="2:11" hidden="1" x14ac:dyDescent="0.3">
      <c r="B42322">
        <v>42314</v>
      </c>
      <c r="C42322" t="s">
        <v>23590</v>
      </c>
      <c r="D42322" t="s">
        <v>15514</v>
      </c>
      <c r="E42322" t="s">
        <v>19819</v>
      </c>
      <c r="F42322" s="4">
        <v>41435</v>
      </c>
      <c r="I42322" s="1">
        <v>11310</v>
      </c>
      <c r="K42322" t="s">
        <v>18995</v>
      </c>
    </row>
    <row r="42323" spans="2:11" hidden="1" x14ac:dyDescent="0.3">
      <c r="B42323">
        <v>42315</v>
      </c>
      <c r="C42323" t="s">
        <v>23591</v>
      </c>
      <c r="D42323" t="s">
        <v>15514</v>
      </c>
      <c r="E42323" t="s">
        <v>22199</v>
      </c>
      <c r="F42323" s="4">
        <v>41072</v>
      </c>
      <c r="I42323" s="1">
        <v>11310</v>
      </c>
      <c r="J42323" s="1">
        <v>1051.25</v>
      </c>
      <c r="K42323" t="s">
        <v>18995</v>
      </c>
    </row>
    <row r="42324" spans="2:11" hidden="1" x14ac:dyDescent="0.3">
      <c r="B42324">
        <v>42316</v>
      </c>
      <c r="C42324" t="s">
        <v>23592</v>
      </c>
      <c r="D42324" t="s">
        <v>15514</v>
      </c>
      <c r="E42324" t="s">
        <v>19349</v>
      </c>
      <c r="F42324" s="4">
        <v>40332</v>
      </c>
      <c r="I42324" s="1">
        <v>11310</v>
      </c>
      <c r="K42324" t="s">
        <v>18995</v>
      </c>
    </row>
    <row r="42325" spans="2:11" hidden="1" x14ac:dyDescent="0.3">
      <c r="B42325">
        <v>42317</v>
      </c>
      <c r="C42325" t="s">
        <v>23593</v>
      </c>
      <c r="D42325" t="s">
        <v>15514</v>
      </c>
      <c r="E42325" t="s">
        <v>19015</v>
      </c>
      <c r="F42325" s="4">
        <v>41072</v>
      </c>
      <c r="I42325" s="1">
        <v>11310</v>
      </c>
      <c r="J42325" s="1">
        <v>1015</v>
      </c>
      <c r="K42325" t="s">
        <v>18995</v>
      </c>
    </row>
    <row r="42326" spans="2:11" hidden="1" x14ac:dyDescent="0.3">
      <c r="B42326">
        <v>42318</v>
      </c>
      <c r="C42326" t="s">
        <v>23594</v>
      </c>
      <c r="D42326" t="s">
        <v>15514</v>
      </c>
      <c r="E42326" t="s">
        <v>23595</v>
      </c>
      <c r="F42326" s="4">
        <v>41435</v>
      </c>
      <c r="I42326" s="1">
        <v>11310</v>
      </c>
      <c r="K42326" t="s">
        <v>18995</v>
      </c>
    </row>
    <row r="42327" spans="2:11" hidden="1" x14ac:dyDescent="0.3">
      <c r="B42327">
        <v>42319</v>
      </c>
      <c r="C42327" t="s">
        <v>23596</v>
      </c>
      <c r="D42327" t="s">
        <v>15514</v>
      </c>
      <c r="E42327" t="s">
        <v>19989</v>
      </c>
      <c r="F42327" s="4">
        <v>41092</v>
      </c>
      <c r="I42327" s="1">
        <v>11310</v>
      </c>
      <c r="J42327">
        <v>808.38</v>
      </c>
      <c r="K42327" t="s">
        <v>18995</v>
      </c>
    </row>
    <row r="42328" spans="2:11" hidden="1" x14ac:dyDescent="0.3">
      <c r="B42328">
        <v>42320</v>
      </c>
      <c r="C42328" t="s">
        <v>23597</v>
      </c>
      <c r="D42328" t="s">
        <v>15514</v>
      </c>
      <c r="E42328" t="s">
        <v>20357</v>
      </c>
      <c r="F42328" s="4">
        <v>41072</v>
      </c>
      <c r="I42328" s="1">
        <v>11310</v>
      </c>
      <c r="J42328">
        <v>725</v>
      </c>
      <c r="K42328" t="s">
        <v>18995</v>
      </c>
    </row>
    <row r="42329" spans="2:11" hidden="1" x14ac:dyDescent="0.3">
      <c r="B42329">
        <v>42321</v>
      </c>
      <c r="C42329" t="s">
        <v>23598</v>
      </c>
      <c r="D42329" t="s">
        <v>15514</v>
      </c>
      <c r="E42329" t="s">
        <v>19275</v>
      </c>
      <c r="F42329" s="4">
        <v>41438</v>
      </c>
      <c r="I42329" s="1">
        <v>11310</v>
      </c>
      <c r="K42329" t="s">
        <v>18995</v>
      </c>
    </row>
    <row r="42330" spans="2:11" hidden="1" x14ac:dyDescent="0.3">
      <c r="B42330">
        <v>42322</v>
      </c>
      <c r="C42330" t="s">
        <v>23599</v>
      </c>
      <c r="D42330" t="s">
        <v>15514</v>
      </c>
      <c r="E42330" t="s">
        <v>19023</v>
      </c>
      <c r="F42330" s="4">
        <v>41435</v>
      </c>
      <c r="I42330" s="1">
        <v>11310</v>
      </c>
      <c r="K42330" t="s">
        <v>18995</v>
      </c>
    </row>
    <row r="42331" spans="2:11" hidden="1" x14ac:dyDescent="0.3">
      <c r="B42331">
        <v>42323</v>
      </c>
      <c r="C42331" t="s">
        <v>23600</v>
      </c>
      <c r="D42331" t="s">
        <v>15514</v>
      </c>
      <c r="E42331" t="s">
        <v>19029</v>
      </c>
      <c r="F42331" s="4">
        <v>41438</v>
      </c>
      <c r="I42331" s="1">
        <v>11310</v>
      </c>
      <c r="K42331" t="s">
        <v>18995</v>
      </c>
    </row>
    <row r="42332" spans="2:11" hidden="1" x14ac:dyDescent="0.3">
      <c r="B42332">
        <v>42324</v>
      </c>
      <c r="C42332" t="s">
        <v>2065</v>
      </c>
      <c r="D42332" t="s">
        <v>1499</v>
      </c>
      <c r="E42332" t="s">
        <v>19455</v>
      </c>
      <c r="F42332" s="4">
        <v>39471</v>
      </c>
      <c r="I42332" s="1">
        <v>38261</v>
      </c>
      <c r="J42332" s="1">
        <v>53620.86</v>
      </c>
      <c r="K42332" t="s">
        <v>18995</v>
      </c>
    </row>
    <row r="42333" spans="2:11" hidden="1" x14ac:dyDescent="0.3">
      <c r="B42333">
        <v>42325</v>
      </c>
      <c r="C42333" t="s">
        <v>2066</v>
      </c>
      <c r="D42333" t="s">
        <v>1502</v>
      </c>
      <c r="E42333" t="s">
        <v>19110</v>
      </c>
      <c r="F42333" s="4">
        <v>38663</v>
      </c>
      <c r="I42333" s="1">
        <v>30705</v>
      </c>
      <c r="J42333" s="1">
        <v>33154.67</v>
      </c>
      <c r="K42333" t="s">
        <v>18995</v>
      </c>
    </row>
    <row r="42334" spans="2:11" hidden="1" x14ac:dyDescent="0.3">
      <c r="B42334">
        <v>42326</v>
      </c>
      <c r="C42334" t="s">
        <v>2067</v>
      </c>
      <c r="D42334" t="s">
        <v>568</v>
      </c>
      <c r="E42334" t="s">
        <v>19515</v>
      </c>
      <c r="F42334" s="4">
        <v>37636</v>
      </c>
      <c r="I42334" s="1">
        <v>65398</v>
      </c>
      <c r="J42334" s="1">
        <v>78242.100000000006</v>
      </c>
      <c r="K42334" t="s">
        <v>18995</v>
      </c>
    </row>
    <row r="42335" spans="2:11" hidden="1" x14ac:dyDescent="0.3">
      <c r="B42335">
        <v>42327</v>
      </c>
      <c r="C42335" t="s">
        <v>2068</v>
      </c>
      <c r="D42335" t="s">
        <v>2069</v>
      </c>
      <c r="E42335" t="s">
        <v>19032</v>
      </c>
      <c r="F42335" s="4">
        <v>39895</v>
      </c>
      <c r="I42335" s="1">
        <v>48426</v>
      </c>
      <c r="J42335" s="1">
        <v>44208.89</v>
      </c>
      <c r="K42335" t="s">
        <v>18995</v>
      </c>
    </row>
    <row r="42336" spans="2:11" hidden="1" x14ac:dyDescent="0.3">
      <c r="B42336">
        <v>42328</v>
      </c>
      <c r="C42336" t="s">
        <v>23601</v>
      </c>
      <c r="D42336" t="s">
        <v>15514</v>
      </c>
      <c r="E42336" t="s">
        <v>19371</v>
      </c>
      <c r="F42336" s="4">
        <v>41435</v>
      </c>
      <c r="I42336" s="1">
        <v>11310</v>
      </c>
      <c r="K42336" t="s">
        <v>18995</v>
      </c>
    </row>
    <row r="42337" spans="2:11" hidden="1" x14ac:dyDescent="0.3">
      <c r="B42337">
        <v>42329</v>
      </c>
      <c r="C42337" t="s">
        <v>17688</v>
      </c>
      <c r="D42337" t="s">
        <v>22</v>
      </c>
      <c r="E42337" t="s">
        <v>19537</v>
      </c>
      <c r="F42337" s="4">
        <v>40925</v>
      </c>
      <c r="I42337" s="1">
        <v>43239</v>
      </c>
      <c r="J42337" s="1">
        <v>50085.53</v>
      </c>
      <c r="K42337" t="s">
        <v>18995</v>
      </c>
    </row>
    <row r="42338" spans="2:11" hidden="1" x14ac:dyDescent="0.3">
      <c r="B42338">
        <v>42330</v>
      </c>
      <c r="C42338" t="s">
        <v>2070</v>
      </c>
      <c r="D42338" t="s">
        <v>22</v>
      </c>
      <c r="E42338" t="s">
        <v>19917</v>
      </c>
      <c r="F42338" s="4">
        <v>34645</v>
      </c>
      <c r="I42338" s="1">
        <v>65816</v>
      </c>
      <c r="J42338" s="1">
        <v>70335.75</v>
      </c>
      <c r="K42338" t="s">
        <v>18995</v>
      </c>
    </row>
    <row r="42339" spans="2:11" hidden="1" x14ac:dyDescent="0.3">
      <c r="B42339">
        <v>42331</v>
      </c>
      <c r="C42339" t="s">
        <v>2071</v>
      </c>
      <c r="D42339" t="s">
        <v>22</v>
      </c>
      <c r="E42339" t="s">
        <v>19580</v>
      </c>
      <c r="F42339" s="4">
        <v>37410</v>
      </c>
      <c r="I42339" s="1">
        <v>61740</v>
      </c>
      <c r="J42339" s="1">
        <v>63144.47</v>
      </c>
      <c r="K42339" t="s">
        <v>18995</v>
      </c>
    </row>
    <row r="42340" spans="2:11" hidden="1" x14ac:dyDescent="0.3">
      <c r="B42340">
        <v>42332</v>
      </c>
      <c r="C42340" t="s">
        <v>2072</v>
      </c>
      <c r="D42340" t="s">
        <v>157</v>
      </c>
      <c r="E42340" t="s">
        <v>19664</v>
      </c>
      <c r="F42340" s="4">
        <v>28836</v>
      </c>
      <c r="I42340" s="1">
        <v>37107</v>
      </c>
      <c r="J42340" s="1">
        <v>52369.84</v>
      </c>
      <c r="K42340" t="s">
        <v>18995</v>
      </c>
    </row>
    <row r="42341" spans="2:11" hidden="1" x14ac:dyDescent="0.3">
      <c r="B42341">
        <v>42333</v>
      </c>
      <c r="C42341" t="s">
        <v>2073</v>
      </c>
      <c r="D42341" t="s">
        <v>15520</v>
      </c>
      <c r="E42341" t="s">
        <v>19150</v>
      </c>
      <c r="F42341" s="4">
        <v>39239</v>
      </c>
      <c r="I42341" s="1">
        <v>28662</v>
      </c>
      <c r="J42341" s="1">
        <v>30419.33</v>
      </c>
      <c r="K42341" t="s">
        <v>18995</v>
      </c>
    </row>
    <row r="42342" spans="2:11" hidden="1" x14ac:dyDescent="0.3">
      <c r="B42342">
        <v>42334</v>
      </c>
      <c r="C42342" t="s">
        <v>2074</v>
      </c>
      <c r="D42342" t="s">
        <v>157</v>
      </c>
      <c r="E42342" t="s">
        <v>19267</v>
      </c>
      <c r="F42342" s="4">
        <v>29066</v>
      </c>
      <c r="I42342" s="1">
        <v>37107</v>
      </c>
      <c r="J42342" s="1">
        <v>39278.910000000003</v>
      </c>
      <c r="K42342" t="s">
        <v>18995</v>
      </c>
    </row>
    <row r="42343" spans="2:11" hidden="1" x14ac:dyDescent="0.3">
      <c r="B42343">
        <v>42335</v>
      </c>
      <c r="C42343" t="s">
        <v>23602</v>
      </c>
      <c r="D42343" t="s">
        <v>15514</v>
      </c>
      <c r="E42343" t="s">
        <v>19015</v>
      </c>
      <c r="F42343" s="4">
        <v>41435</v>
      </c>
      <c r="I42343" s="1">
        <v>11310</v>
      </c>
      <c r="K42343" t="s">
        <v>18995</v>
      </c>
    </row>
    <row r="42344" spans="2:11" hidden="1" x14ac:dyDescent="0.3">
      <c r="B42344">
        <v>42336</v>
      </c>
      <c r="C42344" t="s">
        <v>2075</v>
      </c>
      <c r="D42344" t="s">
        <v>22</v>
      </c>
      <c r="E42344" t="s">
        <v>19219</v>
      </c>
      <c r="F42344" s="4">
        <v>40478</v>
      </c>
      <c r="I42344" s="1">
        <v>43895</v>
      </c>
      <c r="J42344" s="1">
        <v>54960.83</v>
      </c>
      <c r="K42344" t="s">
        <v>18995</v>
      </c>
    </row>
    <row r="42345" spans="2:11" hidden="1" x14ac:dyDescent="0.3">
      <c r="B42345">
        <v>42337</v>
      </c>
      <c r="C42345" t="s">
        <v>2076</v>
      </c>
      <c r="D42345" t="s">
        <v>51</v>
      </c>
      <c r="E42345" t="s">
        <v>19220</v>
      </c>
      <c r="F42345" s="4">
        <v>37846</v>
      </c>
      <c r="I42345" s="1">
        <v>56655</v>
      </c>
      <c r="J42345" s="1">
        <v>66090.16</v>
      </c>
      <c r="K42345" t="s">
        <v>18995</v>
      </c>
    </row>
    <row r="42346" spans="2:11" hidden="1" x14ac:dyDescent="0.3">
      <c r="B42346">
        <v>42338</v>
      </c>
      <c r="C42346" t="s">
        <v>17690</v>
      </c>
      <c r="D42346" t="s">
        <v>90</v>
      </c>
      <c r="E42346" t="s">
        <v>19103</v>
      </c>
      <c r="F42346" s="4">
        <v>39984</v>
      </c>
      <c r="I42346" s="1">
        <v>20800</v>
      </c>
      <c r="J42346" s="1">
        <v>3825</v>
      </c>
      <c r="K42346" t="s">
        <v>18995</v>
      </c>
    </row>
    <row r="42347" spans="2:11" hidden="1" x14ac:dyDescent="0.3">
      <c r="B42347">
        <v>42339</v>
      </c>
      <c r="C42347" t="s">
        <v>17691</v>
      </c>
      <c r="D42347" t="s">
        <v>357</v>
      </c>
      <c r="E42347" t="s">
        <v>19362</v>
      </c>
      <c r="F42347" s="4">
        <v>40350</v>
      </c>
      <c r="I42347" s="1">
        <v>24960</v>
      </c>
      <c r="J42347" s="1">
        <v>3564</v>
      </c>
      <c r="K42347" t="s">
        <v>18995</v>
      </c>
    </row>
    <row r="42348" spans="2:11" hidden="1" x14ac:dyDescent="0.3">
      <c r="B42348">
        <v>42340</v>
      </c>
      <c r="C42348" t="s">
        <v>2077</v>
      </c>
      <c r="D42348" t="s">
        <v>499</v>
      </c>
      <c r="E42348" t="s">
        <v>19668</v>
      </c>
      <c r="F42348" s="4">
        <v>39902</v>
      </c>
      <c r="I42348" s="1">
        <v>32254</v>
      </c>
      <c r="J42348" s="1">
        <v>17498.43</v>
      </c>
      <c r="K42348" t="s">
        <v>18995</v>
      </c>
    </row>
    <row r="42349" spans="2:11" hidden="1" x14ac:dyDescent="0.3">
      <c r="B42349">
        <v>42341</v>
      </c>
      <c r="C42349" t="s">
        <v>2078</v>
      </c>
      <c r="D42349" t="s">
        <v>22</v>
      </c>
      <c r="E42349" t="s">
        <v>19575</v>
      </c>
      <c r="F42349" s="4">
        <v>32118</v>
      </c>
      <c r="I42349" s="1">
        <v>65234</v>
      </c>
      <c r="J42349" s="1">
        <v>73544.36</v>
      </c>
      <c r="K42349" t="s">
        <v>18995</v>
      </c>
    </row>
    <row r="42350" spans="2:11" hidden="1" x14ac:dyDescent="0.3">
      <c r="B42350">
        <v>42342</v>
      </c>
      <c r="C42350" t="s">
        <v>2079</v>
      </c>
      <c r="D42350" t="s">
        <v>22</v>
      </c>
      <c r="E42350" t="s">
        <v>19158</v>
      </c>
      <c r="F42350" s="4">
        <v>37033</v>
      </c>
      <c r="I42350" s="1">
        <v>62324</v>
      </c>
      <c r="J42350" s="1">
        <v>76828.78</v>
      </c>
      <c r="K42350" t="s">
        <v>18995</v>
      </c>
    </row>
    <row r="42351" spans="2:11" hidden="1" x14ac:dyDescent="0.3">
      <c r="B42351">
        <v>42343</v>
      </c>
      <c r="C42351" t="s">
        <v>17692</v>
      </c>
      <c r="D42351" t="s">
        <v>22</v>
      </c>
      <c r="E42351" t="s">
        <v>19180</v>
      </c>
      <c r="F42351" s="4">
        <v>39434</v>
      </c>
      <c r="I42351" s="1">
        <v>58244</v>
      </c>
      <c r="J42351" s="1">
        <v>60313.91</v>
      </c>
      <c r="K42351" t="s">
        <v>18995</v>
      </c>
    </row>
    <row r="42352" spans="2:11" hidden="1" x14ac:dyDescent="0.3">
      <c r="B42352">
        <v>42344</v>
      </c>
      <c r="C42352" t="s">
        <v>17693</v>
      </c>
      <c r="D42352" t="s">
        <v>22</v>
      </c>
      <c r="E42352" t="s">
        <v>19105</v>
      </c>
      <c r="F42352" s="4">
        <v>40805</v>
      </c>
      <c r="I42352" s="1">
        <v>43239</v>
      </c>
      <c r="J42352" s="1">
        <v>48619.34</v>
      </c>
      <c r="K42352" t="s">
        <v>18995</v>
      </c>
    </row>
    <row r="42353" spans="2:11" hidden="1" x14ac:dyDescent="0.3">
      <c r="B42353">
        <v>42345</v>
      </c>
      <c r="C42353" t="s">
        <v>17694</v>
      </c>
      <c r="D42353" t="s">
        <v>22</v>
      </c>
      <c r="E42353" t="s">
        <v>19219</v>
      </c>
      <c r="F42353" s="4">
        <v>40805</v>
      </c>
      <c r="I42353" s="1">
        <v>43239</v>
      </c>
      <c r="J42353" s="1">
        <v>49147.48</v>
      </c>
      <c r="K42353" t="s">
        <v>18995</v>
      </c>
    </row>
    <row r="42354" spans="2:11" hidden="1" x14ac:dyDescent="0.3">
      <c r="B42354">
        <v>42346</v>
      </c>
      <c r="C42354" t="s">
        <v>2081</v>
      </c>
      <c r="D42354" t="s">
        <v>122</v>
      </c>
      <c r="E42354" t="s">
        <v>19030</v>
      </c>
      <c r="F42354" s="4">
        <v>37389</v>
      </c>
      <c r="I42354" s="1">
        <v>31657</v>
      </c>
      <c r="J42354" s="1">
        <v>37483.919999999998</v>
      </c>
      <c r="K42354" t="s">
        <v>18995</v>
      </c>
    </row>
    <row r="42355" spans="2:11" hidden="1" x14ac:dyDescent="0.3">
      <c r="B42355">
        <v>42347</v>
      </c>
      <c r="C42355" t="s">
        <v>2082</v>
      </c>
      <c r="D42355" t="s">
        <v>128</v>
      </c>
      <c r="E42355" t="s">
        <v>19360</v>
      </c>
      <c r="F42355" s="4">
        <v>29362</v>
      </c>
      <c r="I42355" s="1">
        <v>37076</v>
      </c>
      <c r="J42355" s="1">
        <v>40666.65</v>
      </c>
      <c r="K42355" t="s">
        <v>18995</v>
      </c>
    </row>
    <row r="42356" spans="2:11" hidden="1" x14ac:dyDescent="0.3">
      <c r="B42356">
        <v>42348</v>
      </c>
      <c r="C42356" t="s">
        <v>2084</v>
      </c>
      <c r="D42356" t="s">
        <v>22</v>
      </c>
      <c r="E42356" t="s">
        <v>19105</v>
      </c>
      <c r="F42356" s="4">
        <v>38047</v>
      </c>
      <c r="I42356" s="1">
        <v>60576</v>
      </c>
      <c r="J42356" s="1">
        <v>60796.85</v>
      </c>
      <c r="K42356" t="s">
        <v>18995</v>
      </c>
    </row>
    <row r="42357" spans="2:11" hidden="1" x14ac:dyDescent="0.3">
      <c r="B42357">
        <v>42349</v>
      </c>
      <c r="C42357" t="s">
        <v>23603</v>
      </c>
      <c r="D42357" t="s">
        <v>15514</v>
      </c>
      <c r="E42357" t="s">
        <v>21360</v>
      </c>
      <c r="F42357" s="4">
        <v>41453</v>
      </c>
      <c r="I42357" s="1">
        <v>11310</v>
      </c>
      <c r="K42357" t="s">
        <v>18995</v>
      </c>
    </row>
    <row r="42358" spans="2:11" hidden="1" x14ac:dyDescent="0.3">
      <c r="B42358">
        <v>42350</v>
      </c>
      <c r="C42358" t="s">
        <v>2086</v>
      </c>
      <c r="D42358" t="s">
        <v>513</v>
      </c>
      <c r="E42358" t="s">
        <v>19572</v>
      </c>
      <c r="F42358" s="4">
        <v>28676</v>
      </c>
      <c r="I42358" s="1">
        <v>55400</v>
      </c>
      <c r="J42358" s="1">
        <v>55308.72</v>
      </c>
      <c r="K42358" t="s">
        <v>18995</v>
      </c>
    </row>
    <row r="42359" spans="2:11" hidden="1" x14ac:dyDescent="0.3">
      <c r="B42359">
        <v>42351</v>
      </c>
      <c r="C42359" t="s">
        <v>2087</v>
      </c>
      <c r="D42359" t="s">
        <v>182</v>
      </c>
      <c r="E42359" t="s">
        <v>20016</v>
      </c>
      <c r="F42359" s="4">
        <v>31775</v>
      </c>
      <c r="I42359" s="1">
        <v>63299</v>
      </c>
      <c r="J42359" s="1">
        <v>72362.23</v>
      </c>
      <c r="K42359" t="s">
        <v>18995</v>
      </c>
    </row>
    <row r="42360" spans="2:11" hidden="1" x14ac:dyDescent="0.3">
      <c r="B42360">
        <v>42352</v>
      </c>
      <c r="C42360" t="s">
        <v>23604</v>
      </c>
      <c r="D42360" t="s">
        <v>523</v>
      </c>
      <c r="E42360" t="s">
        <v>19142</v>
      </c>
      <c r="F42360" s="4">
        <v>41297</v>
      </c>
      <c r="I42360" s="1">
        <v>43136</v>
      </c>
      <c r="J42360" s="1">
        <v>16756.53</v>
      </c>
      <c r="K42360" t="s">
        <v>18995</v>
      </c>
    </row>
    <row r="42361" spans="2:11" hidden="1" x14ac:dyDescent="0.3">
      <c r="B42361">
        <v>42353</v>
      </c>
      <c r="C42361" t="s">
        <v>2088</v>
      </c>
      <c r="D42361" t="s">
        <v>112</v>
      </c>
      <c r="E42361" t="s">
        <v>19084</v>
      </c>
      <c r="F42361" s="4">
        <v>34024</v>
      </c>
      <c r="I42361" s="1">
        <v>49289</v>
      </c>
      <c r="J42361" s="1">
        <v>37216.080000000002</v>
      </c>
      <c r="K42361" t="s">
        <v>18995</v>
      </c>
    </row>
    <row r="42362" spans="2:11" hidden="1" x14ac:dyDescent="0.3">
      <c r="B42362">
        <v>42354</v>
      </c>
      <c r="C42362" t="s">
        <v>2089</v>
      </c>
      <c r="D42362" t="s">
        <v>988</v>
      </c>
      <c r="E42362" t="s">
        <v>19614</v>
      </c>
      <c r="F42362" s="4">
        <v>33469</v>
      </c>
      <c r="I42362" s="1">
        <v>68500</v>
      </c>
      <c r="J42362" s="1">
        <v>68803.179999999993</v>
      </c>
      <c r="K42362" t="s">
        <v>18995</v>
      </c>
    </row>
    <row r="42363" spans="2:11" hidden="1" x14ac:dyDescent="0.3">
      <c r="B42363">
        <v>42355</v>
      </c>
      <c r="C42363" t="s">
        <v>2090</v>
      </c>
      <c r="D42363" t="s">
        <v>147</v>
      </c>
      <c r="E42363" t="s">
        <v>19107</v>
      </c>
      <c r="F42363" s="4">
        <v>27379</v>
      </c>
      <c r="I42363" s="1">
        <v>64404</v>
      </c>
      <c r="J42363" s="1">
        <v>65637.89</v>
      </c>
      <c r="K42363" t="s">
        <v>18995</v>
      </c>
    </row>
    <row r="42364" spans="2:11" hidden="1" x14ac:dyDescent="0.3">
      <c r="B42364">
        <v>42356</v>
      </c>
      <c r="C42364" t="s">
        <v>2091</v>
      </c>
      <c r="D42364" t="s">
        <v>51</v>
      </c>
      <c r="E42364" t="s">
        <v>20176</v>
      </c>
      <c r="F42364" s="4">
        <v>37855</v>
      </c>
      <c r="I42364" s="1">
        <v>56655</v>
      </c>
      <c r="J42364" s="1">
        <v>61051.15</v>
      </c>
      <c r="K42364" t="s">
        <v>18995</v>
      </c>
    </row>
    <row r="42365" spans="2:11" hidden="1" x14ac:dyDescent="0.3">
      <c r="B42365">
        <v>42357</v>
      </c>
      <c r="C42365" t="s">
        <v>2092</v>
      </c>
      <c r="D42365" t="s">
        <v>22</v>
      </c>
      <c r="E42365" t="s">
        <v>19382</v>
      </c>
      <c r="F42365" s="4">
        <v>39673</v>
      </c>
      <c r="I42365" s="1">
        <v>55208</v>
      </c>
      <c r="J42365" s="1">
        <v>60110.83</v>
      </c>
      <c r="K42365" t="s">
        <v>18995</v>
      </c>
    </row>
    <row r="42366" spans="2:11" hidden="1" x14ac:dyDescent="0.3">
      <c r="B42366">
        <v>42358</v>
      </c>
      <c r="C42366" t="s">
        <v>23605</v>
      </c>
      <c r="D42366" t="s">
        <v>15514</v>
      </c>
      <c r="E42366" t="s">
        <v>19051</v>
      </c>
      <c r="F42366" s="4">
        <v>41435</v>
      </c>
      <c r="I42366" s="1">
        <v>11310</v>
      </c>
      <c r="K42366" t="s">
        <v>18995</v>
      </c>
    </row>
    <row r="42367" spans="2:11" hidden="1" x14ac:dyDescent="0.3">
      <c r="B42367">
        <v>42359</v>
      </c>
      <c r="C42367" t="s">
        <v>17695</v>
      </c>
      <c r="D42367" t="s">
        <v>147</v>
      </c>
      <c r="E42367" t="s">
        <v>19108</v>
      </c>
      <c r="F42367" s="4">
        <v>40952</v>
      </c>
      <c r="I42367" s="1">
        <v>45992</v>
      </c>
      <c r="J42367" s="1">
        <v>48900.3</v>
      </c>
      <c r="K42367" t="s">
        <v>18995</v>
      </c>
    </row>
    <row r="42368" spans="2:11" hidden="1" x14ac:dyDescent="0.3">
      <c r="B42368">
        <v>42360</v>
      </c>
      <c r="C42368" t="s">
        <v>2093</v>
      </c>
      <c r="D42368" t="s">
        <v>15511</v>
      </c>
      <c r="E42368" t="s">
        <v>19589</v>
      </c>
      <c r="F42368" s="4">
        <v>38370</v>
      </c>
      <c r="I42368" s="1">
        <v>55113</v>
      </c>
      <c r="J42368" s="1">
        <v>63312.93</v>
      </c>
      <c r="K42368" t="s">
        <v>18995</v>
      </c>
    </row>
    <row r="42369" spans="2:11" hidden="1" x14ac:dyDescent="0.3">
      <c r="B42369">
        <v>42361</v>
      </c>
      <c r="C42369" t="s">
        <v>2094</v>
      </c>
      <c r="D42369" t="s">
        <v>709</v>
      </c>
      <c r="E42369" t="s">
        <v>19614</v>
      </c>
      <c r="F42369" s="4">
        <v>40644</v>
      </c>
      <c r="I42369" s="1">
        <v>44084</v>
      </c>
      <c r="J42369" s="1">
        <v>42518.98</v>
      </c>
      <c r="K42369" t="s">
        <v>18995</v>
      </c>
    </row>
    <row r="42370" spans="2:11" hidden="1" x14ac:dyDescent="0.3">
      <c r="B42370">
        <v>42362</v>
      </c>
      <c r="C42370" t="s">
        <v>2096</v>
      </c>
      <c r="D42370" t="s">
        <v>2097</v>
      </c>
      <c r="E42370" t="s">
        <v>20359</v>
      </c>
      <c r="F42370" s="4">
        <v>27260</v>
      </c>
      <c r="I42370" s="1">
        <v>61100</v>
      </c>
      <c r="J42370" s="1">
        <v>67707.240000000005</v>
      </c>
      <c r="K42370" t="s">
        <v>18995</v>
      </c>
    </row>
    <row r="42371" spans="2:11" hidden="1" x14ac:dyDescent="0.3">
      <c r="B42371">
        <v>42363</v>
      </c>
      <c r="C42371" t="s">
        <v>2098</v>
      </c>
      <c r="D42371" t="s">
        <v>22</v>
      </c>
      <c r="E42371" t="s">
        <v>20028</v>
      </c>
      <c r="F42371" s="4">
        <v>39239</v>
      </c>
      <c r="I42371" s="1">
        <v>61740</v>
      </c>
      <c r="J42371" s="1">
        <v>65893.850000000006</v>
      </c>
      <c r="K42371" t="s">
        <v>18995</v>
      </c>
    </row>
    <row r="42372" spans="2:11" hidden="1" x14ac:dyDescent="0.3">
      <c r="B42372">
        <v>42364</v>
      </c>
      <c r="C42372" t="s">
        <v>2099</v>
      </c>
      <c r="D42372" t="s">
        <v>22</v>
      </c>
      <c r="E42372" t="s">
        <v>19603</v>
      </c>
      <c r="F42372" s="4">
        <v>38804</v>
      </c>
      <c r="I42372" s="1">
        <v>59410</v>
      </c>
      <c r="J42372" s="1">
        <v>59978.13</v>
      </c>
      <c r="K42372" t="s">
        <v>18995</v>
      </c>
    </row>
    <row r="42373" spans="2:11" hidden="1" x14ac:dyDescent="0.3">
      <c r="B42373">
        <v>42365</v>
      </c>
      <c r="C42373" t="s">
        <v>23606</v>
      </c>
      <c r="D42373" t="s">
        <v>15514</v>
      </c>
      <c r="E42373" t="s">
        <v>19452</v>
      </c>
      <c r="F42373" s="4">
        <v>41435</v>
      </c>
      <c r="I42373" s="1">
        <v>11310</v>
      </c>
      <c r="K42373" t="s">
        <v>18995</v>
      </c>
    </row>
    <row r="42374" spans="2:11" hidden="1" x14ac:dyDescent="0.3">
      <c r="B42374">
        <v>42366</v>
      </c>
      <c r="C42374" t="s">
        <v>23607</v>
      </c>
      <c r="D42374" t="s">
        <v>15514</v>
      </c>
      <c r="E42374" t="s">
        <v>19452</v>
      </c>
      <c r="F42374" s="4">
        <v>41435</v>
      </c>
      <c r="I42374" s="1">
        <v>11310</v>
      </c>
      <c r="K42374" t="s">
        <v>18995</v>
      </c>
    </row>
    <row r="42375" spans="2:11" hidden="1" x14ac:dyDescent="0.3">
      <c r="B42375">
        <v>42367</v>
      </c>
      <c r="C42375" t="s">
        <v>2101</v>
      </c>
      <c r="D42375" t="s">
        <v>114</v>
      </c>
      <c r="E42375" t="s">
        <v>20037</v>
      </c>
      <c r="F42375" s="4">
        <v>33077</v>
      </c>
      <c r="I42375" s="1">
        <v>130000</v>
      </c>
      <c r="J42375" s="1">
        <v>132046.74</v>
      </c>
      <c r="K42375" t="s">
        <v>18995</v>
      </c>
    </row>
    <row r="42376" spans="2:11" hidden="1" x14ac:dyDescent="0.3">
      <c r="B42376">
        <v>42368</v>
      </c>
      <c r="C42376" t="s">
        <v>2102</v>
      </c>
      <c r="D42376" t="s">
        <v>2103</v>
      </c>
      <c r="E42376" t="s">
        <v>21068</v>
      </c>
      <c r="F42376" s="4">
        <v>35009</v>
      </c>
      <c r="I42376" s="1">
        <v>54800</v>
      </c>
      <c r="J42376" s="1">
        <v>55061.86</v>
      </c>
      <c r="K42376" t="s">
        <v>18995</v>
      </c>
    </row>
    <row r="42377" spans="2:11" hidden="1" x14ac:dyDescent="0.3">
      <c r="B42377">
        <v>42369</v>
      </c>
      <c r="C42377" t="s">
        <v>2104</v>
      </c>
      <c r="D42377" t="s">
        <v>757</v>
      </c>
      <c r="E42377" t="s">
        <v>19083</v>
      </c>
      <c r="F42377" s="4">
        <v>34896</v>
      </c>
      <c r="I42377" s="1">
        <v>33220</v>
      </c>
      <c r="J42377" s="1">
        <v>24185.53</v>
      </c>
      <c r="K42377" t="s">
        <v>18995</v>
      </c>
    </row>
    <row r="42378" spans="2:11" hidden="1" x14ac:dyDescent="0.3">
      <c r="B42378">
        <v>42370</v>
      </c>
      <c r="C42378" t="s">
        <v>23608</v>
      </c>
      <c r="D42378" t="s">
        <v>15514</v>
      </c>
      <c r="E42378" t="s">
        <v>20553</v>
      </c>
      <c r="F42378" s="4">
        <v>41435</v>
      </c>
      <c r="I42378" s="1">
        <v>11310</v>
      </c>
      <c r="K42378" t="s">
        <v>18995</v>
      </c>
    </row>
    <row r="42379" spans="2:11" hidden="1" x14ac:dyDescent="0.3">
      <c r="B42379">
        <v>42371</v>
      </c>
      <c r="C42379" t="s">
        <v>23609</v>
      </c>
      <c r="D42379" t="s">
        <v>15514</v>
      </c>
      <c r="E42379" t="s">
        <v>20457</v>
      </c>
      <c r="F42379" s="4">
        <v>40730</v>
      </c>
      <c r="I42379" s="1">
        <v>11310</v>
      </c>
      <c r="K42379" t="s">
        <v>18995</v>
      </c>
    </row>
    <row r="42380" spans="2:11" hidden="1" x14ac:dyDescent="0.3">
      <c r="B42380">
        <v>42372</v>
      </c>
      <c r="C42380" t="s">
        <v>23610</v>
      </c>
      <c r="D42380" t="s">
        <v>15514</v>
      </c>
      <c r="E42380" t="s">
        <v>19890</v>
      </c>
      <c r="F42380" s="4">
        <v>41438</v>
      </c>
      <c r="I42380" s="1">
        <v>11310</v>
      </c>
      <c r="K42380" t="s">
        <v>18995</v>
      </c>
    </row>
    <row r="42381" spans="2:11" hidden="1" x14ac:dyDescent="0.3">
      <c r="B42381">
        <v>42373</v>
      </c>
      <c r="C42381" t="s">
        <v>2106</v>
      </c>
      <c r="D42381" t="s">
        <v>22</v>
      </c>
      <c r="E42381" t="s">
        <v>19439</v>
      </c>
      <c r="F42381" s="4">
        <v>39492</v>
      </c>
      <c r="I42381" s="1">
        <v>58244</v>
      </c>
      <c r="J42381" s="1">
        <v>56278.04</v>
      </c>
      <c r="K42381" t="s">
        <v>18995</v>
      </c>
    </row>
    <row r="42382" spans="2:11" hidden="1" x14ac:dyDescent="0.3">
      <c r="B42382">
        <v>42374</v>
      </c>
      <c r="C42382" t="s">
        <v>17696</v>
      </c>
      <c r="D42382" t="s">
        <v>22</v>
      </c>
      <c r="E42382" t="s">
        <v>20028</v>
      </c>
      <c r="F42382" s="4">
        <v>40800</v>
      </c>
      <c r="I42382" s="1">
        <v>43239</v>
      </c>
      <c r="J42382" s="1">
        <v>49171.96</v>
      </c>
      <c r="K42382" t="s">
        <v>18995</v>
      </c>
    </row>
    <row r="42383" spans="2:11" hidden="1" x14ac:dyDescent="0.3">
      <c r="B42383">
        <v>42375</v>
      </c>
      <c r="C42383" t="s">
        <v>17698</v>
      </c>
      <c r="D42383" t="s">
        <v>15511</v>
      </c>
      <c r="E42383" t="s">
        <v>20016</v>
      </c>
      <c r="F42383" s="4">
        <v>40835</v>
      </c>
      <c r="I42383" s="1">
        <v>40650</v>
      </c>
      <c r="J42383" s="1">
        <v>38494.14</v>
      </c>
      <c r="K42383" t="s">
        <v>18995</v>
      </c>
    </row>
    <row r="42384" spans="2:11" hidden="1" x14ac:dyDescent="0.3">
      <c r="B42384">
        <v>42376</v>
      </c>
      <c r="C42384" t="s">
        <v>17699</v>
      </c>
      <c r="D42384" t="s">
        <v>2335</v>
      </c>
      <c r="E42384" t="s">
        <v>20195</v>
      </c>
      <c r="F42384" s="4">
        <v>39264</v>
      </c>
      <c r="I42384" s="1">
        <v>22275</v>
      </c>
      <c r="J42384" s="1">
        <v>21863.98</v>
      </c>
      <c r="K42384" t="s">
        <v>18995</v>
      </c>
    </row>
    <row r="42385" spans="2:11" hidden="1" x14ac:dyDescent="0.3">
      <c r="B42385">
        <v>42377</v>
      </c>
      <c r="C42385" t="s">
        <v>23611</v>
      </c>
      <c r="D42385" t="s">
        <v>15514</v>
      </c>
      <c r="E42385" t="s">
        <v>19149</v>
      </c>
      <c r="F42385" s="4">
        <v>41435</v>
      </c>
      <c r="I42385" s="1">
        <v>11310</v>
      </c>
      <c r="K42385" t="s">
        <v>18995</v>
      </c>
    </row>
    <row r="42386" spans="2:11" hidden="1" x14ac:dyDescent="0.3">
      <c r="B42386">
        <v>42378</v>
      </c>
      <c r="C42386" t="s">
        <v>2107</v>
      </c>
      <c r="D42386" t="s">
        <v>15678</v>
      </c>
      <c r="E42386" t="s">
        <v>19664</v>
      </c>
      <c r="F42386" s="4">
        <v>33259</v>
      </c>
      <c r="I42386" s="1">
        <v>36483</v>
      </c>
      <c r="J42386" s="1">
        <v>44568.07</v>
      </c>
      <c r="K42386" t="s">
        <v>18995</v>
      </c>
    </row>
    <row r="42387" spans="2:11" hidden="1" x14ac:dyDescent="0.3">
      <c r="B42387">
        <v>42379</v>
      </c>
      <c r="C42387" t="s">
        <v>2108</v>
      </c>
      <c r="D42387" t="s">
        <v>15817</v>
      </c>
      <c r="E42387" t="s">
        <v>19914</v>
      </c>
      <c r="F42387" s="4">
        <v>38042</v>
      </c>
      <c r="I42387" s="1">
        <v>64750</v>
      </c>
      <c r="J42387" s="1">
        <v>74998.81</v>
      </c>
      <c r="K42387" t="s">
        <v>18995</v>
      </c>
    </row>
    <row r="42388" spans="2:11" hidden="1" x14ac:dyDescent="0.3">
      <c r="B42388">
        <v>42380</v>
      </c>
      <c r="C42388" t="s">
        <v>17702</v>
      </c>
      <c r="D42388" t="s">
        <v>15514</v>
      </c>
      <c r="E42388" t="s">
        <v>19970</v>
      </c>
      <c r="F42388" s="4">
        <v>40701</v>
      </c>
      <c r="I42388" s="1">
        <v>11310</v>
      </c>
      <c r="J42388" s="1">
        <v>1051.25</v>
      </c>
      <c r="K42388" t="s">
        <v>18995</v>
      </c>
    </row>
    <row r="42389" spans="2:11" hidden="1" x14ac:dyDescent="0.3">
      <c r="B42389">
        <v>42381</v>
      </c>
      <c r="C42389" t="s">
        <v>2109</v>
      </c>
      <c r="D42389" t="s">
        <v>22</v>
      </c>
      <c r="E42389" t="s">
        <v>19603</v>
      </c>
      <c r="F42389" s="4">
        <v>36410</v>
      </c>
      <c r="I42389" s="1">
        <v>62905</v>
      </c>
      <c r="J42389" s="1">
        <v>69407.259999999995</v>
      </c>
      <c r="K42389" t="s">
        <v>18995</v>
      </c>
    </row>
    <row r="42390" spans="2:11" hidden="1" x14ac:dyDescent="0.3">
      <c r="B42390">
        <v>42382</v>
      </c>
      <c r="C42390" t="s">
        <v>2110</v>
      </c>
      <c r="D42390" t="s">
        <v>77</v>
      </c>
      <c r="E42390" t="s">
        <v>19191</v>
      </c>
      <c r="F42390" s="4">
        <v>38993</v>
      </c>
      <c r="I42390" s="1">
        <v>63230</v>
      </c>
      <c r="J42390" s="1">
        <v>70891.12</v>
      </c>
      <c r="K42390" t="s">
        <v>18995</v>
      </c>
    </row>
    <row r="42391" spans="2:11" hidden="1" x14ac:dyDescent="0.3">
      <c r="B42391">
        <v>42383</v>
      </c>
      <c r="C42391" t="s">
        <v>23612</v>
      </c>
      <c r="D42391" t="s">
        <v>15514</v>
      </c>
      <c r="E42391" t="s">
        <v>19452</v>
      </c>
      <c r="F42391" s="4">
        <v>41435</v>
      </c>
      <c r="I42391" s="1">
        <v>11310</v>
      </c>
      <c r="K42391" t="s">
        <v>18995</v>
      </c>
    </row>
    <row r="42392" spans="2:11" hidden="1" x14ac:dyDescent="0.3">
      <c r="B42392">
        <v>42384</v>
      </c>
      <c r="C42392" t="s">
        <v>2111</v>
      </c>
      <c r="D42392" t="s">
        <v>112</v>
      </c>
      <c r="E42392" t="s">
        <v>19084</v>
      </c>
      <c r="F42392" s="4">
        <v>32118</v>
      </c>
      <c r="I42392" s="1">
        <v>50646</v>
      </c>
      <c r="J42392" s="1">
        <v>41112.21</v>
      </c>
      <c r="K42392" t="s">
        <v>18995</v>
      </c>
    </row>
    <row r="42393" spans="2:11" hidden="1" x14ac:dyDescent="0.3">
      <c r="B42393">
        <v>42385</v>
      </c>
      <c r="C42393" t="s">
        <v>23613</v>
      </c>
      <c r="D42393" t="s">
        <v>22</v>
      </c>
      <c r="E42393" t="s">
        <v>19142</v>
      </c>
      <c r="F42393" s="4">
        <v>41086</v>
      </c>
      <c r="I42393" s="1">
        <v>43239</v>
      </c>
      <c r="J42393" s="1">
        <v>43108.55</v>
      </c>
      <c r="K42393" t="s">
        <v>18995</v>
      </c>
    </row>
    <row r="42394" spans="2:11" hidden="1" x14ac:dyDescent="0.3">
      <c r="B42394">
        <v>42386</v>
      </c>
      <c r="C42394" t="s">
        <v>2113</v>
      </c>
      <c r="D42394" t="s">
        <v>453</v>
      </c>
      <c r="E42394" t="s">
        <v>19411</v>
      </c>
      <c r="F42394" s="4">
        <v>40623</v>
      </c>
      <c r="I42394" s="1">
        <v>44486</v>
      </c>
      <c r="J42394" s="1">
        <v>42448.53</v>
      </c>
      <c r="K42394" t="s">
        <v>18995</v>
      </c>
    </row>
    <row r="42395" spans="2:11" hidden="1" x14ac:dyDescent="0.3">
      <c r="B42395">
        <v>42387</v>
      </c>
      <c r="C42395" t="s">
        <v>2114</v>
      </c>
      <c r="D42395" t="s">
        <v>182</v>
      </c>
      <c r="E42395" t="s">
        <v>19858</v>
      </c>
      <c r="F42395" s="4">
        <v>34211</v>
      </c>
      <c r="I42395" s="1">
        <v>58933</v>
      </c>
      <c r="J42395" s="1">
        <v>68152.39</v>
      </c>
      <c r="K42395" t="s">
        <v>18995</v>
      </c>
    </row>
    <row r="42396" spans="2:11" hidden="1" x14ac:dyDescent="0.3">
      <c r="B42396">
        <v>42388</v>
      </c>
      <c r="C42396" t="s">
        <v>2115</v>
      </c>
      <c r="D42396" t="s">
        <v>443</v>
      </c>
      <c r="E42396" t="s">
        <v>19281</v>
      </c>
      <c r="F42396" s="4">
        <v>38957</v>
      </c>
      <c r="I42396" s="1">
        <v>34518</v>
      </c>
      <c r="J42396" s="1">
        <v>37305.18</v>
      </c>
      <c r="K42396" t="s">
        <v>18995</v>
      </c>
    </row>
    <row r="42397" spans="2:11" hidden="1" x14ac:dyDescent="0.3">
      <c r="B42397">
        <v>42389</v>
      </c>
      <c r="C42397" t="s">
        <v>2116</v>
      </c>
      <c r="D42397" t="s">
        <v>15511</v>
      </c>
      <c r="E42397" t="s">
        <v>19788</v>
      </c>
      <c r="F42397" s="4">
        <v>39867</v>
      </c>
      <c r="I42397" s="1">
        <v>53236</v>
      </c>
      <c r="J42397" s="1">
        <v>56108.59</v>
      </c>
      <c r="K42397" t="s">
        <v>18995</v>
      </c>
    </row>
    <row r="42398" spans="2:11" hidden="1" x14ac:dyDescent="0.3">
      <c r="B42398">
        <v>42390</v>
      </c>
      <c r="C42398" t="s">
        <v>2117</v>
      </c>
      <c r="D42398" t="s">
        <v>58</v>
      </c>
      <c r="E42398" t="s">
        <v>19587</v>
      </c>
      <c r="F42398" s="4">
        <v>28429</v>
      </c>
      <c r="I42398" s="1">
        <v>45994</v>
      </c>
      <c r="J42398" s="1">
        <v>53706.93</v>
      </c>
      <c r="K42398" t="s">
        <v>18995</v>
      </c>
    </row>
    <row r="42399" spans="2:11" hidden="1" x14ac:dyDescent="0.3">
      <c r="B42399">
        <v>42391</v>
      </c>
      <c r="C42399" t="s">
        <v>2118</v>
      </c>
      <c r="D42399" t="s">
        <v>15817</v>
      </c>
      <c r="E42399" t="s">
        <v>20165</v>
      </c>
      <c r="F42399" s="4">
        <v>34387</v>
      </c>
      <c r="I42399" s="1">
        <v>69238</v>
      </c>
      <c r="J42399" s="1">
        <v>82964.22</v>
      </c>
      <c r="K42399" t="s">
        <v>18995</v>
      </c>
    </row>
    <row r="42400" spans="2:11" hidden="1" x14ac:dyDescent="0.3">
      <c r="B42400">
        <v>42392</v>
      </c>
      <c r="C42400" t="s">
        <v>2119</v>
      </c>
      <c r="D42400" t="s">
        <v>443</v>
      </c>
      <c r="E42400" t="s">
        <v>19281</v>
      </c>
      <c r="F42400" s="4">
        <v>38605</v>
      </c>
      <c r="I42400" s="1">
        <v>34518</v>
      </c>
      <c r="J42400" s="1">
        <v>36288.29</v>
      </c>
      <c r="K42400" t="s">
        <v>18995</v>
      </c>
    </row>
    <row r="42401" spans="2:11" hidden="1" x14ac:dyDescent="0.3">
      <c r="B42401">
        <v>42393</v>
      </c>
      <c r="C42401" t="s">
        <v>2120</v>
      </c>
      <c r="D42401" t="s">
        <v>22</v>
      </c>
      <c r="E42401" t="s">
        <v>21127</v>
      </c>
      <c r="F42401" s="4">
        <v>38944</v>
      </c>
      <c r="I42401" s="1">
        <v>58827</v>
      </c>
      <c r="J42401" s="1">
        <v>60912.28</v>
      </c>
      <c r="K42401" t="s">
        <v>18995</v>
      </c>
    </row>
    <row r="42402" spans="2:11" hidden="1" x14ac:dyDescent="0.3">
      <c r="B42402">
        <v>42394</v>
      </c>
      <c r="C42402" t="s">
        <v>2121</v>
      </c>
      <c r="D42402" t="s">
        <v>22</v>
      </c>
      <c r="E42402" t="s">
        <v>19548</v>
      </c>
      <c r="F42402" s="4">
        <v>40525</v>
      </c>
      <c r="I42402" s="1">
        <v>43895</v>
      </c>
      <c r="J42402" s="1">
        <v>49495.58</v>
      </c>
      <c r="K42402" t="s">
        <v>18995</v>
      </c>
    </row>
    <row r="42403" spans="2:11" hidden="1" x14ac:dyDescent="0.3">
      <c r="B42403">
        <v>42395</v>
      </c>
      <c r="C42403" t="s">
        <v>23614</v>
      </c>
      <c r="D42403" t="s">
        <v>15514</v>
      </c>
      <c r="E42403" t="s">
        <v>19275</v>
      </c>
      <c r="F42403" s="4">
        <v>41435</v>
      </c>
      <c r="I42403" s="1">
        <v>11310</v>
      </c>
      <c r="K42403" t="s">
        <v>18995</v>
      </c>
    </row>
    <row r="42404" spans="2:11" hidden="1" x14ac:dyDescent="0.3">
      <c r="B42404">
        <v>42396</v>
      </c>
      <c r="C42404" t="s">
        <v>2122</v>
      </c>
      <c r="D42404" t="s">
        <v>122</v>
      </c>
      <c r="E42404" t="s">
        <v>20526</v>
      </c>
      <c r="F42404" s="4">
        <v>38047</v>
      </c>
      <c r="I42404" s="1">
        <v>29952</v>
      </c>
      <c r="J42404" s="1">
        <v>34665.480000000003</v>
      </c>
      <c r="K42404" t="s">
        <v>18995</v>
      </c>
    </row>
    <row r="42405" spans="2:11" hidden="1" x14ac:dyDescent="0.3">
      <c r="B42405">
        <v>42397</v>
      </c>
      <c r="C42405" t="s">
        <v>17703</v>
      </c>
      <c r="D42405" t="s">
        <v>1733</v>
      </c>
      <c r="E42405" t="s">
        <v>19420</v>
      </c>
      <c r="F42405" s="4">
        <v>40931</v>
      </c>
      <c r="I42405" s="1">
        <v>31073</v>
      </c>
      <c r="J42405" s="1">
        <v>35818.69</v>
      </c>
      <c r="K42405" t="s">
        <v>18995</v>
      </c>
    </row>
    <row r="42406" spans="2:11" hidden="1" x14ac:dyDescent="0.3">
      <c r="B42406">
        <v>42398</v>
      </c>
      <c r="C42406" t="s">
        <v>2123</v>
      </c>
      <c r="D42406" t="s">
        <v>1783</v>
      </c>
      <c r="E42406" t="s">
        <v>20033</v>
      </c>
      <c r="F42406" s="4">
        <v>31859</v>
      </c>
      <c r="I42406" s="1">
        <v>52068</v>
      </c>
      <c r="J42406" s="1">
        <v>55826.53</v>
      </c>
      <c r="K42406" t="s">
        <v>18995</v>
      </c>
    </row>
    <row r="42407" spans="2:11" hidden="1" x14ac:dyDescent="0.3">
      <c r="B42407">
        <v>42399</v>
      </c>
      <c r="C42407" t="s">
        <v>2124</v>
      </c>
      <c r="D42407" t="s">
        <v>242</v>
      </c>
      <c r="E42407" t="s">
        <v>19201</v>
      </c>
      <c r="F42407" s="4">
        <v>39562</v>
      </c>
      <c r="I42407" s="1">
        <v>33667</v>
      </c>
      <c r="J42407" s="1">
        <v>34474.69</v>
      </c>
      <c r="K42407" t="s">
        <v>18995</v>
      </c>
    </row>
    <row r="42408" spans="2:11" hidden="1" x14ac:dyDescent="0.3">
      <c r="B42408">
        <v>42400</v>
      </c>
      <c r="C42408" t="s">
        <v>2125</v>
      </c>
      <c r="D42408" t="s">
        <v>249</v>
      </c>
      <c r="E42408" t="s">
        <v>19541</v>
      </c>
      <c r="F42408" s="4">
        <v>38012</v>
      </c>
      <c r="I42408" s="1">
        <v>29682</v>
      </c>
      <c r="J42408" s="1">
        <v>31866.98</v>
      </c>
      <c r="K42408" t="s">
        <v>18995</v>
      </c>
    </row>
    <row r="42409" spans="2:11" hidden="1" x14ac:dyDescent="0.3">
      <c r="B42409">
        <v>42401</v>
      </c>
      <c r="C42409" t="s">
        <v>17704</v>
      </c>
      <c r="D42409" t="s">
        <v>22</v>
      </c>
      <c r="E42409" t="s">
        <v>19415</v>
      </c>
      <c r="F42409" s="4">
        <v>38036</v>
      </c>
      <c r="I42409" s="1">
        <v>60576</v>
      </c>
      <c r="J42409" s="1">
        <v>72666.070000000007</v>
      </c>
      <c r="K42409" t="s">
        <v>18995</v>
      </c>
    </row>
    <row r="42410" spans="2:11" hidden="1" x14ac:dyDescent="0.3">
      <c r="B42410">
        <v>42402</v>
      </c>
      <c r="C42410" t="s">
        <v>23615</v>
      </c>
      <c r="D42410" t="s">
        <v>15514</v>
      </c>
      <c r="E42410" t="s">
        <v>19866</v>
      </c>
      <c r="F42410" s="4">
        <v>41438</v>
      </c>
      <c r="I42410" s="1">
        <v>11310</v>
      </c>
      <c r="K42410" t="s">
        <v>18995</v>
      </c>
    </row>
    <row r="42411" spans="2:11" hidden="1" x14ac:dyDescent="0.3">
      <c r="B42411">
        <v>42403</v>
      </c>
      <c r="C42411" t="s">
        <v>23616</v>
      </c>
      <c r="D42411" t="s">
        <v>1024</v>
      </c>
      <c r="E42411" t="s">
        <v>20431</v>
      </c>
      <c r="F42411" s="4">
        <v>41449</v>
      </c>
      <c r="I42411" s="1">
        <v>32137</v>
      </c>
      <c r="K42411" t="s">
        <v>18995</v>
      </c>
    </row>
    <row r="42412" spans="2:11" hidden="1" x14ac:dyDescent="0.3">
      <c r="B42412">
        <v>42404</v>
      </c>
      <c r="C42412" t="s">
        <v>2126</v>
      </c>
      <c r="D42412" t="s">
        <v>15653</v>
      </c>
      <c r="E42412" t="s">
        <v>19917</v>
      </c>
      <c r="F42412" s="4">
        <v>34464</v>
      </c>
      <c r="I42412" s="1">
        <v>78035</v>
      </c>
      <c r="J42412" s="1">
        <v>109111.05</v>
      </c>
      <c r="K42412" t="s">
        <v>18995</v>
      </c>
    </row>
    <row r="42413" spans="2:11" hidden="1" x14ac:dyDescent="0.3">
      <c r="B42413">
        <v>42405</v>
      </c>
      <c r="C42413" t="s">
        <v>2127</v>
      </c>
      <c r="D42413" t="s">
        <v>556</v>
      </c>
      <c r="E42413" t="s">
        <v>20486</v>
      </c>
      <c r="F42413" s="4">
        <v>25448</v>
      </c>
      <c r="I42413" s="1">
        <v>59076</v>
      </c>
      <c r="J42413" s="1">
        <v>58984.92</v>
      </c>
      <c r="K42413" t="s">
        <v>18995</v>
      </c>
    </row>
    <row r="42414" spans="2:11" hidden="1" x14ac:dyDescent="0.3">
      <c r="B42414">
        <v>42406</v>
      </c>
      <c r="C42414" t="s">
        <v>17706</v>
      </c>
      <c r="D42414" t="s">
        <v>214</v>
      </c>
      <c r="E42414" t="s">
        <v>19457</v>
      </c>
      <c r="F42414" s="4">
        <v>31008</v>
      </c>
      <c r="I42414" s="1">
        <v>42853</v>
      </c>
      <c r="J42414" s="1">
        <v>61091.31</v>
      </c>
      <c r="K42414" t="s">
        <v>18995</v>
      </c>
    </row>
    <row r="42415" spans="2:11" hidden="1" x14ac:dyDescent="0.3">
      <c r="B42415">
        <v>42407</v>
      </c>
      <c r="C42415" t="s">
        <v>2129</v>
      </c>
      <c r="D42415" t="s">
        <v>499</v>
      </c>
      <c r="E42415" t="s">
        <v>19668</v>
      </c>
      <c r="F42415" s="4">
        <v>37803</v>
      </c>
      <c r="I42415" s="1">
        <v>35374</v>
      </c>
      <c r="J42415" s="1">
        <v>35691.75</v>
      </c>
      <c r="K42415" t="s">
        <v>18995</v>
      </c>
    </row>
    <row r="42416" spans="2:11" hidden="1" x14ac:dyDescent="0.3">
      <c r="B42416">
        <v>42408</v>
      </c>
      <c r="C42416" t="s">
        <v>23617</v>
      </c>
      <c r="D42416" t="s">
        <v>15514</v>
      </c>
      <c r="E42416" t="s">
        <v>22447</v>
      </c>
      <c r="F42416" s="4">
        <v>41435</v>
      </c>
      <c r="I42416" s="1">
        <v>11310</v>
      </c>
      <c r="K42416" t="s">
        <v>18995</v>
      </c>
    </row>
    <row r="42417" spans="2:11" hidden="1" x14ac:dyDescent="0.3">
      <c r="B42417">
        <v>42409</v>
      </c>
      <c r="C42417" t="s">
        <v>2131</v>
      </c>
      <c r="D42417" t="s">
        <v>15511</v>
      </c>
      <c r="E42417" t="s">
        <v>20016</v>
      </c>
      <c r="F42417" s="4">
        <v>39867</v>
      </c>
      <c r="I42417" s="1">
        <v>53236</v>
      </c>
      <c r="J42417" s="1">
        <v>60781.13</v>
      </c>
      <c r="K42417" t="s">
        <v>18995</v>
      </c>
    </row>
    <row r="42418" spans="2:11" hidden="1" x14ac:dyDescent="0.3">
      <c r="B42418">
        <v>42410</v>
      </c>
      <c r="C42418" t="s">
        <v>2132</v>
      </c>
      <c r="D42418" t="s">
        <v>382</v>
      </c>
      <c r="E42418" t="s">
        <v>19955</v>
      </c>
      <c r="F42418" s="4">
        <v>40084</v>
      </c>
      <c r="I42418" s="1">
        <v>104000</v>
      </c>
      <c r="J42418" s="1">
        <v>81767.5</v>
      </c>
      <c r="K42418" t="s">
        <v>18995</v>
      </c>
    </row>
    <row r="42419" spans="2:11" hidden="1" x14ac:dyDescent="0.3">
      <c r="B42419">
        <v>42411</v>
      </c>
      <c r="C42419" t="s">
        <v>2135</v>
      </c>
      <c r="D42419" t="s">
        <v>22</v>
      </c>
      <c r="E42419" t="s">
        <v>19521</v>
      </c>
      <c r="F42419" s="4">
        <v>38652</v>
      </c>
      <c r="I42419" s="1">
        <v>59410</v>
      </c>
      <c r="J42419" s="1">
        <v>60806.13</v>
      </c>
      <c r="K42419" t="s">
        <v>18995</v>
      </c>
    </row>
    <row r="42420" spans="2:11" hidden="1" x14ac:dyDescent="0.3">
      <c r="B42420">
        <v>42412</v>
      </c>
      <c r="C42420" t="s">
        <v>2136</v>
      </c>
      <c r="D42420" t="s">
        <v>22</v>
      </c>
      <c r="E42420" t="s">
        <v>19214</v>
      </c>
      <c r="F42420" s="4">
        <v>39364</v>
      </c>
      <c r="I42420" s="1">
        <v>58244</v>
      </c>
      <c r="J42420" s="1">
        <v>63041.9</v>
      </c>
      <c r="K42420" t="s">
        <v>18995</v>
      </c>
    </row>
    <row r="42421" spans="2:11" hidden="1" x14ac:dyDescent="0.3">
      <c r="B42421">
        <v>42413</v>
      </c>
      <c r="C42421" t="s">
        <v>2137</v>
      </c>
      <c r="D42421" t="s">
        <v>1246</v>
      </c>
      <c r="E42421" t="s">
        <v>20017</v>
      </c>
      <c r="F42421" s="4">
        <v>35107</v>
      </c>
      <c r="I42421" s="1">
        <v>50006</v>
      </c>
      <c r="J42421" s="1">
        <v>50491.88</v>
      </c>
      <c r="K42421" t="s">
        <v>18995</v>
      </c>
    </row>
    <row r="42422" spans="2:11" hidden="1" x14ac:dyDescent="0.3">
      <c r="B42422">
        <v>42414</v>
      </c>
      <c r="C42422" t="s">
        <v>2138</v>
      </c>
      <c r="D42422" t="s">
        <v>4840</v>
      </c>
      <c r="E42422" t="s">
        <v>19664</v>
      </c>
      <c r="F42422" s="4">
        <v>37580</v>
      </c>
      <c r="I42422" s="1">
        <v>37248</v>
      </c>
      <c r="J42422" s="1">
        <v>44021.97</v>
      </c>
      <c r="K42422" t="s">
        <v>18995</v>
      </c>
    </row>
    <row r="42423" spans="2:11" hidden="1" x14ac:dyDescent="0.3">
      <c r="B42423">
        <v>42415</v>
      </c>
      <c r="C42423" t="s">
        <v>2139</v>
      </c>
      <c r="D42423" t="s">
        <v>172</v>
      </c>
      <c r="E42423" t="s">
        <v>21316</v>
      </c>
      <c r="F42423" s="4">
        <v>29728</v>
      </c>
      <c r="I42423" s="1">
        <v>81082</v>
      </c>
      <c r="J42423" s="1">
        <v>86171.36</v>
      </c>
      <c r="K42423" t="s">
        <v>18995</v>
      </c>
    </row>
    <row r="42424" spans="2:11" hidden="1" x14ac:dyDescent="0.3">
      <c r="B42424">
        <v>42416</v>
      </c>
      <c r="C42424" t="s">
        <v>2140</v>
      </c>
      <c r="D42424" t="s">
        <v>533</v>
      </c>
      <c r="E42424" t="s">
        <v>20016</v>
      </c>
      <c r="F42424" s="4">
        <v>33133</v>
      </c>
      <c r="I42424" s="1">
        <v>62885</v>
      </c>
      <c r="J42424" s="1">
        <v>72555.17</v>
      </c>
      <c r="K42424" t="s">
        <v>18995</v>
      </c>
    </row>
    <row r="42425" spans="2:11" hidden="1" x14ac:dyDescent="0.3">
      <c r="B42425">
        <v>42417</v>
      </c>
      <c r="C42425" t="s">
        <v>2141</v>
      </c>
      <c r="D42425" t="s">
        <v>2142</v>
      </c>
      <c r="E42425" t="s">
        <v>20798</v>
      </c>
      <c r="F42425" s="4">
        <v>32615</v>
      </c>
      <c r="I42425" s="1">
        <v>61044</v>
      </c>
      <c r="J42425" s="1">
        <v>61426.47</v>
      </c>
      <c r="K42425" t="s">
        <v>18995</v>
      </c>
    </row>
    <row r="42426" spans="2:11" hidden="1" x14ac:dyDescent="0.3">
      <c r="B42426">
        <v>42418</v>
      </c>
      <c r="C42426" t="s">
        <v>2143</v>
      </c>
      <c r="D42426" t="s">
        <v>548</v>
      </c>
      <c r="E42426" t="s">
        <v>19072</v>
      </c>
      <c r="F42426" s="4">
        <v>30795</v>
      </c>
      <c r="I42426" s="1">
        <v>55130</v>
      </c>
      <c r="J42426" s="1">
        <v>55674.98</v>
      </c>
      <c r="K42426" t="s">
        <v>18995</v>
      </c>
    </row>
    <row r="42427" spans="2:11" hidden="1" x14ac:dyDescent="0.3">
      <c r="B42427">
        <v>42419</v>
      </c>
      <c r="C42427" t="s">
        <v>2144</v>
      </c>
      <c r="D42427" t="s">
        <v>15678</v>
      </c>
      <c r="E42427" t="s">
        <v>19664</v>
      </c>
      <c r="F42427" s="4">
        <v>32587</v>
      </c>
      <c r="I42427" s="1">
        <v>36483</v>
      </c>
      <c r="J42427" s="1">
        <v>41224.949999999997</v>
      </c>
      <c r="K42427" t="s">
        <v>18995</v>
      </c>
    </row>
    <row r="42428" spans="2:11" hidden="1" x14ac:dyDescent="0.3">
      <c r="B42428">
        <v>42420</v>
      </c>
      <c r="C42428" t="s">
        <v>2145</v>
      </c>
      <c r="D42428" t="s">
        <v>2146</v>
      </c>
      <c r="E42428" t="s">
        <v>19213</v>
      </c>
      <c r="F42428" s="4">
        <v>38110</v>
      </c>
      <c r="I42428" s="1">
        <v>30705</v>
      </c>
      <c r="J42428" s="1">
        <v>32874.17</v>
      </c>
      <c r="K42428" t="s">
        <v>18995</v>
      </c>
    </row>
    <row r="42429" spans="2:11" hidden="1" x14ac:dyDescent="0.3">
      <c r="B42429">
        <v>42421</v>
      </c>
      <c r="C42429" t="s">
        <v>2147</v>
      </c>
      <c r="D42429" t="s">
        <v>2416</v>
      </c>
      <c r="E42429" t="s">
        <v>23618</v>
      </c>
      <c r="F42429" s="4">
        <v>29864</v>
      </c>
      <c r="I42429" s="1">
        <v>109079</v>
      </c>
      <c r="J42429" s="1">
        <v>107222.94</v>
      </c>
      <c r="K42429" t="s">
        <v>18995</v>
      </c>
    </row>
    <row r="42430" spans="2:11" hidden="1" x14ac:dyDescent="0.3">
      <c r="B42430">
        <v>42422</v>
      </c>
      <c r="C42430" t="s">
        <v>2149</v>
      </c>
      <c r="D42430" t="s">
        <v>189</v>
      </c>
      <c r="E42430" t="s">
        <v>19083</v>
      </c>
      <c r="F42430" s="4">
        <v>31691</v>
      </c>
      <c r="I42430" s="1">
        <v>46257</v>
      </c>
      <c r="J42430" s="1">
        <v>46679.24</v>
      </c>
      <c r="K42430" t="s">
        <v>18995</v>
      </c>
    </row>
    <row r="42431" spans="2:11" hidden="1" x14ac:dyDescent="0.3">
      <c r="B42431">
        <v>42423</v>
      </c>
      <c r="C42431" t="s">
        <v>2150</v>
      </c>
      <c r="D42431" t="s">
        <v>15511</v>
      </c>
      <c r="E42431" t="s">
        <v>20823</v>
      </c>
      <c r="F42431" s="4">
        <v>39678</v>
      </c>
      <c r="I42431" s="1">
        <v>53236</v>
      </c>
      <c r="J42431" s="1">
        <v>60150.42</v>
      </c>
      <c r="K42431" t="s">
        <v>18995</v>
      </c>
    </row>
    <row r="42432" spans="2:11" hidden="1" x14ac:dyDescent="0.3">
      <c r="B42432">
        <v>42424</v>
      </c>
      <c r="C42432" t="s">
        <v>23619</v>
      </c>
      <c r="D42432" t="s">
        <v>79</v>
      </c>
      <c r="E42432" t="s">
        <v>19815</v>
      </c>
      <c r="F42432" s="4">
        <v>41072</v>
      </c>
      <c r="I42432" s="1">
        <v>15080</v>
      </c>
      <c r="J42432" s="1">
        <v>3715.63</v>
      </c>
      <c r="K42432" t="s">
        <v>18995</v>
      </c>
    </row>
    <row r="42433" spans="2:11" hidden="1" x14ac:dyDescent="0.3">
      <c r="B42433">
        <v>42425</v>
      </c>
      <c r="C42433" t="s">
        <v>2151</v>
      </c>
      <c r="D42433" t="s">
        <v>77</v>
      </c>
      <c r="E42433" t="s">
        <v>20864</v>
      </c>
      <c r="F42433" s="4">
        <v>40380</v>
      </c>
      <c r="I42433" s="1">
        <v>44761</v>
      </c>
      <c r="J42433" s="1">
        <v>54081</v>
      </c>
      <c r="K42433" t="s">
        <v>18995</v>
      </c>
    </row>
    <row r="42434" spans="2:11" hidden="1" x14ac:dyDescent="0.3">
      <c r="B42434">
        <v>42426</v>
      </c>
      <c r="C42434" t="s">
        <v>2152</v>
      </c>
      <c r="D42434" t="s">
        <v>2153</v>
      </c>
      <c r="E42434" t="s">
        <v>23620</v>
      </c>
      <c r="F42434" s="4">
        <v>27050</v>
      </c>
      <c r="I42434" s="1">
        <v>44196</v>
      </c>
      <c r="J42434" s="1">
        <v>44104.94</v>
      </c>
      <c r="K42434" t="s">
        <v>18995</v>
      </c>
    </row>
    <row r="42435" spans="2:11" hidden="1" x14ac:dyDescent="0.3">
      <c r="B42435">
        <v>42427</v>
      </c>
      <c r="C42435" t="s">
        <v>2155</v>
      </c>
      <c r="D42435" t="s">
        <v>946</v>
      </c>
      <c r="E42435" t="s">
        <v>19517</v>
      </c>
      <c r="F42435" s="4">
        <v>29066</v>
      </c>
      <c r="I42435" s="1">
        <v>52003</v>
      </c>
      <c r="J42435" s="1">
        <v>53442.75</v>
      </c>
      <c r="K42435" t="s">
        <v>18995</v>
      </c>
    </row>
    <row r="42436" spans="2:11" hidden="1" x14ac:dyDescent="0.3">
      <c r="B42436">
        <v>42428</v>
      </c>
      <c r="C42436" t="s">
        <v>2156</v>
      </c>
      <c r="D42436" t="s">
        <v>36</v>
      </c>
      <c r="E42436" t="s">
        <v>19019</v>
      </c>
      <c r="F42436" s="4">
        <v>34719</v>
      </c>
      <c r="I42436" s="1">
        <v>44143</v>
      </c>
      <c r="J42436" s="1">
        <v>53306.98</v>
      </c>
      <c r="K42436" t="s">
        <v>18995</v>
      </c>
    </row>
    <row r="42437" spans="2:11" hidden="1" x14ac:dyDescent="0.3">
      <c r="B42437">
        <v>42429</v>
      </c>
      <c r="C42437" t="s">
        <v>2157</v>
      </c>
      <c r="D42437" t="s">
        <v>568</v>
      </c>
      <c r="E42437" t="s">
        <v>19883</v>
      </c>
      <c r="F42437" s="4">
        <v>33518</v>
      </c>
      <c r="I42437" s="1">
        <v>70091</v>
      </c>
      <c r="J42437" s="1">
        <v>84213.41</v>
      </c>
      <c r="K42437" t="s">
        <v>18995</v>
      </c>
    </row>
    <row r="42438" spans="2:11" hidden="1" x14ac:dyDescent="0.3">
      <c r="B42438">
        <v>42430</v>
      </c>
      <c r="C42438" t="s">
        <v>2158</v>
      </c>
      <c r="D42438" t="s">
        <v>103</v>
      </c>
      <c r="E42438" t="s">
        <v>19143</v>
      </c>
      <c r="F42438" s="4">
        <v>39517</v>
      </c>
      <c r="I42438" s="1">
        <v>36850</v>
      </c>
      <c r="J42438" s="1">
        <v>37738.699999999997</v>
      </c>
      <c r="K42438" t="s">
        <v>18995</v>
      </c>
    </row>
    <row r="42439" spans="2:11" hidden="1" x14ac:dyDescent="0.3">
      <c r="B42439">
        <v>42431</v>
      </c>
      <c r="C42439" t="s">
        <v>2159</v>
      </c>
      <c r="D42439" t="s">
        <v>2160</v>
      </c>
      <c r="E42439" t="s">
        <v>19540</v>
      </c>
      <c r="F42439" s="4">
        <v>34904</v>
      </c>
      <c r="I42439" s="1">
        <v>54220</v>
      </c>
      <c r="J42439" s="1">
        <v>54165.77</v>
      </c>
      <c r="K42439" t="s">
        <v>18995</v>
      </c>
    </row>
    <row r="42440" spans="2:11" hidden="1" x14ac:dyDescent="0.3">
      <c r="B42440">
        <v>42432</v>
      </c>
      <c r="C42440" t="s">
        <v>2161</v>
      </c>
      <c r="D42440" t="s">
        <v>15857</v>
      </c>
      <c r="E42440" t="s">
        <v>19415</v>
      </c>
      <c r="F42440" s="4">
        <v>34100</v>
      </c>
      <c r="I42440" s="1">
        <v>89369</v>
      </c>
      <c r="J42440" s="1">
        <v>159264.14000000001</v>
      </c>
      <c r="K42440" t="s">
        <v>18995</v>
      </c>
    </row>
    <row r="42441" spans="2:11" hidden="1" x14ac:dyDescent="0.3">
      <c r="B42441">
        <v>42433</v>
      </c>
      <c r="C42441" t="s">
        <v>17710</v>
      </c>
      <c r="D42441" t="s">
        <v>22</v>
      </c>
      <c r="E42441" t="s">
        <v>19400</v>
      </c>
      <c r="F42441" s="4">
        <v>40814</v>
      </c>
      <c r="I42441" s="1">
        <v>43239</v>
      </c>
      <c r="J42441" s="1">
        <v>56288.82</v>
      </c>
      <c r="K42441" t="s">
        <v>18995</v>
      </c>
    </row>
    <row r="42442" spans="2:11" hidden="1" x14ac:dyDescent="0.3">
      <c r="B42442">
        <v>42434</v>
      </c>
      <c r="C42442" t="s">
        <v>17711</v>
      </c>
      <c r="D42442" t="s">
        <v>565</v>
      </c>
      <c r="E42442" t="s">
        <v>19036</v>
      </c>
      <c r="F42442" s="4">
        <v>40945</v>
      </c>
      <c r="I42442" s="1">
        <v>34562</v>
      </c>
      <c r="J42442" s="1">
        <v>34471.06</v>
      </c>
      <c r="K42442" t="s">
        <v>18995</v>
      </c>
    </row>
    <row r="42443" spans="2:11" hidden="1" x14ac:dyDescent="0.3">
      <c r="B42443">
        <v>42435</v>
      </c>
      <c r="C42443" t="s">
        <v>2162</v>
      </c>
      <c r="D42443" t="s">
        <v>983</v>
      </c>
      <c r="E42443" t="s">
        <v>19952</v>
      </c>
      <c r="F42443" s="4">
        <v>30007</v>
      </c>
      <c r="I42443" s="1">
        <v>60500</v>
      </c>
      <c r="J42443" s="1">
        <v>73958.240000000005</v>
      </c>
      <c r="K42443" t="s">
        <v>18995</v>
      </c>
    </row>
    <row r="42444" spans="2:11" hidden="1" x14ac:dyDescent="0.3">
      <c r="B42444">
        <v>42436</v>
      </c>
      <c r="C42444" t="s">
        <v>23621</v>
      </c>
      <c r="D42444" t="s">
        <v>2605</v>
      </c>
      <c r="E42444" t="s">
        <v>19586</v>
      </c>
      <c r="F42444" s="4">
        <v>41099</v>
      </c>
      <c r="I42444" s="1">
        <v>50000</v>
      </c>
      <c r="J42444" s="1">
        <v>44652.12</v>
      </c>
      <c r="K42444" t="s">
        <v>18995</v>
      </c>
    </row>
    <row r="42445" spans="2:11" hidden="1" x14ac:dyDescent="0.3">
      <c r="B42445">
        <v>42437</v>
      </c>
      <c r="C42445" t="s">
        <v>2163</v>
      </c>
      <c r="D42445" t="s">
        <v>1895</v>
      </c>
      <c r="E42445" t="s">
        <v>19833</v>
      </c>
      <c r="F42445" s="4">
        <v>36521</v>
      </c>
      <c r="I42445" s="1">
        <v>54600</v>
      </c>
      <c r="J42445" s="1">
        <v>52908.99</v>
      </c>
      <c r="K42445" t="s">
        <v>18995</v>
      </c>
    </row>
    <row r="42446" spans="2:11" hidden="1" x14ac:dyDescent="0.3">
      <c r="B42446">
        <v>42438</v>
      </c>
      <c r="C42446" t="s">
        <v>2164</v>
      </c>
      <c r="D42446" t="s">
        <v>184</v>
      </c>
      <c r="E42446" t="s">
        <v>19137</v>
      </c>
      <c r="F42446" s="4">
        <v>31754</v>
      </c>
      <c r="I42446" s="1">
        <v>28157</v>
      </c>
      <c r="J42446" s="1">
        <v>28030.39</v>
      </c>
      <c r="K42446" t="s">
        <v>18995</v>
      </c>
    </row>
    <row r="42447" spans="2:11" hidden="1" x14ac:dyDescent="0.3">
      <c r="B42447">
        <v>42439</v>
      </c>
      <c r="C42447" t="s">
        <v>2165</v>
      </c>
      <c r="D42447" t="s">
        <v>568</v>
      </c>
      <c r="E42447" t="s">
        <v>19442</v>
      </c>
      <c r="F42447" s="4">
        <v>33049</v>
      </c>
      <c r="I42447" s="1">
        <v>70091</v>
      </c>
      <c r="J42447" s="1">
        <v>72063.25</v>
      </c>
      <c r="K42447" t="s">
        <v>18995</v>
      </c>
    </row>
    <row r="42448" spans="2:11" hidden="1" x14ac:dyDescent="0.3">
      <c r="B42448">
        <v>42440</v>
      </c>
      <c r="C42448" t="s">
        <v>2167</v>
      </c>
      <c r="D42448" t="s">
        <v>122</v>
      </c>
      <c r="E42448" t="s">
        <v>19402</v>
      </c>
      <c r="F42448" s="4">
        <v>40514</v>
      </c>
      <c r="I42448" s="1">
        <v>29952</v>
      </c>
      <c r="J42448" s="1">
        <v>33123.599999999999</v>
      </c>
      <c r="K42448" t="s">
        <v>18995</v>
      </c>
    </row>
    <row r="42449" spans="2:11" hidden="1" x14ac:dyDescent="0.3">
      <c r="B42449">
        <v>42441</v>
      </c>
      <c r="C42449" t="s">
        <v>2168</v>
      </c>
      <c r="D42449" t="s">
        <v>2169</v>
      </c>
      <c r="E42449" t="s">
        <v>20436</v>
      </c>
      <c r="F42449" s="4">
        <v>26966</v>
      </c>
      <c r="I42449" s="1">
        <v>44001</v>
      </c>
      <c r="J42449" s="1">
        <v>54180.6</v>
      </c>
      <c r="K42449" t="s">
        <v>18995</v>
      </c>
    </row>
    <row r="42450" spans="2:11" hidden="1" x14ac:dyDescent="0.3">
      <c r="B42450">
        <v>42442</v>
      </c>
      <c r="C42450" t="s">
        <v>23622</v>
      </c>
      <c r="D42450" t="s">
        <v>90</v>
      </c>
      <c r="E42450" t="s">
        <v>19733</v>
      </c>
      <c r="F42450" s="4">
        <v>38169</v>
      </c>
      <c r="I42450" s="1">
        <v>17576</v>
      </c>
      <c r="J42450" s="1">
        <v>1161.74</v>
      </c>
      <c r="K42450" t="s">
        <v>18995</v>
      </c>
    </row>
    <row r="42451" spans="2:11" hidden="1" x14ac:dyDescent="0.3">
      <c r="B42451">
        <v>42443</v>
      </c>
      <c r="C42451" t="s">
        <v>2170</v>
      </c>
      <c r="D42451" t="s">
        <v>157</v>
      </c>
      <c r="E42451" t="s">
        <v>19664</v>
      </c>
      <c r="F42451" s="4">
        <v>26897</v>
      </c>
      <c r="I42451" s="1">
        <v>37107</v>
      </c>
      <c r="J42451" s="1">
        <v>70574.89</v>
      </c>
      <c r="K42451" t="s">
        <v>18995</v>
      </c>
    </row>
    <row r="42452" spans="2:11" hidden="1" x14ac:dyDescent="0.3">
      <c r="B42452">
        <v>42444</v>
      </c>
      <c r="C42452" t="s">
        <v>23623</v>
      </c>
      <c r="D42452" t="s">
        <v>15514</v>
      </c>
      <c r="E42452" t="s">
        <v>19021</v>
      </c>
      <c r="F42452" s="4">
        <v>41438</v>
      </c>
      <c r="I42452" s="1">
        <v>11310</v>
      </c>
      <c r="K42452" t="s">
        <v>18995</v>
      </c>
    </row>
    <row r="42453" spans="2:11" hidden="1" x14ac:dyDescent="0.3">
      <c r="B42453">
        <v>42445</v>
      </c>
      <c r="C42453" t="s">
        <v>2171</v>
      </c>
      <c r="D42453" t="s">
        <v>15520</v>
      </c>
      <c r="E42453" t="s">
        <v>19143</v>
      </c>
      <c r="F42453" s="4">
        <v>36381</v>
      </c>
      <c r="I42453" s="1">
        <v>29515</v>
      </c>
      <c r="J42453" s="1">
        <v>30052.32</v>
      </c>
      <c r="K42453" t="s">
        <v>18995</v>
      </c>
    </row>
    <row r="42454" spans="2:11" hidden="1" x14ac:dyDescent="0.3">
      <c r="B42454">
        <v>42446</v>
      </c>
      <c r="C42454" t="s">
        <v>2172</v>
      </c>
      <c r="D42454" t="s">
        <v>45</v>
      </c>
      <c r="E42454" t="s">
        <v>20018</v>
      </c>
      <c r="F42454" s="4">
        <v>30389</v>
      </c>
      <c r="I42454" s="1">
        <v>45994</v>
      </c>
      <c r="J42454" s="1">
        <v>45773.81</v>
      </c>
      <c r="K42454" t="s">
        <v>18995</v>
      </c>
    </row>
    <row r="42455" spans="2:11" hidden="1" x14ac:dyDescent="0.3">
      <c r="B42455">
        <v>42447</v>
      </c>
      <c r="C42455" t="s">
        <v>2173</v>
      </c>
      <c r="D42455" t="s">
        <v>382</v>
      </c>
      <c r="E42455" t="s">
        <v>19095</v>
      </c>
      <c r="F42455" s="4">
        <v>39377</v>
      </c>
      <c r="I42455" s="1">
        <v>16972</v>
      </c>
      <c r="J42455" s="1">
        <v>10371.379999999999</v>
      </c>
      <c r="K42455" t="s">
        <v>18995</v>
      </c>
    </row>
    <row r="42456" spans="2:11" hidden="1" x14ac:dyDescent="0.3">
      <c r="B42456">
        <v>42448</v>
      </c>
      <c r="C42456" t="s">
        <v>2174</v>
      </c>
      <c r="D42456" t="s">
        <v>182</v>
      </c>
      <c r="E42456" t="s">
        <v>19574</v>
      </c>
      <c r="F42456" s="4">
        <v>32076</v>
      </c>
      <c r="I42456" s="1">
        <v>63299</v>
      </c>
      <c r="J42456" s="1">
        <v>70974.880000000005</v>
      </c>
      <c r="K42456" t="s">
        <v>18995</v>
      </c>
    </row>
    <row r="42457" spans="2:11" hidden="1" x14ac:dyDescent="0.3">
      <c r="B42457">
        <v>42449</v>
      </c>
      <c r="C42457" t="s">
        <v>2175</v>
      </c>
      <c r="D42457" t="s">
        <v>159</v>
      </c>
      <c r="E42457" t="s">
        <v>19728</v>
      </c>
      <c r="F42457" s="4">
        <v>38929</v>
      </c>
      <c r="I42457" s="1">
        <v>51371</v>
      </c>
      <c r="J42457" s="1">
        <v>51268.41</v>
      </c>
      <c r="K42457" t="s">
        <v>18995</v>
      </c>
    </row>
    <row r="42458" spans="2:11" hidden="1" x14ac:dyDescent="0.3">
      <c r="B42458">
        <v>42450</v>
      </c>
      <c r="C42458" t="s">
        <v>2177</v>
      </c>
      <c r="D42458" t="s">
        <v>860</v>
      </c>
      <c r="E42458" t="s">
        <v>19808</v>
      </c>
      <c r="F42458" s="4">
        <v>38243</v>
      </c>
      <c r="I42458" s="1">
        <v>77200</v>
      </c>
      <c r="J42458" s="1">
        <v>71908.990000000005</v>
      </c>
      <c r="K42458" t="s">
        <v>18995</v>
      </c>
    </row>
    <row r="42459" spans="2:11" hidden="1" x14ac:dyDescent="0.3">
      <c r="B42459">
        <v>42451</v>
      </c>
      <c r="C42459" t="s">
        <v>23624</v>
      </c>
      <c r="D42459" t="s">
        <v>15514</v>
      </c>
      <c r="E42459" t="s">
        <v>19041</v>
      </c>
      <c r="F42459" s="4">
        <v>41435</v>
      </c>
      <c r="I42459" s="1">
        <v>11310</v>
      </c>
      <c r="K42459" t="s">
        <v>18995</v>
      </c>
    </row>
    <row r="42460" spans="2:11" hidden="1" x14ac:dyDescent="0.3">
      <c r="B42460">
        <v>42452</v>
      </c>
      <c r="C42460" t="s">
        <v>2178</v>
      </c>
      <c r="D42460" t="s">
        <v>22</v>
      </c>
      <c r="E42460" t="s">
        <v>19765</v>
      </c>
      <c r="F42460" s="4">
        <v>38890</v>
      </c>
      <c r="I42460" s="1">
        <v>59410</v>
      </c>
      <c r="J42460" s="1">
        <v>65680.929999999993</v>
      </c>
      <c r="K42460" t="s">
        <v>18995</v>
      </c>
    </row>
    <row r="42461" spans="2:11" hidden="1" x14ac:dyDescent="0.3">
      <c r="B42461">
        <v>42453</v>
      </c>
      <c r="C42461" t="s">
        <v>2421</v>
      </c>
      <c r="D42461" t="s">
        <v>284</v>
      </c>
      <c r="E42461" t="s">
        <v>19627</v>
      </c>
      <c r="I42461" s="1">
        <v>67564</v>
      </c>
      <c r="J42461" s="1">
        <v>75962.81</v>
      </c>
      <c r="K42461" t="s">
        <v>18995</v>
      </c>
    </row>
    <row r="42462" spans="2:11" hidden="1" x14ac:dyDescent="0.3">
      <c r="B42462">
        <v>42454</v>
      </c>
      <c r="C42462" t="s">
        <v>2179</v>
      </c>
      <c r="D42462" t="s">
        <v>15520</v>
      </c>
      <c r="E42462" t="s">
        <v>19505</v>
      </c>
      <c r="F42462" s="4">
        <v>35136</v>
      </c>
      <c r="I42462" s="1">
        <v>30368</v>
      </c>
      <c r="J42462" s="1">
        <v>35864.81</v>
      </c>
      <c r="K42462" t="s">
        <v>18995</v>
      </c>
    </row>
    <row r="42463" spans="2:11" hidden="1" x14ac:dyDescent="0.3">
      <c r="B42463">
        <v>42455</v>
      </c>
      <c r="C42463" t="s">
        <v>17715</v>
      </c>
      <c r="D42463" t="s">
        <v>13</v>
      </c>
      <c r="E42463" t="s">
        <v>19538</v>
      </c>
      <c r="F42463" s="4">
        <v>40840</v>
      </c>
      <c r="I42463" s="1">
        <v>53900</v>
      </c>
      <c r="J42463" s="1">
        <v>54031.040000000001</v>
      </c>
      <c r="K42463" t="s">
        <v>18995</v>
      </c>
    </row>
    <row r="42464" spans="2:11" hidden="1" x14ac:dyDescent="0.3">
      <c r="B42464">
        <v>42456</v>
      </c>
      <c r="C42464" t="s">
        <v>17716</v>
      </c>
      <c r="D42464" t="s">
        <v>15514</v>
      </c>
      <c r="E42464" t="s">
        <v>20205</v>
      </c>
      <c r="F42464" s="4">
        <v>40021</v>
      </c>
      <c r="I42464" s="1">
        <v>11310</v>
      </c>
      <c r="J42464">
        <v>833.75</v>
      </c>
      <c r="K42464" t="s">
        <v>18995</v>
      </c>
    </row>
    <row r="42465" spans="2:11" hidden="1" x14ac:dyDescent="0.3">
      <c r="B42465">
        <v>42457</v>
      </c>
      <c r="C42465" t="s">
        <v>2180</v>
      </c>
      <c r="D42465" t="s">
        <v>2181</v>
      </c>
      <c r="E42465" t="s">
        <v>20248</v>
      </c>
      <c r="F42465" s="4">
        <v>39139</v>
      </c>
      <c r="I42465" s="1">
        <v>61383</v>
      </c>
      <c r="J42465" s="1">
        <v>62033.14</v>
      </c>
      <c r="K42465" t="s">
        <v>18995</v>
      </c>
    </row>
    <row r="42466" spans="2:11" hidden="1" x14ac:dyDescent="0.3">
      <c r="B42466">
        <v>42458</v>
      </c>
      <c r="C42466" t="s">
        <v>2183</v>
      </c>
      <c r="D42466" t="s">
        <v>15653</v>
      </c>
      <c r="E42466" t="s">
        <v>19219</v>
      </c>
      <c r="F42466" s="4">
        <v>39253</v>
      </c>
      <c r="I42466" s="1">
        <v>69898</v>
      </c>
      <c r="J42466" s="1">
        <v>69370.460000000006</v>
      </c>
      <c r="K42466" t="s">
        <v>18995</v>
      </c>
    </row>
    <row r="42467" spans="2:11" hidden="1" x14ac:dyDescent="0.3">
      <c r="B42467">
        <v>42459</v>
      </c>
      <c r="C42467" t="s">
        <v>2184</v>
      </c>
      <c r="D42467" t="s">
        <v>71</v>
      </c>
      <c r="E42467" t="s">
        <v>19045</v>
      </c>
      <c r="F42467" s="4">
        <v>40513</v>
      </c>
      <c r="I42467" s="1">
        <v>9040</v>
      </c>
      <c r="J42467" s="1">
        <v>9249.2999999999993</v>
      </c>
      <c r="K42467" t="s">
        <v>18995</v>
      </c>
    </row>
    <row r="42468" spans="2:11" hidden="1" x14ac:dyDescent="0.3">
      <c r="B42468">
        <v>42460</v>
      </c>
      <c r="C42468" t="s">
        <v>2185</v>
      </c>
      <c r="D42468" t="s">
        <v>22</v>
      </c>
      <c r="E42468" t="s">
        <v>19823</v>
      </c>
      <c r="F42468" s="4">
        <v>33023</v>
      </c>
      <c r="I42468" s="1">
        <v>68729</v>
      </c>
      <c r="J42468" s="1">
        <v>82946.240000000005</v>
      </c>
      <c r="K42468" t="s">
        <v>18995</v>
      </c>
    </row>
    <row r="42469" spans="2:11" hidden="1" x14ac:dyDescent="0.3">
      <c r="B42469">
        <v>42461</v>
      </c>
      <c r="C42469" t="s">
        <v>23625</v>
      </c>
      <c r="D42469" t="s">
        <v>15514</v>
      </c>
      <c r="E42469" t="s">
        <v>20894</v>
      </c>
      <c r="F42469" s="4">
        <v>40701</v>
      </c>
      <c r="I42469" s="1">
        <v>11310</v>
      </c>
      <c r="K42469" t="s">
        <v>18995</v>
      </c>
    </row>
    <row r="42470" spans="2:11" hidden="1" x14ac:dyDescent="0.3">
      <c r="B42470">
        <v>42462</v>
      </c>
      <c r="C42470" t="s">
        <v>2188</v>
      </c>
      <c r="D42470" t="s">
        <v>22</v>
      </c>
      <c r="E42470" t="s">
        <v>20111</v>
      </c>
      <c r="F42470" s="4">
        <v>30249</v>
      </c>
      <c r="I42470" s="1">
        <v>69893</v>
      </c>
      <c r="J42470" s="1">
        <v>75545.23</v>
      </c>
      <c r="K42470" t="s">
        <v>18995</v>
      </c>
    </row>
    <row r="42471" spans="2:11" hidden="1" x14ac:dyDescent="0.3">
      <c r="B42471">
        <v>42463</v>
      </c>
      <c r="C42471" t="s">
        <v>23626</v>
      </c>
      <c r="D42471" t="s">
        <v>15514</v>
      </c>
      <c r="E42471" t="s">
        <v>22604</v>
      </c>
      <c r="F42471" s="4">
        <v>41435</v>
      </c>
      <c r="I42471" s="1">
        <v>11310</v>
      </c>
      <c r="K42471" t="s">
        <v>18995</v>
      </c>
    </row>
    <row r="42472" spans="2:11" hidden="1" x14ac:dyDescent="0.3">
      <c r="B42472">
        <v>42464</v>
      </c>
      <c r="C42472" t="s">
        <v>2190</v>
      </c>
      <c r="D42472" t="s">
        <v>325</v>
      </c>
      <c r="E42472" t="s">
        <v>19850</v>
      </c>
      <c r="F42472" s="4">
        <v>29272</v>
      </c>
      <c r="I42472" s="1">
        <v>45994</v>
      </c>
      <c r="J42472" s="1">
        <v>69035.929999999993</v>
      </c>
      <c r="K42472" t="s">
        <v>18995</v>
      </c>
    </row>
    <row r="42473" spans="2:11" hidden="1" x14ac:dyDescent="0.3">
      <c r="B42473">
        <v>42465</v>
      </c>
      <c r="C42473" t="s">
        <v>2191</v>
      </c>
      <c r="D42473" t="s">
        <v>157</v>
      </c>
      <c r="E42473" t="s">
        <v>19267</v>
      </c>
      <c r="F42473" s="4">
        <v>37406</v>
      </c>
      <c r="I42473" s="1">
        <v>33235</v>
      </c>
      <c r="J42473" s="1">
        <v>34422.239999999998</v>
      </c>
      <c r="K42473" t="s">
        <v>18995</v>
      </c>
    </row>
    <row r="42474" spans="2:11" hidden="1" x14ac:dyDescent="0.3">
      <c r="B42474">
        <v>42466</v>
      </c>
      <c r="C42474" t="s">
        <v>2192</v>
      </c>
      <c r="D42474" t="s">
        <v>180</v>
      </c>
      <c r="E42474" t="s">
        <v>19272</v>
      </c>
      <c r="F42474" s="4">
        <v>29941</v>
      </c>
      <c r="I42474" s="1">
        <v>67000</v>
      </c>
      <c r="J42474" s="1">
        <v>67097.69</v>
      </c>
      <c r="K42474" t="s">
        <v>18995</v>
      </c>
    </row>
    <row r="42475" spans="2:11" hidden="1" x14ac:dyDescent="0.3">
      <c r="B42475">
        <v>42467</v>
      </c>
      <c r="C42475" t="s">
        <v>17718</v>
      </c>
      <c r="D42475" t="s">
        <v>13</v>
      </c>
      <c r="E42475" t="s">
        <v>19514</v>
      </c>
      <c r="F42475" s="4">
        <v>41064</v>
      </c>
      <c r="I42475" s="1">
        <v>53900</v>
      </c>
      <c r="J42475" s="1">
        <v>53900</v>
      </c>
      <c r="K42475" t="s">
        <v>18995</v>
      </c>
    </row>
    <row r="42476" spans="2:11" hidden="1" x14ac:dyDescent="0.3">
      <c r="B42476">
        <v>42468</v>
      </c>
      <c r="C42476" t="s">
        <v>23627</v>
      </c>
      <c r="D42476" t="s">
        <v>15514</v>
      </c>
      <c r="E42476" t="s">
        <v>20438</v>
      </c>
      <c r="F42476" s="4">
        <v>41444</v>
      </c>
      <c r="I42476" s="1">
        <v>11310</v>
      </c>
      <c r="K42476" t="s">
        <v>18995</v>
      </c>
    </row>
    <row r="42477" spans="2:11" hidden="1" x14ac:dyDescent="0.3">
      <c r="B42477">
        <v>42469</v>
      </c>
      <c r="C42477" t="s">
        <v>2193</v>
      </c>
      <c r="D42477" t="s">
        <v>22</v>
      </c>
      <c r="E42477" t="s">
        <v>19406</v>
      </c>
      <c r="F42477" s="4">
        <v>34276</v>
      </c>
      <c r="I42477" s="1">
        <v>66400</v>
      </c>
      <c r="J42477" s="1">
        <v>67496.639999999999</v>
      </c>
      <c r="K42477" t="s">
        <v>18995</v>
      </c>
    </row>
    <row r="42478" spans="2:11" hidden="1" x14ac:dyDescent="0.3">
      <c r="B42478">
        <v>42470</v>
      </c>
      <c r="C42478" t="s">
        <v>17719</v>
      </c>
      <c r="D42478" t="s">
        <v>15514</v>
      </c>
      <c r="E42478" t="s">
        <v>20305</v>
      </c>
      <c r="F42478" s="4">
        <v>40332</v>
      </c>
      <c r="I42478" s="1">
        <v>11310</v>
      </c>
      <c r="J42478" s="1">
        <v>1051.25</v>
      </c>
      <c r="K42478" t="s">
        <v>18995</v>
      </c>
    </row>
    <row r="42479" spans="2:11" hidden="1" x14ac:dyDescent="0.3">
      <c r="B42479">
        <v>42471</v>
      </c>
      <c r="C42479" t="s">
        <v>2194</v>
      </c>
      <c r="D42479" t="s">
        <v>15514</v>
      </c>
      <c r="E42479" t="s">
        <v>20205</v>
      </c>
      <c r="F42479" s="4">
        <v>41435</v>
      </c>
      <c r="I42479" s="1">
        <v>11310</v>
      </c>
      <c r="K42479" t="s">
        <v>18995</v>
      </c>
    </row>
    <row r="42480" spans="2:11" hidden="1" x14ac:dyDescent="0.3">
      <c r="B42480">
        <v>42472</v>
      </c>
      <c r="C42480" t="s">
        <v>2196</v>
      </c>
      <c r="D42480" t="s">
        <v>15520</v>
      </c>
      <c r="E42480" t="s">
        <v>19067</v>
      </c>
      <c r="F42480" s="4">
        <v>39195</v>
      </c>
      <c r="I42480" s="1">
        <v>28662</v>
      </c>
      <c r="J42480" s="1">
        <v>28736.97</v>
      </c>
      <c r="K42480" t="s">
        <v>18995</v>
      </c>
    </row>
    <row r="42481" spans="2:11" hidden="1" x14ac:dyDescent="0.3">
      <c r="B42481">
        <v>42473</v>
      </c>
      <c r="C42481" t="s">
        <v>23628</v>
      </c>
      <c r="D42481" t="s">
        <v>15514</v>
      </c>
      <c r="E42481" t="s">
        <v>20178</v>
      </c>
      <c r="F42481" s="4">
        <v>41072</v>
      </c>
      <c r="I42481" s="1">
        <v>11310</v>
      </c>
      <c r="J42481" s="1">
        <v>1051.25</v>
      </c>
      <c r="K42481" t="s">
        <v>18995</v>
      </c>
    </row>
    <row r="42482" spans="2:11" hidden="1" x14ac:dyDescent="0.3">
      <c r="B42482">
        <v>42474</v>
      </c>
      <c r="C42482" t="s">
        <v>2198</v>
      </c>
      <c r="D42482" t="s">
        <v>897</v>
      </c>
      <c r="E42482" t="s">
        <v>20425</v>
      </c>
      <c r="F42482" s="4">
        <v>32629</v>
      </c>
      <c r="I42482" s="1">
        <v>60461</v>
      </c>
      <c r="J42482" s="1">
        <v>60999.88</v>
      </c>
      <c r="K42482" t="s">
        <v>18995</v>
      </c>
    </row>
    <row r="42483" spans="2:11" hidden="1" x14ac:dyDescent="0.3">
      <c r="B42483">
        <v>42475</v>
      </c>
      <c r="C42483" t="s">
        <v>2199</v>
      </c>
      <c r="D42483" t="s">
        <v>209</v>
      </c>
      <c r="E42483" t="s">
        <v>21058</v>
      </c>
      <c r="F42483" s="4">
        <v>38657</v>
      </c>
      <c r="I42483" s="1">
        <v>32241</v>
      </c>
      <c r="J42483" s="1">
        <v>33701.74</v>
      </c>
      <c r="K42483" t="s">
        <v>18995</v>
      </c>
    </row>
    <row r="42484" spans="2:11" hidden="1" x14ac:dyDescent="0.3">
      <c r="B42484">
        <v>42476</v>
      </c>
      <c r="C42484" t="s">
        <v>23629</v>
      </c>
      <c r="D42484" t="s">
        <v>15514</v>
      </c>
      <c r="E42484" t="s">
        <v>21022</v>
      </c>
      <c r="F42484" s="4">
        <v>41447</v>
      </c>
      <c r="I42484" s="1">
        <v>11310</v>
      </c>
      <c r="K42484" t="s">
        <v>18995</v>
      </c>
    </row>
    <row r="42485" spans="2:11" hidden="1" x14ac:dyDescent="0.3">
      <c r="B42485">
        <v>42477</v>
      </c>
      <c r="C42485" t="s">
        <v>23630</v>
      </c>
      <c r="D42485" t="s">
        <v>15514</v>
      </c>
      <c r="E42485" t="s">
        <v>19188</v>
      </c>
      <c r="F42485" s="4">
        <v>40332</v>
      </c>
      <c r="I42485" s="1">
        <v>11310</v>
      </c>
      <c r="K42485" t="s">
        <v>18995</v>
      </c>
    </row>
    <row r="42486" spans="2:11" hidden="1" x14ac:dyDescent="0.3">
      <c r="B42486">
        <v>42478</v>
      </c>
      <c r="C42486" t="s">
        <v>23631</v>
      </c>
      <c r="D42486" t="s">
        <v>15514</v>
      </c>
      <c r="E42486" t="s">
        <v>19531</v>
      </c>
      <c r="F42486" s="4">
        <v>41072</v>
      </c>
      <c r="I42486" s="1">
        <v>11310</v>
      </c>
      <c r="J42486" s="1">
        <v>1051.25</v>
      </c>
      <c r="K42486" t="s">
        <v>18995</v>
      </c>
    </row>
    <row r="42487" spans="2:11" hidden="1" x14ac:dyDescent="0.3">
      <c r="B42487">
        <v>42479</v>
      </c>
      <c r="C42487" t="s">
        <v>2201</v>
      </c>
      <c r="D42487" t="s">
        <v>214</v>
      </c>
      <c r="E42487" t="s">
        <v>19120</v>
      </c>
      <c r="F42487" s="4">
        <v>30214</v>
      </c>
      <c r="I42487" s="1">
        <v>44001</v>
      </c>
      <c r="J42487" s="1">
        <v>64450.32</v>
      </c>
      <c r="K42487" t="s">
        <v>18995</v>
      </c>
    </row>
    <row r="42488" spans="2:11" hidden="1" x14ac:dyDescent="0.3">
      <c r="B42488">
        <v>42480</v>
      </c>
      <c r="C42488" t="s">
        <v>2202</v>
      </c>
      <c r="D42488" t="s">
        <v>2203</v>
      </c>
      <c r="E42488" t="s">
        <v>19848</v>
      </c>
      <c r="F42488" s="4">
        <v>28467</v>
      </c>
      <c r="I42488" s="1">
        <v>37076</v>
      </c>
      <c r="J42488" s="1">
        <v>36985</v>
      </c>
      <c r="K42488" t="s">
        <v>18995</v>
      </c>
    </row>
    <row r="42489" spans="2:11" hidden="1" x14ac:dyDescent="0.3">
      <c r="B42489">
        <v>42481</v>
      </c>
      <c r="C42489" t="s">
        <v>2204</v>
      </c>
      <c r="D42489" t="s">
        <v>172</v>
      </c>
      <c r="E42489" t="s">
        <v>20207</v>
      </c>
      <c r="F42489" s="4">
        <v>34569</v>
      </c>
      <c r="I42489" s="1">
        <v>76299</v>
      </c>
      <c r="J42489" s="1">
        <v>110472.8</v>
      </c>
      <c r="K42489" t="s">
        <v>18995</v>
      </c>
    </row>
    <row r="42490" spans="2:11" hidden="1" x14ac:dyDescent="0.3">
      <c r="B42490">
        <v>42482</v>
      </c>
      <c r="C42490" t="s">
        <v>2205</v>
      </c>
      <c r="D42490" t="s">
        <v>493</v>
      </c>
      <c r="E42490" t="s">
        <v>19525</v>
      </c>
      <c r="F42490" s="4">
        <v>37651</v>
      </c>
      <c r="I42490" s="1">
        <v>50699</v>
      </c>
      <c r="J42490" s="1">
        <v>49699.02</v>
      </c>
      <c r="K42490" t="s">
        <v>18995</v>
      </c>
    </row>
    <row r="42491" spans="2:11" hidden="1" x14ac:dyDescent="0.3">
      <c r="B42491">
        <v>42483</v>
      </c>
      <c r="C42491" t="s">
        <v>2206</v>
      </c>
      <c r="D42491" t="s">
        <v>1421</v>
      </c>
      <c r="E42491" t="s">
        <v>19026</v>
      </c>
      <c r="F42491" s="4">
        <v>39510</v>
      </c>
      <c r="I42491" s="1">
        <v>20800</v>
      </c>
      <c r="J42491">
        <v>627.5</v>
      </c>
      <c r="K42491" t="s">
        <v>18995</v>
      </c>
    </row>
    <row r="42492" spans="2:11" hidden="1" x14ac:dyDescent="0.3">
      <c r="B42492">
        <v>42484</v>
      </c>
      <c r="C42492" t="s">
        <v>23632</v>
      </c>
      <c r="D42492" t="s">
        <v>15514</v>
      </c>
      <c r="E42492" t="s">
        <v>19129</v>
      </c>
      <c r="F42492" s="4">
        <v>41435</v>
      </c>
      <c r="I42492" s="1">
        <v>11310</v>
      </c>
      <c r="K42492" t="s">
        <v>18995</v>
      </c>
    </row>
    <row r="42493" spans="2:11" hidden="1" x14ac:dyDescent="0.3">
      <c r="B42493">
        <v>42485</v>
      </c>
      <c r="C42493" t="s">
        <v>2208</v>
      </c>
      <c r="D42493" t="s">
        <v>981</v>
      </c>
      <c r="E42493" t="s">
        <v>19027</v>
      </c>
      <c r="F42493" s="4">
        <v>31673</v>
      </c>
      <c r="I42493" s="1">
        <v>36109</v>
      </c>
      <c r="J42493" s="1">
        <v>53687.42</v>
      </c>
      <c r="K42493" t="s">
        <v>18995</v>
      </c>
    </row>
    <row r="42494" spans="2:11" hidden="1" x14ac:dyDescent="0.3">
      <c r="B42494">
        <v>42486</v>
      </c>
      <c r="C42494" t="s">
        <v>23633</v>
      </c>
      <c r="D42494" t="s">
        <v>90</v>
      </c>
      <c r="E42494" t="s">
        <v>19071</v>
      </c>
      <c r="F42494" s="4">
        <v>41442</v>
      </c>
      <c r="I42494" s="1">
        <v>24960</v>
      </c>
      <c r="J42494">
        <v>440.04</v>
      </c>
      <c r="K42494" t="s">
        <v>18995</v>
      </c>
    </row>
    <row r="42495" spans="2:11" hidden="1" x14ac:dyDescent="0.3">
      <c r="B42495">
        <v>42487</v>
      </c>
      <c r="C42495" t="s">
        <v>23634</v>
      </c>
      <c r="D42495" t="s">
        <v>15514</v>
      </c>
      <c r="E42495" t="s">
        <v>21703</v>
      </c>
      <c r="F42495" s="4">
        <v>41453</v>
      </c>
      <c r="I42495" s="1">
        <v>11310</v>
      </c>
      <c r="K42495" t="s">
        <v>18995</v>
      </c>
    </row>
    <row r="42496" spans="2:11" hidden="1" x14ac:dyDescent="0.3">
      <c r="B42496">
        <v>42488</v>
      </c>
      <c r="C42496" t="s">
        <v>23635</v>
      </c>
      <c r="D42496" t="s">
        <v>523</v>
      </c>
      <c r="E42496" t="s">
        <v>19142</v>
      </c>
      <c r="F42496" s="4">
        <v>41197</v>
      </c>
      <c r="I42496" s="1">
        <v>43136</v>
      </c>
      <c r="J42496" s="1">
        <v>29318.46</v>
      </c>
      <c r="K42496" t="s">
        <v>18995</v>
      </c>
    </row>
    <row r="42497" spans="2:11" hidden="1" x14ac:dyDescent="0.3">
      <c r="B42497">
        <v>42489</v>
      </c>
      <c r="C42497" t="s">
        <v>2209</v>
      </c>
      <c r="D42497" t="s">
        <v>184</v>
      </c>
      <c r="E42497" t="s">
        <v>19046</v>
      </c>
      <c r="F42497" s="4">
        <v>40549</v>
      </c>
      <c r="I42497" s="1">
        <v>23995</v>
      </c>
      <c r="J42497" s="1">
        <v>23467.88</v>
      </c>
      <c r="K42497" t="s">
        <v>18995</v>
      </c>
    </row>
    <row r="42498" spans="2:11" hidden="1" x14ac:dyDescent="0.3">
      <c r="B42498">
        <v>42490</v>
      </c>
      <c r="C42498" t="s">
        <v>2210</v>
      </c>
      <c r="D42498" t="s">
        <v>249</v>
      </c>
      <c r="E42498" t="s">
        <v>19106</v>
      </c>
      <c r="F42498" s="4">
        <v>38262</v>
      </c>
      <c r="I42498" s="1">
        <v>29682</v>
      </c>
      <c r="J42498" s="1">
        <v>31687.35</v>
      </c>
      <c r="K42498" t="s">
        <v>18995</v>
      </c>
    </row>
    <row r="42499" spans="2:11" hidden="1" x14ac:dyDescent="0.3">
      <c r="B42499">
        <v>42491</v>
      </c>
      <c r="C42499" t="s">
        <v>2211</v>
      </c>
      <c r="D42499" t="s">
        <v>255</v>
      </c>
      <c r="E42499" t="s">
        <v>19215</v>
      </c>
      <c r="F42499" s="4">
        <v>37207</v>
      </c>
      <c r="I42499" s="1">
        <v>64648</v>
      </c>
      <c r="J42499" s="1">
        <v>65160.77</v>
      </c>
      <c r="K42499" t="s">
        <v>18995</v>
      </c>
    </row>
    <row r="42500" spans="2:11" hidden="1" x14ac:dyDescent="0.3">
      <c r="B42500">
        <v>42492</v>
      </c>
      <c r="C42500" t="s">
        <v>2212</v>
      </c>
      <c r="D42500" t="s">
        <v>1573</v>
      </c>
      <c r="E42500" t="s">
        <v>19590</v>
      </c>
      <c r="F42500" s="4">
        <v>29108</v>
      </c>
      <c r="I42500" s="1">
        <v>37076</v>
      </c>
      <c r="J42500" s="1">
        <v>36388.65</v>
      </c>
      <c r="K42500" t="s">
        <v>18995</v>
      </c>
    </row>
    <row r="42501" spans="2:11" hidden="1" x14ac:dyDescent="0.3">
      <c r="B42501">
        <v>42493</v>
      </c>
      <c r="C42501" t="s">
        <v>17724</v>
      </c>
      <c r="D42501" t="s">
        <v>3892</v>
      </c>
      <c r="E42501" t="s">
        <v>19143</v>
      </c>
      <c r="F42501" s="4">
        <v>39685</v>
      </c>
      <c r="I42501" s="1">
        <v>31073</v>
      </c>
      <c r="J42501" s="1">
        <v>32372.27</v>
      </c>
      <c r="K42501" t="s">
        <v>18995</v>
      </c>
    </row>
    <row r="42502" spans="2:11" hidden="1" x14ac:dyDescent="0.3">
      <c r="B42502">
        <v>42494</v>
      </c>
      <c r="C42502" t="s">
        <v>2213</v>
      </c>
      <c r="D42502" t="s">
        <v>74</v>
      </c>
      <c r="E42502" t="s">
        <v>19046</v>
      </c>
      <c r="F42502" s="4">
        <v>38729</v>
      </c>
      <c r="I42502" s="1">
        <v>53940</v>
      </c>
      <c r="J42502" s="1">
        <v>52816.13</v>
      </c>
      <c r="K42502" t="s">
        <v>18995</v>
      </c>
    </row>
    <row r="42503" spans="2:11" hidden="1" x14ac:dyDescent="0.3">
      <c r="B42503">
        <v>42495</v>
      </c>
      <c r="C42503" t="s">
        <v>2214</v>
      </c>
      <c r="D42503" t="s">
        <v>15511</v>
      </c>
      <c r="E42503" t="s">
        <v>19181</v>
      </c>
      <c r="F42503" s="4">
        <v>39428</v>
      </c>
      <c r="I42503" s="1">
        <v>55113</v>
      </c>
      <c r="J42503" s="1">
        <v>60994.17</v>
      </c>
      <c r="K42503" t="s">
        <v>18995</v>
      </c>
    </row>
    <row r="42504" spans="2:11" hidden="1" x14ac:dyDescent="0.3">
      <c r="B42504">
        <v>42496</v>
      </c>
      <c r="C42504" t="s">
        <v>2215</v>
      </c>
      <c r="D42504" t="s">
        <v>2216</v>
      </c>
      <c r="E42504" t="s">
        <v>20959</v>
      </c>
      <c r="F42504" s="4">
        <v>33952</v>
      </c>
      <c r="I42504" s="1">
        <v>56200</v>
      </c>
      <c r="J42504" s="1">
        <v>49906.55</v>
      </c>
      <c r="K42504" t="s">
        <v>18995</v>
      </c>
    </row>
    <row r="42505" spans="2:11" hidden="1" x14ac:dyDescent="0.3">
      <c r="B42505">
        <v>42497</v>
      </c>
      <c r="C42505" t="s">
        <v>23636</v>
      </c>
      <c r="D42505" t="s">
        <v>15514</v>
      </c>
      <c r="E42505" t="s">
        <v>21028</v>
      </c>
      <c r="F42505" s="4">
        <v>41072</v>
      </c>
      <c r="I42505" s="1">
        <v>11310</v>
      </c>
      <c r="J42505" s="1">
        <v>1051.25</v>
      </c>
      <c r="K42505" t="s">
        <v>18995</v>
      </c>
    </row>
    <row r="42506" spans="2:11" hidden="1" x14ac:dyDescent="0.3">
      <c r="B42506">
        <v>42498</v>
      </c>
      <c r="C42506" t="s">
        <v>2217</v>
      </c>
      <c r="D42506" t="s">
        <v>51</v>
      </c>
      <c r="E42506" t="s">
        <v>19574</v>
      </c>
      <c r="F42506" s="4">
        <v>39034</v>
      </c>
      <c r="I42506" s="1">
        <v>56655</v>
      </c>
      <c r="J42506" s="1">
        <v>69706.84</v>
      </c>
      <c r="K42506" t="s">
        <v>18995</v>
      </c>
    </row>
    <row r="42507" spans="2:11" hidden="1" x14ac:dyDescent="0.3">
      <c r="B42507">
        <v>42499</v>
      </c>
      <c r="C42507" t="s">
        <v>2218</v>
      </c>
      <c r="D42507" t="s">
        <v>792</v>
      </c>
      <c r="E42507" t="s">
        <v>20527</v>
      </c>
      <c r="F42507" s="4">
        <v>38759</v>
      </c>
      <c r="I42507" s="1">
        <v>28214</v>
      </c>
      <c r="J42507" s="1">
        <v>27813.62</v>
      </c>
      <c r="K42507" t="s">
        <v>18995</v>
      </c>
    </row>
    <row r="42508" spans="2:11" hidden="1" x14ac:dyDescent="0.3">
      <c r="B42508">
        <v>42500</v>
      </c>
      <c r="C42508" t="s">
        <v>2219</v>
      </c>
      <c r="D42508" t="s">
        <v>22</v>
      </c>
      <c r="E42508" t="s">
        <v>19094</v>
      </c>
      <c r="F42508" s="4">
        <v>38629</v>
      </c>
      <c r="I42508" s="1">
        <v>59410</v>
      </c>
      <c r="J42508" s="1">
        <v>69087.61</v>
      </c>
      <c r="K42508" t="s">
        <v>18995</v>
      </c>
    </row>
    <row r="42509" spans="2:11" hidden="1" x14ac:dyDescent="0.3">
      <c r="B42509">
        <v>42501</v>
      </c>
      <c r="C42509" t="s">
        <v>17726</v>
      </c>
      <c r="D42509" t="s">
        <v>16082</v>
      </c>
      <c r="E42509" t="s">
        <v>19103</v>
      </c>
      <c r="F42509" s="4">
        <v>40701</v>
      </c>
      <c r="I42509" s="1">
        <v>15080</v>
      </c>
      <c r="J42509" s="1">
        <v>2227.58</v>
      </c>
      <c r="K42509" t="s">
        <v>18995</v>
      </c>
    </row>
    <row r="42510" spans="2:11" hidden="1" x14ac:dyDescent="0.3">
      <c r="B42510">
        <v>42502</v>
      </c>
      <c r="C42510" t="s">
        <v>2221</v>
      </c>
      <c r="D42510" t="s">
        <v>189</v>
      </c>
      <c r="E42510" t="s">
        <v>19083</v>
      </c>
      <c r="F42510" s="4">
        <v>31761</v>
      </c>
      <c r="I42510" s="1">
        <v>46257</v>
      </c>
      <c r="J42510" s="1">
        <v>46662.47</v>
      </c>
      <c r="K42510" t="s">
        <v>18995</v>
      </c>
    </row>
    <row r="42511" spans="2:11" hidden="1" x14ac:dyDescent="0.3">
      <c r="B42511">
        <v>42503</v>
      </c>
      <c r="C42511" t="s">
        <v>23637</v>
      </c>
      <c r="D42511" t="s">
        <v>15514</v>
      </c>
      <c r="E42511" t="s">
        <v>19757</v>
      </c>
      <c r="F42511" s="4">
        <v>41435</v>
      </c>
      <c r="I42511" s="1">
        <v>11310</v>
      </c>
      <c r="K42511" t="s">
        <v>18995</v>
      </c>
    </row>
    <row r="42512" spans="2:11" hidden="1" x14ac:dyDescent="0.3">
      <c r="B42512">
        <v>42504</v>
      </c>
      <c r="C42512" t="s">
        <v>2222</v>
      </c>
      <c r="D42512" t="s">
        <v>276</v>
      </c>
      <c r="E42512" t="s">
        <v>19251</v>
      </c>
      <c r="F42512" s="4">
        <v>36563</v>
      </c>
      <c r="I42512" s="1">
        <v>32253</v>
      </c>
      <c r="J42512" s="1">
        <v>33280.959999999999</v>
      </c>
      <c r="K42512" t="s">
        <v>18995</v>
      </c>
    </row>
    <row r="42513" spans="2:11" hidden="1" x14ac:dyDescent="0.3">
      <c r="B42513">
        <v>42505</v>
      </c>
      <c r="C42513" t="s">
        <v>2223</v>
      </c>
      <c r="D42513" t="s">
        <v>331</v>
      </c>
      <c r="E42513" t="s">
        <v>19178</v>
      </c>
      <c r="F42513" s="4">
        <v>33133</v>
      </c>
      <c r="I42513" s="1">
        <v>62505</v>
      </c>
      <c r="J42513" s="1">
        <v>62998.96</v>
      </c>
      <c r="K42513" t="s">
        <v>18995</v>
      </c>
    </row>
    <row r="42514" spans="2:11" hidden="1" x14ac:dyDescent="0.3">
      <c r="B42514">
        <v>42506</v>
      </c>
      <c r="C42514" t="s">
        <v>2224</v>
      </c>
      <c r="D42514" t="s">
        <v>22</v>
      </c>
      <c r="E42514" t="s">
        <v>19338</v>
      </c>
      <c r="F42514" s="4">
        <v>34346</v>
      </c>
      <c r="I42514" s="1">
        <v>66400</v>
      </c>
      <c r="J42514" s="1">
        <v>114342.8</v>
      </c>
      <c r="K42514" t="s">
        <v>18995</v>
      </c>
    </row>
    <row r="42515" spans="2:11" hidden="1" x14ac:dyDescent="0.3">
      <c r="B42515">
        <v>42507</v>
      </c>
      <c r="C42515" t="s">
        <v>17728</v>
      </c>
      <c r="D42515" t="s">
        <v>523</v>
      </c>
      <c r="E42515" t="s">
        <v>19142</v>
      </c>
      <c r="F42515" s="4">
        <v>41008</v>
      </c>
      <c r="I42515" s="1">
        <v>43239</v>
      </c>
      <c r="J42515" s="1">
        <v>44246.99</v>
      </c>
      <c r="K42515" t="s">
        <v>18995</v>
      </c>
    </row>
    <row r="42516" spans="2:11" hidden="1" x14ac:dyDescent="0.3">
      <c r="B42516">
        <v>42508</v>
      </c>
      <c r="C42516" t="s">
        <v>2225</v>
      </c>
      <c r="D42516" t="s">
        <v>2226</v>
      </c>
      <c r="E42516" t="s">
        <v>19457</v>
      </c>
      <c r="F42516" s="4">
        <v>30166</v>
      </c>
      <c r="I42516" s="1">
        <v>41176</v>
      </c>
      <c r="J42516" s="1">
        <v>48627.13</v>
      </c>
      <c r="K42516" t="s">
        <v>18995</v>
      </c>
    </row>
    <row r="42517" spans="2:11" hidden="1" x14ac:dyDescent="0.3">
      <c r="B42517">
        <v>42509</v>
      </c>
      <c r="C42517" t="s">
        <v>2228</v>
      </c>
      <c r="D42517" t="s">
        <v>103</v>
      </c>
      <c r="E42517" t="s">
        <v>20020</v>
      </c>
      <c r="F42517" s="4">
        <v>34190</v>
      </c>
      <c r="I42517" s="1">
        <v>39062</v>
      </c>
      <c r="J42517" s="1">
        <v>46289.7</v>
      </c>
      <c r="K42517" t="s">
        <v>18995</v>
      </c>
    </row>
    <row r="42518" spans="2:11" hidden="1" x14ac:dyDescent="0.3">
      <c r="B42518">
        <v>42510</v>
      </c>
      <c r="C42518" t="s">
        <v>17730</v>
      </c>
      <c r="D42518" t="s">
        <v>15514</v>
      </c>
      <c r="E42518" t="s">
        <v>19021</v>
      </c>
      <c r="F42518" s="4">
        <v>40332</v>
      </c>
      <c r="I42518" s="1">
        <v>11310</v>
      </c>
      <c r="J42518">
        <v>833.75</v>
      </c>
      <c r="K42518" t="s">
        <v>18995</v>
      </c>
    </row>
    <row r="42519" spans="2:11" hidden="1" x14ac:dyDescent="0.3">
      <c r="B42519">
        <v>42511</v>
      </c>
      <c r="C42519" t="s">
        <v>2230</v>
      </c>
      <c r="D42519" t="s">
        <v>128</v>
      </c>
      <c r="E42519" t="s">
        <v>21068</v>
      </c>
      <c r="F42519" s="4">
        <v>29265</v>
      </c>
      <c r="I42519" s="1">
        <v>37076</v>
      </c>
      <c r="J42519" s="1">
        <v>37271.93</v>
      </c>
      <c r="K42519" t="s">
        <v>18995</v>
      </c>
    </row>
    <row r="42520" spans="2:11" hidden="1" x14ac:dyDescent="0.3">
      <c r="B42520">
        <v>42512</v>
      </c>
      <c r="C42520" t="s">
        <v>2231</v>
      </c>
      <c r="D42520" t="s">
        <v>22</v>
      </c>
      <c r="E42520" t="s">
        <v>19917</v>
      </c>
      <c r="F42520" s="4">
        <v>35752</v>
      </c>
      <c r="I42520" s="1">
        <v>62324</v>
      </c>
      <c r="J42520" s="1">
        <v>78231.23</v>
      </c>
      <c r="K42520" t="s">
        <v>18995</v>
      </c>
    </row>
    <row r="42521" spans="2:11" hidden="1" x14ac:dyDescent="0.3">
      <c r="B42521">
        <v>42513</v>
      </c>
      <c r="C42521" t="s">
        <v>2232</v>
      </c>
      <c r="D42521" t="s">
        <v>568</v>
      </c>
      <c r="E42521" t="s">
        <v>19589</v>
      </c>
      <c r="F42521" s="4">
        <v>34387</v>
      </c>
      <c r="I42521" s="1">
        <v>67588</v>
      </c>
      <c r="J42521" s="1">
        <v>80252.05</v>
      </c>
      <c r="K42521" t="s">
        <v>18995</v>
      </c>
    </row>
    <row r="42522" spans="2:11" hidden="1" x14ac:dyDescent="0.3">
      <c r="B42522">
        <v>42514</v>
      </c>
      <c r="C42522" t="s">
        <v>2233</v>
      </c>
      <c r="D42522" t="s">
        <v>1435</v>
      </c>
      <c r="E42522" t="s">
        <v>19111</v>
      </c>
      <c r="F42522" s="4">
        <v>34387</v>
      </c>
      <c r="I42522" s="1">
        <v>64358</v>
      </c>
      <c r="J42522" s="1">
        <v>76228.490000000005</v>
      </c>
      <c r="K42522" t="s">
        <v>18995</v>
      </c>
    </row>
    <row r="42523" spans="2:11" hidden="1" x14ac:dyDescent="0.3">
      <c r="B42523">
        <v>42515</v>
      </c>
      <c r="C42523" t="s">
        <v>2234</v>
      </c>
      <c r="D42523" t="s">
        <v>139</v>
      </c>
      <c r="E42523" t="s">
        <v>19103</v>
      </c>
      <c r="F42523" s="4">
        <v>36199</v>
      </c>
      <c r="I42523" s="1">
        <v>16640</v>
      </c>
      <c r="J42523">
        <v>400</v>
      </c>
      <c r="K42523" t="s">
        <v>18995</v>
      </c>
    </row>
    <row r="42524" spans="2:11" hidden="1" x14ac:dyDescent="0.3">
      <c r="B42524">
        <v>42516</v>
      </c>
      <c r="C42524" t="s">
        <v>2235</v>
      </c>
      <c r="D42524" t="s">
        <v>533</v>
      </c>
      <c r="E42524" t="s">
        <v>19181</v>
      </c>
      <c r="F42524" s="4">
        <v>36353</v>
      </c>
      <c r="I42524" s="1">
        <v>58674</v>
      </c>
      <c r="J42524" s="1">
        <v>64617.73</v>
      </c>
      <c r="K42524" t="s">
        <v>18995</v>
      </c>
    </row>
    <row r="42525" spans="2:11" hidden="1" x14ac:dyDescent="0.3">
      <c r="B42525">
        <v>42517</v>
      </c>
      <c r="C42525" t="s">
        <v>2236</v>
      </c>
      <c r="D42525" t="s">
        <v>1185</v>
      </c>
      <c r="E42525" t="s">
        <v>19614</v>
      </c>
      <c r="F42525" s="4">
        <v>38988</v>
      </c>
      <c r="I42525" s="1">
        <v>60600</v>
      </c>
      <c r="J42525" s="1">
        <v>67276.509999999995</v>
      </c>
      <c r="K42525" t="s">
        <v>18995</v>
      </c>
    </row>
    <row r="42526" spans="2:11" hidden="1" x14ac:dyDescent="0.3">
      <c r="B42526">
        <v>42518</v>
      </c>
      <c r="C42526" t="s">
        <v>17731</v>
      </c>
      <c r="D42526" t="s">
        <v>15514</v>
      </c>
      <c r="E42526" t="s">
        <v>19112</v>
      </c>
      <c r="F42526" s="4">
        <v>39975</v>
      </c>
      <c r="I42526" s="1">
        <v>11310</v>
      </c>
      <c r="J42526" s="1">
        <v>1040.3800000000001</v>
      </c>
      <c r="K42526" t="s">
        <v>18995</v>
      </c>
    </row>
    <row r="42527" spans="2:11" hidden="1" x14ac:dyDescent="0.3">
      <c r="B42527">
        <v>42519</v>
      </c>
      <c r="C42527" t="s">
        <v>2237</v>
      </c>
      <c r="D42527" t="s">
        <v>1154</v>
      </c>
      <c r="E42527" t="s">
        <v>20046</v>
      </c>
      <c r="F42527" s="4">
        <v>32825</v>
      </c>
      <c r="I42527" s="1">
        <v>49289</v>
      </c>
      <c r="J42527" s="1">
        <v>46150.04</v>
      </c>
      <c r="K42527" t="s">
        <v>18995</v>
      </c>
    </row>
    <row r="42528" spans="2:11" hidden="1" x14ac:dyDescent="0.3">
      <c r="B42528">
        <v>42520</v>
      </c>
      <c r="C42528" t="s">
        <v>2239</v>
      </c>
      <c r="D42528" t="s">
        <v>139</v>
      </c>
      <c r="E42528" t="s">
        <v>19103</v>
      </c>
      <c r="F42528" s="4">
        <v>38225</v>
      </c>
      <c r="I42528" s="1">
        <v>15080</v>
      </c>
      <c r="J42528" s="1">
        <v>3617.77</v>
      </c>
      <c r="K42528" t="s">
        <v>18995</v>
      </c>
    </row>
    <row r="42529" spans="2:11" hidden="1" x14ac:dyDescent="0.3">
      <c r="B42529">
        <v>42521</v>
      </c>
      <c r="C42529" t="s">
        <v>2240</v>
      </c>
      <c r="D42529" t="s">
        <v>22</v>
      </c>
      <c r="E42529" t="s">
        <v>19276</v>
      </c>
      <c r="F42529" s="4">
        <v>33332</v>
      </c>
      <c r="I42529" s="1">
        <v>68146</v>
      </c>
      <c r="J42529" s="1">
        <v>69914.59</v>
      </c>
      <c r="K42529" t="s">
        <v>18995</v>
      </c>
    </row>
    <row r="42530" spans="2:11" hidden="1" x14ac:dyDescent="0.3">
      <c r="B42530">
        <v>42522</v>
      </c>
      <c r="C42530" t="s">
        <v>17732</v>
      </c>
      <c r="D42530" t="s">
        <v>15514</v>
      </c>
      <c r="E42530" t="s">
        <v>20295</v>
      </c>
      <c r="F42530" s="4">
        <v>39975</v>
      </c>
      <c r="I42530" s="1">
        <v>11310</v>
      </c>
      <c r="J42530" s="1">
        <v>1051.25</v>
      </c>
      <c r="K42530" t="s">
        <v>18995</v>
      </c>
    </row>
    <row r="42531" spans="2:11" hidden="1" x14ac:dyDescent="0.3">
      <c r="B42531">
        <v>42523</v>
      </c>
      <c r="C42531" t="s">
        <v>2241</v>
      </c>
      <c r="D42531" t="s">
        <v>77</v>
      </c>
      <c r="E42531" t="s">
        <v>19100</v>
      </c>
      <c r="F42531" s="4">
        <v>36129</v>
      </c>
      <c r="I42531" s="1">
        <v>63230</v>
      </c>
      <c r="J42531" s="1">
        <v>97741.71</v>
      </c>
      <c r="K42531" t="s">
        <v>18995</v>
      </c>
    </row>
    <row r="42532" spans="2:11" hidden="1" x14ac:dyDescent="0.3">
      <c r="B42532">
        <v>42524</v>
      </c>
      <c r="C42532" t="s">
        <v>2242</v>
      </c>
      <c r="D42532" t="s">
        <v>22</v>
      </c>
      <c r="E42532" t="s">
        <v>19054</v>
      </c>
      <c r="F42532" s="4">
        <v>37427</v>
      </c>
      <c r="I42532" s="1">
        <v>61740</v>
      </c>
      <c r="J42532" s="1">
        <v>65251.7</v>
      </c>
      <c r="K42532" t="s">
        <v>18995</v>
      </c>
    </row>
    <row r="42533" spans="2:11" hidden="1" x14ac:dyDescent="0.3">
      <c r="B42533">
        <v>42525</v>
      </c>
      <c r="C42533" t="s">
        <v>2243</v>
      </c>
      <c r="D42533" t="s">
        <v>419</v>
      </c>
      <c r="E42533" t="s">
        <v>19107</v>
      </c>
      <c r="F42533" s="4">
        <v>33399</v>
      </c>
      <c r="I42533" s="1">
        <v>49289</v>
      </c>
      <c r="J42533" s="1">
        <v>63481.5</v>
      </c>
      <c r="K42533" t="s">
        <v>18995</v>
      </c>
    </row>
    <row r="42534" spans="2:11" hidden="1" x14ac:dyDescent="0.3">
      <c r="B42534">
        <v>42526</v>
      </c>
      <c r="C42534" t="s">
        <v>17733</v>
      </c>
      <c r="D42534" t="s">
        <v>15514</v>
      </c>
      <c r="E42534" t="s">
        <v>19989</v>
      </c>
      <c r="F42534" s="4">
        <v>39620</v>
      </c>
      <c r="I42534" s="1">
        <v>11310</v>
      </c>
      <c r="J42534" s="1">
        <v>1051.25</v>
      </c>
      <c r="K42534" t="s">
        <v>18995</v>
      </c>
    </row>
    <row r="42535" spans="2:11" hidden="1" x14ac:dyDescent="0.3">
      <c r="B42535">
        <v>42527</v>
      </c>
      <c r="C42535" t="s">
        <v>17734</v>
      </c>
      <c r="D42535" t="s">
        <v>366</v>
      </c>
      <c r="E42535" t="s">
        <v>19118</v>
      </c>
      <c r="F42535" s="4">
        <v>39256</v>
      </c>
      <c r="I42535" s="1">
        <v>18928</v>
      </c>
      <c r="J42535" s="1">
        <v>5480.83</v>
      </c>
      <c r="K42535" t="s">
        <v>18995</v>
      </c>
    </row>
    <row r="42536" spans="2:11" hidden="1" x14ac:dyDescent="0.3">
      <c r="B42536">
        <v>42528</v>
      </c>
      <c r="C42536" t="s">
        <v>2245</v>
      </c>
      <c r="D42536" t="s">
        <v>2246</v>
      </c>
      <c r="E42536" t="s">
        <v>19213</v>
      </c>
      <c r="F42536" s="4">
        <v>37742</v>
      </c>
      <c r="I42536" s="1">
        <v>50699</v>
      </c>
      <c r="J42536" s="1">
        <v>58784.959999999999</v>
      </c>
      <c r="K42536" t="s">
        <v>18995</v>
      </c>
    </row>
    <row r="42537" spans="2:11" hidden="1" x14ac:dyDescent="0.3">
      <c r="B42537">
        <v>42529</v>
      </c>
      <c r="C42537" t="s">
        <v>2247</v>
      </c>
      <c r="D42537" t="s">
        <v>172</v>
      </c>
      <c r="E42537" t="s">
        <v>19856</v>
      </c>
      <c r="F42537" s="4">
        <v>29017</v>
      </c>
      <c r="I42537" s="1">
        <v>81082</v>
      </c>
      <c r="J42537" s="1">
        <v>138692.9</v>
      </c>
      <c r="K42537" t="s">
        <v>18995</v>
      </c>
    </row>
    <row r="42538" spans="2:11" hidden="1" x14ac:dyDescent="0.3">
      <c r="B42538">
        <v>42530</v>
      </c>
      <c r="C42538" t="s">
        <v>2248</v>
      </c>
      <c r="D42538" t="s">
        <v>71</v>
      </c>
      <c r="E42538" t="s">
        <v>19045</v>
      </c>
      <c r="F42538" s="4">
        <v>38967</v>
      </c>
      <c r="I42538" s="1">
        <v>9744</v>
      </c>
      <c r="J42538" s="1">
        <v>9856.76</v>
      </c>
      <c r="K42538" t="s">
        <v>18995</v>
      </c>
    </row>
    <row r="42539" spans="2:11" hidden="1" x14ac:dyDescent="0.3">
      <c r="B42539">
        <v>42531</v>
      </c>
      <c r="C42539" t="s">
        <v>23638</v>
      </c>
      <c r="D42539" t="s">
        <v>15514</v>
      </c>
      <c r="E42539" t="s">
        <v>20680</v>
      </c>
      <c r="F42539" s="4">
        <v>41438</v>
      </c>
      <c r="I42539" s="1">
        <v>11310</v>
      </c>
      <c r="K42539" t="s">
        <v>18995</v>
      </c>
    </row>
    <row r="42540" spans="2:11" hidden="1" x14ac:dyDescent="0.3">
      <c r="B42540">
        <v>42532</v>
      </c>
      <c r="C42540" t="s">
        <v>2249</v>
      </c>
      <c r="D42540" t="s">
        <v>43</v>
      </c>
      <c r="E42540" t="s">
        <v>19857</v>
      </c>
      <c r="F42540" s="4">
        <v>35278</v>
      </c>
      <c r="I42540" s="1">
        <v>95000</v>
      </c>
      <c r="J42540" s="1">
        <v>97369.05</v>
      </c>
      <c r="K42540" t="s">
        <v>18995</v>
      </c>
    </row>
    <row r="42541" spans="2:11" hidden="1" x14ac:dyDescent="0.3">
      <c r="B42541">
        <v>42533</v>
      </c>
      <c r="C42541" t="s">
        <v>23639</v>
      </c>
      <c r="D42541" t="s">
        <v>545</v>
      </c>
      <c r="E42541" t="s">
        <v>19455</v>
      </c>
      <c r="F42541" s="4">
        <v>41276</v>
      </c>
      <c r="I42541" s="1">
        <v>80000</v>
      </c>
      <c r="J42541" s="1">
        <v>37225.11</v>
      </c>
      <c r="K42541" t="s">
        <v>18995</v>
      </c>
    </row>
    <row r="42542" spans="2:11" hidden="1" x14ac:dyDescent="0.3">
      <c r="B42542">
        <v>42534</v>
      </c>
      <c r="C42542" t="s">
        <v>2250</v>
      </c>
      <c r="D42542" t="s">
        <v>673</v>
      </c>
      <c r="E42542" t="s">
        <v>19346</v>
      </c>
      <c r="F42542" s="4">
        <v>30349</v>
      </c>
      <c r="I42542" s="1">
        <v>56607</v>
      </c>
      <c r="J42542" s="1">
        <v>56161.19</v>
      </c>
      <c r="K42542" t="s">
        <v>18995</v>
      </c>
    </row>
    <row r="42543" spans="2:11" hidden="1" x14ac:dyDescent="0.3">
      <c r="B42543">
        <v>42535</v>
      </c>
      <c r="C42543" t="s">
        <v>23640</v>
      </c>
      <c r="D42543" t="s">
        <v>15831</v>
      </c>
      <c r="E42543" t="s">
        <v>19355</v>
      </c>
      <c r="F42543" s="4">
        <v>41065</v>
      </c>
      <c r="I42543" s="1">
        <v>5512</v>
      </c>
      <c r="J42543">
        <v>786.4</v>
      </c>
      <c r="K42543" t="s">
        <v>18995</v>
      </c>
    </row>
    <row r="42544" spans="2:11" hidden="1" x14ac:dyDescent="0.3">
      <c r="B42544">
        <v>42536</v>
      </c>
      <c r="C42544" t="s">
        <v>2251</v>
      </c>
      <c r="D42544" t="s">
        <v>521</v>
      </c>
      <c r="E42544" t="s">
        <v>19004</v>
      </c>
      <c r="F42544" s="4">
        <v>31542</v>
      </c>
      <c r="I42544" s="1">
        <v>77500</v>
      </c>
      <c r="J42544" s="1">
        <v>76309.69</v>
      </c>
      <c r="K42544" t="s">
        <v>18995</v>
      </c>
    </row>
    <row r="42545" spans="2:11" hidden="1" x14ac:dyDescent="0.3">
      <c r="B42545">
        <v>42537</v>
      </c>
      <c r="C42545" t="s">
        <v>17736</v>
      </c>
      <c r="D42545" t="s">
        <v>15514</v>
      </c>
      <c r="E42545" t="s">
        <v>19719</v>
      </c>
      <c r="F42545" s="4">
        <v>40332</v>
      </c>
      <c r="I42545" s="1">
        <v>11310</v>
      </c>
      <c r="J42545" s="1">
        <v>1051.25</v>
      </c>
      <c r="K42545" t="s">
        <v>18995</v>
      </c>
    </row>
    <row r="42546" spans="2:11" hidden="1" x14ac:dyDescent="0.3">
      <c r="B42546">
        <v>42538</v>
      </c>
      <c r="C42546" t="s">
        <v>2253</v>
      </c>
      <c r="D42546" t="s">
        <v>499</v>
      </c>
      <c r="E42546" t="s">
        <v>19414</v>
      </c>
      <c r="F42546" s="4">
        <v>31915</v>
      </c>
      <c r="I42546" s="1">
        <v>48244</v>
      </c>
      <c r="J42546" s="1">
        <v>45400.28</v>
      </c>
      <c r="K42546" t="s">
        <v>18995</v>
      </c>
    </row>
    <row r="42547" spans="2:11" hidden="1" x14ac:dyDescent="0.3">
      <c r="B42547">
        <v>42539</v>
      </c>
      <c r="C42547" t="s">
        <v>2254</v>
      </c>
      <c r="D42547" t="s">
        <v>22</v>
      </c>
      <c r="E42547" t="s">
        <v>19219</v>
      </c>
      <c r="F42547" s="4">
        <v>40458</v>
      </c>
      <c r="I42547" s="1">
        <v>43895</v>
      </c>
      <c r="J42547" s="1">
        <v>55138.65</v>
      </c>
      <c r="K42547" t="s">
        <v>18995</v>
      </c>
    </row>
    <row r="42548" spans="2:11" hidden="1" x14ac:dyDescent="0.3">
      <c r="B42548">
        <v>42540</v>
      </c>
      <c r="C42548" t="s">
        <v>2255</v>
      </c>
      <c r="D42548" t="s">
        <v>15520</v>
      </c>
      <c r="E42548" t="s">
        <v>20970</v>
      </c>
      <c r="F42548" s="4">
        <v>37690</v>
      </c>
      <c r="I42548" s="1">
        <v>29515</v>
      </c>
      <c r="J42548" s="1">
        <v>41647.870000000003</v>
      </c>
      <c r="K42548" t="s">
        <v>18995</v>
      </c>
    </row>
    <row r="42549" spans="2:11" hidden="1" x14ac:dyDescent="0.3">
      <c r="B42549">
        <v>42541</v>
      </c>
      <c r="C42549" t="s">
        <v>2256</v>
      </c>
      <c r="D42549" t="s">
        <v>393</v>
      </c>
      <c r="E42549" t="s">
        <v>20017</v>
      </c>
      <c r="F42549" s="4">
        <v>39261</v>
      </c>
      <c r="I42549" s="1">
        <v>41645</v>
      </c>
      <c r="J42549" s="1">
        <v>41553.64</v>
      </c>
      <c r="K42549" t="s">
        <v>18995</v>
      </c>
    </row>
    <row r="42550" spans="2:11" hidden="1" x14ac:dyDescent="0.3">
      <c r="B42550">
        <v>42542</v>
      </c>
      <c r="C42550" t="s">
        <v>2258</v>
      </c>
      <c r="D42550" t="s">
        <v>112</v>
      </c>
      <c r="E42550" t="s">
        <v>19084</v>
      </c>
      <c r="F42550" s="4">
        <v>35467</v>
      </c>
      <c r="I42550" s="1">
        <v>47932</v>
      </c>
      <c r="J42550" s="1">
        <v>53552.75</v>
      </c>
      <c r="K42550" t="s">
        <v>18995</v>
      </c>
    </row>
    <row r="42551" spans="2:11" hidden="1" x14ac:dyDescent="0.3">
      <c r="B42551">
        <v>42543</v>
      </c>
      <c r="C42551" t="s">
        <v>2259</v>
      </c>
      <c r="D42551" t="s">
        <v>100</v>
      </c>
      <c r="E42551" t="s">
        <v>20112</v>
      </c>
      <c r="F42551" s="4">
        <v>28717</v>
      </c>
      <c r="I42551" s="1">
        <v>34398</v>
      </c>
      <c r="J42551" s="1">
        <v>35520.769999999997</v>
      </c>
      <c r="K42551" t="s">
        <v>18995</v>
      </c>
    </row>
    <row r="42552" spans="2:11" hidden="1" x14ac:dyDescent="0.3">
      <c r="B42552">
        <v>42544</v>
      </c>
      <c r="C42552" t="s">
        <v>2260</v>
      </c>
      <c r="D42552" t="s">
        <v>1018</v>
      </c>
      <c r="E42552" t="s">
        <v>19372</v>
      </c>
      <c r="F42552" s="4">
        <v>35919</v>
      </c>
      <c r="I42552" s="1">
        <v>56856</v>
      </c>
      <c r="J42552" s="1">
        <v>55766.65</v>
      </c>
      <c r="K42552" t="s">
        <v>18995</v>
      </c>
    </row>
    <row r="42553" spans="2:11" hidden="1" x14ac:dyDescent="0.3">
      <c r="B42553">
        <v>42545</v>
      </c>
      <c r="C42553" t="s">
        <v>23641</v>
      </c>
      <c r="D42553" t="s">
        <v>15514</v>
      </c>
      <c r="E42553" t="s">
        <v>20596</v>
      </c>
      <c r="F42553" s="4">
        <v>41435</v>
      </c>
      <c r="I42553" s="1">
        <v>11310</v>
      </c>
      <c r="K42553" t="s">
        <v>18995</v>
      </c>
    </row>
    <row r="42554" spans="2:11" hidden="1" x14ac:dyDescent="0.3">
      <c r="B42554">
        <v>42546</v>
      </c>
      <c r="C42554" t="s">
        <v>23642</v>
      </c>
      <c r="D42554" t="s">
        <v>98</v>
      </c>
      <c r="E42554" t="s">
        <v>19939</v>
      </c>
      <c r="F42554" s="4">
        <v>41240</v>
      </c>
      <c r="I42554" s="1">
        <v>22318</v>
      </c>
      <c r="J42554" s="1">
        <v>13467.63</v>
      </c>
      <c r="K42554" t="s">
        <v>18995</v>
      </c>
    </row>
    <row r="42555" spans="2:11" hidden="1" x14ac:dyDescent="0.3">
      <c r="B42555">
        <v>42547</v>
      </c>
      <c r="C42555" t="s">
        <v>2261</v>
      </c>
      <c r="D42555" t="s">
        <v>428</v>
      </c>
      <c r="E42555" t="s">
        <v>20562</v>
      </c>
      <c r="F42555" s="4">
        <v>28501</v>
      </c>
      <c r="I42555" s="1">
        <v>37623</v>
      </c>
      <c r="J42555" s="1">
        <v>37965.9</v>
      </c>
      <c r="K42555" t="s">
        <v>18995</v>
      </c>
    </row>
    <row r="42556" spans="2:11" hidden="1" x14ac:dyDescent="0.3">
      <c r="B42556">
        <v>42548</v>
      </c>
      <c r="C42556" t="s">
        <v>2262</v>
      </c>
      <c r="D42556" t="s">
        <v>662</v>
      </c>
      <c r="E42556" t="s">
        <v>21483</v>
      </c>
      <c r="F42556" s="4">
        <v>36817</v>
      </c>
      <c r="I42556" s="1">
        <v>46400</v>
      </c>
      <c r="J42556" s="1">
        <v>46309.06</v>
      </c>
      <c r="K42556" t="s">
        <v>18995</v>
      </c>
    </row>
    <row r="42557" spans="2:11" hidden="1" x14ac:dyDescent="0.3">
      <c r="B42557">
        <v>42549</v>
      </c>
      <c r="C42557" t="s">
        <v>2263</v>
      </c>
      <c r="D42557" t="s">
        <v>189</v>
      </c>
      <c r="E42557" t="s">
        <v>19083</v>
      </c>
      <c r="F42557" s="4">
        <v>32868</v>
      </c>
      <c r="I42557" s="1">
        <v>45018</v>
      </c>
      <c r="J42557" s="1">
        <v>46739.51</v>
      </c>
      <c r="K42557" t="s">
        <v>18995</v>
      </c>
    </row>
    <row r="42558" spans="2:11" hidden="1" x14ac:dyDescent="0.3">
      <c r="B42558">
        <v>42550</v>
      </c>
      <c r="C42558" t="s">
        <v>23643</v>
      </c>
      <c r="D42558" t="s">
        <v>15514</v>
      </c>
      <c r="E42558" t="s">
        <v>23644</v>
      </c>
      <c r="F42558" s="4">
        <v>41435</v>
      </c>
      <c r="I42558" s="1">
        <v>11310</v>
      </c>
      <c r="K42558" t="s">
        <v>18995</v>
      </c>
    </row>
    <row r="42559" spans="2:11" hidden="1" x14ac:dyDescent="0.3">
      <c r="B42559">
        <v>42551</v>
      </c>
      <c r="C42559" t="s">
        <v>2264</v>
      </c>
      <c r="D42559" t="s">
        <v>22</v>
      </c>
      <c r="E42559" t="s">
        <v>19537</v>
      </c>
      <c r="F42559" s="4">
        <v>40463</v>
      </c>
      <c r="I42559" s="1">
        <v>43895</v>
      </c>
      <c r="J42559" s="1">
        <v>53298.66</v>
      </c>
      <c r="K42559" t="s">
        <v>18995</v>
      </c>
    </row>
    <row r="42560" spans="2:11" hidden="1" x14ac:dyDescent="0.3">
      <c r="B42560">
        <v>42552</v>
      </c>
      <c r="C42560" t="s">
        <v>2265</v>
      </c>
      <c r="D42560" t="s">
        <v>1024</v>
      </c>
      <c r="E42560" t="s">
        <v>20966</v>
      </c>
      <c r="F42560" s="4">
        <v>38285</v>
      </c>
      <c r="I42560" s="1">
        <v>25709</v>
      </c>
      <c r="J42560" s="1">
        <v>12180.79</v>
      </c>
      <c r="K42560" t="s">
        <v>18995</v>
      </c>
    </row>
    <row r="42561" spans="2:11" hidden="1" x14ac:dyDescent="0.3">
      <c r="B42561">
        <v>42553</v>
      </c>
      <c r="C42561" t="s">
        <v>2267</v>
      </c>
      <c r="D42561" t="s">
        <v>139</v>
      </c>
      <c r="E42561" t="s">
        <v>19103</v>
      </c>
      <c r="F42561" s="4">
        <v>40497</v>
      </c>
      <c r="I42561" s="1">
        <v>20800</v>
      </c>
      <c r="J42561">
        <v>0</v>
      </c>
      <c r="K42561" t="s">
        <v>18995</v>
      </c>
    </row>
    <row r="42562" spans="2:11" hidden="1" x14ac:dyDescent="0.3">
      <c r="B42562">
        <v>42554</v>
      </c>
      <c r="C42562" t="s">
        <v>23645</v>
      </c>
      <c r="D42562" t="s">
        <v>15514</v>
      </c>
      <c r="E42562" t="s">
        <v>19840</v>
      </c>
      <c r="F42562" s="4">
        <v>41435</v>
      </c>
      <c r="I42562" s="1">
        <v>11310</v>
      </c>
      <c r="K42562" t="s">
        <v>18995</v>
      </c>
    </row>
    <row r="42563" spans="2:11" hidden="1" x14ac:dyDescent="0.3">
      <c r="B42563">
        <v>42555</v>
      </c>
      <c r="C42563" t="s">
        <v>17739</v>
      </c>
      <c r="D42563" t="s">
        <v>71</v>
      </c>
      <c r="E42563" t="s">
        <v>19216</v>
      </c>
      <c r="F42563" s="4">
        <v>40947</v>
      </c>
      <c r="I42563" s="1">
        <v>8926</v>
      </c>
      <c r="J42563" s="1">
        <v>4893.47</v>
      </c>
      <c r="K42563" t="s">
        <v>18995</v>
      </c>
    </row>
    <row r="42564" spans="2:11" hidden="1" x14ac:dyDescent="0.3">
      <c r="B42564">
        <v>42556</v>
      </c>
      <c r="C42564" t="s">
        <v>2268</v>
      </c>
      <c r="D42564" t="s">
        <v>184</v>
      </c>
      <c r="E42564" t="s">
        <v>19344</v>
      </c>
      <c r="F42564" s="4">
        <v>40549</v>
      </c>
      <c r="I42564" s="1">
        <v>23995</v>
      </c>
      <c r="J42564" s="1">
        <v>23709.84</v>
      </c>
      <c r="K42564" t="s">
        <v>18995</v>
      </c>
    </row>
    <row r="42565" spans="2:11" hidden="1" x14ac:dyDescent="0.3">
      <c r="B42565">
        <v>42557</v>
      </c>
      <c r="C42565" t="s">
        <v>23646</v>
      </c>
      <c r="D42565" t="s">
        <v>15514</v>
      </c>
      <c r="E42565" t="s">
        <v>20438</v>
      </c>
      <c r="F42565" s="4">
        <v>41435</v>
      </c>
      <c r="I42565" s="1">
        <v>11310</v>
      </c>
      <c r="K42565" t="s">
        <v>18995</v>
      </c>
    </row>
    <row r="42566" spans="2:11" hidden="1" x14ac:dyDescent="0.3">
      <c r="B42566">
        <v>42558</v>
      </c>
      <c r="C42566" t="s">
        <v>2269</v>
      </c>
      <c r="D42566" t="s">
        <v>2270</v>
      </c>
      <c r="E42566" t="s">
        <v>19042</v>
      </c>
      <c r="F42566" s="4">
        <v>35712</v>
      </c>
      <c r="I42566" s="1">
        <v>36606</v>
      </c>
      <c r="J42566" s="1">
        <v>36514.480000000003</v>
      </c>
      <c r="K42566" t="s">
        <v>18995</v>
      </c>
    </row>
    <row r="42567" spans="2:11" hidden="1" x14ac:dyDescent="0.3">
      <c r="B42567">
        <v>42559</v>
      </c>
      <c r="C42567" t="s">
        <v>23647</v>
      </c>
      <c r="D42567" t="s">
        <v>523</v>
      </c>
      <c r="E42567" t="s">
        <v>19142</v>
      </c>
      <c r="F42567" s="4">
        <v>41352</v>
      </c>
      <c r="I42567" s="1">
        <v>43136</v>
      </c>
      <c r="J42567" s="1">
        <v>10286.08</v>
      </c>
      <c r="K42567" t="s">
        <v>18995</v>
      </c>
    </row>
    <row r="42568" spans="2:11" hidden="1" x14ac:dyDescent="0.3">
      <c r="B42568">
        <v>42560</v>
      </c>
      <c r="C42568" t="s">
        <v>17740</v>
      </c>
      <c r="D42568" t="s">
        <v>22</v>
      </c>
      <c r="E42568" t="s">
        <v>19219</v>
      </c>
      <c r="F42568" s="4">
        <v>40925</v>
      </c>
      <c r="I42568" s="1">
        <v>43239</v>
      </c>
      <c r="J42568" s="1">
        <v>27725.35</v>
      </c>
      <c r="K42568" t="s">
        <v>18995</v>
      </c>
    </row>
    <row r="42569" spans="2:11" hidden="1" x14ac:dyDescent="0.3">
      <c r="B42569">
        <v>42561</v>
      </c>
      <c r="C42569" t="s">
        <v>17741</v>
      </c>
      <c r="D42569" t="s">
        <v>15514</v>
      </c>
      <c r="E42569" t="s">
        <v>20596</v>
      </c>
      <c r="F42569" s="4">
        <v>40332</v>
      </c>
      <c r="I42569" s="1">
        <v>11310</v>
      </c>
      <c r="J42569">
        <v>906.25</v>
      </c>
      <c r="K42569" t="s">
        <v>18995</v>
      </c>
    </row>
    <row r="42570" spans="2:11" hidden="1" x14ac:dyDescent="0.3">
      <c r="B42570">
        <v>42562</v>
      </c>
      <c r="C42570" t="s">
        <v>23648</v>
      </c>
      <c r="D42570" t="s">
        <v>15514</v>
      </c>
      <c r="E42570" t="s">
        <v>19275</v>
      </c>
      <c r="F42570" s="4">
        <v>41438</v>
      </c>
      <c r="I42570" s="1">
        <v>11310</v>
      </c>
      <c r="K42570" t="s">
        <v>18995</v>
      </c>
    </row>
    <row r="42571" spans="2:11" hidden="1" x14ac:dyDescent="0.3">
      <c r="B42571">
        <v>42563</v>
      </c>
      <c r="C42571" t="s">
        <v>2273</v>
      </c>
      <c r="D42571" t="s">
        <v>1225</v>
      </c>
      <c r="E42571" t="s">
        <v>19420</v>
      </c>
      <c r="F42571" s="4">
        <v>36367</v>
      </c>
      <c r="I42571" s="1">
        <v>39409</v>
      </c>
      <c r="J42571" s="1">
        <v>42625.04</v>
      </c>
      <c r="K42571" t="s">
        <v>18995</v>
      </c>
    </row>
    <row r="42572" spans="2:11" hidden="1" x14ac:dyDescent="0.3">
      <c r="B42572">
        <v>42564</v>
      </c>
      <c r="C42572" t="s">
        <v>2274</v>
      </c>
      <c r="D42572" t="s">
        <v>71</v>
      </c>
      <c r="E42572" t="s">
        <v>19045</v>
      </c>
      <c r="F42572" s="4">
        <v>38603</v>
      </c>
      <c r="I42572" s="1">
        <v>9744</v>
      </c>
      <c r="J42572" s="1">
        <v>8142.53</v>
      </c>
      <c r="K42572" t="s">
        <v>18995</v>
      </c>
    </row>
    <row r="42573" spans="2:11" hidden="1" x14ac:dyDescent="0.3">
      <c r="B42573">
        <v>42565</v>
      </c>
      <c r="C42573" t="s">
        <v>2275</v>
      </c>
      <c r="D42573" t="s">
        <v>77</v>
      </c>
      <c r="E42573" t="s">
        <v>19338</v>
      </c>
      <c r="F42573" s="4">
        <v>36880</v>
      </c>
      <c r="I42573" s="1">
        <v>63800</v>
      </c>
      <c r="J42573" s="1">
        <v>126105.13</v>
      </c>
      <c r="K42573" t="s">
        <v>18995</v>
      </c>
    </row>
    <row r="42574" spans="2:11" hidden="1" x14ac:dyDescent="0.3">
      <c r="B42574">
        <v>42566</v>
      </c>
      <c r="C42574" t="s">
        <v>2276</v>
      </c>
      <c r="D42574" t="s">
        <v>77</v>
      </c>
      <c r="E42574" t="s">
        <v>19105</v>
      </c>
      <c r="F42574" s="4">
        <v>39359</v>
      </c>
      <c r="I42574" s="1">
        <v>56664</v>
      </c>
      <c r="J42574" s="1">
        <v>72629.100000000006</v>
      </c>
      <c r="K42574" t="s">
        <v>18995</v>
      </c>
    </row>
    <row r="42575" spans="2:11" hidden="1" x14ac:dyDescent="0.3">
      <c r="B42575">
        <v>42567</v>
      </c>
      <c r="C42575" t="s">
        <v>2277</v>
      </c>
      <c r="D42575" t="s">
        <v>249</v>
      </c>
      <c r="E42575" t="s">
        <v>19541</v>
      </c>
      <c r="F42575" s="4">
        <v>36886</v>
      </c>
      <c r="I42575" s="1">
        <v>30576</v>
      </c>
      <c r="J42575" s="1">
        <v>31654.62</v>
      </c>
      <c r="K42575" t="s">
        <v>18995</v>
      </c>
    </row>
    <row r="42576" spans="2:11" hidden="1" x14ac:dyDescent="0.3">
      <c r="B42576">
        <v>42568</v>
      </c>
      <c r="C42576" t="s">
        <v>2278</v>
      </c>
      <c r="D42576" t="s">
        <v>22</v>
      </c>
      <c r="E42576" t="s">
        <v>19765</v>
      </c>
      <c r="F42576" s="4">
        <v>34550</v>
      </c>
      <c r="I42576" s="1">
        <v>65816</v>
      </c>
      <c r="J42576" s="1">
        <v>68730.92</v>
      </c>
      <c r="K42576" t="s">
        <v>18995</v>
      </c>
    </row>
    <row r="42577" spans="2:11" hidden="1" x14ac:dyDescent="0.3">
      <c r="B42577">
        <v>42569</v>
      </c>
      <c r="C42577" t="s">
        <v>2279</v>
      </c>
      <c r="D42577" t="s">
        <v>22</v>
      </c>
      <c r="E42577" t="s">
        <v>20847</v>
      </c>
      <c r="F42577" s="4">
        <v>36649</v>
      </c>
      <c r="I42577" s="1">
        <v>62905</v>
      </c>
      <c r="J42577" s="1">
        <v>84263.08</v>
      </c>
      <c r="K42577" t="s">
        <v>18995</v>
      </c>
    </row>
    <row r="42578" spans="2:11" hidden="1" x14ac:dyDescent="0.3">
      <c r="B42578">
        <v>42570</v>
      </c>
      <c r="C42578" t="s">
        <v>17743</v>
      </c>
      <c r="D42578" t="s">
        <v>397</v>
      </c>
      <c r="E42578" t="s">
        <v>19392</v>
      </c>
      <c r="F42578" s="4">
        <v>40835</v>
      </c>
      <c r="I42578" s="1">
        <v>46209</v>
      </c>
      <c r="J42578" s="1">
        <v>44659.06</v>
      </c>
      <c r="K42578" t="s">
        <v>18995</v>
      </c>
    </row>
    <row r="42579" spans="2:11" hidden="1" x14ac:dyDescent="0.3">
      <c r="B42579">
        <v>42571</v>
      </c>
      <c r="C42579" t="s">
        <v>23649</v>
      </c>
      <c r="D42579" t="s">
        <v>15514</v>
      </c>
      <c r="E42579" t="s">
        <v>20120</v>
      </c>
      <c r="F42579" s="4">
        <v>41435</v>
      </c>
      <c r="I42579" s="1">
        <v>11310</v>
      </c>
      <c r="K42579" t="s">
        <v>18995</v>
      </c>
    </row>
    <row r="42580" spans="2:11" hidden="1" x14ac:dyDescent="0.3">
      <c r="B42580">
        <v>42572</v>
      </c>
      <c r="C42580" t="s">
        <v>2280</v>
      </c>
      <c r="D42580" t="s">
        <v>90</v>
      </c>
      <c r="E42580" t="s">
        <v>19733</v>
      </c>
      <c r="F42580" s="4">
        <v>38169</v>
      </c>
      <c r="I42580" s="1">
        <v>17576</v>
      </c>
      <c r="J42580" s="1">
        <v>8441.5499999999993</v>
      </c>
      <c r="K42580" t="s">
        <v>18995</v>
      </c>
    </row>
    <row r="42581" spans="2:11" hidden="1" x14ac:dyDescent="0.3">
      <c r="B42581">
        <v>42573</v>
      </c>
      <c r="C42581" t="s">
        <v>2282</v>
      </c>
      <c r="D42581" t="s">
        <v>2283</v>
      </c>
      <c r="E42581" t="s">
        <v>20046</v>
      </c>
      <c r="F42581" s="4">
        <v>29977</v>
      </c>
      <c r="I42581" s="1">
        <v>35310</v>
      </c>
      <c r="J42581" s="1">
        <v>36071.03</v>
      </c>
      <c r="K42581" t="s">
        <v>18995</v>
      </c>
    </row>
    <row r="42582" spans="2:11" hidden="1" x14ac:dyDescent="0.3">
      <c r="B42582">
        <v>42574</v>
      </c>
      <c r="C42582" t="s">
        <v>2284</v>
      </c>
      <c r="D42582" t="s">
        <v>51</v>
      </c>
      <c r="E42582" t="s">
        <v>20823</v>
      </c>
      <c r="F42582" s="4">
        <v>38054</v>
      </c>
      <c r="I42582" s="1">
        <v>56655</v>
      </c>
      <c r="J42582" s="1">
        <v>65061.63</v>
      </c>
      <c r="K42582" t="s">
        <v>18995</v>
      </c>
    </row>
    <row r="42583" spans="2:11" hidden="1" x14ac:dyDescent="0.3">
      <c r="B42583">
        <v>42575</v>
      </c>
      <c r="C42583" t="s">
        <v>23650</v>
      </c>
      <c r="D42583" t="s">
        <v>15514</v>
      </c>
      <c r="E42583" t="s">
        <v>21057</v>
      </c>
      <c r="F42583" s="4">
        <v>41438</v>
      </c>
      <c r="I42583" s="1">
        <v>11310</v>
      </c>
      <c r="K42583" t="s">
        <v>18995</v>
      </c>
    </row>
    <row r="42584" spans="2:11" hidden="1" x14ac:dyDescent="0.3">
      <c r="B42584">
        <v>42576</v>
      </c>
      <c r="C42584" t="s">
        <v>2287</v>
      </c>
      <c r="D42584" t="s">
        <v>22</v>
      </c>
      <c r="E42584" t="s">
        <v>19924</v>
      </c>
      <c r="F42584" s="4">
        <v>36370</v>
      </c>
      <c r="I42584" s="1">
        <v>62905</v>
      </c>
      <c r="J42584" s="1">
        <v>64337.83</v>
      </c>
      <c r="K42584" t="s">
        <v>18995</v>
      </c>
    </row>
    <row r="42585" spans="2:11" hidden="1" x14ac:dyDescent="0.3">
      <c r="B42585">
        <v>42577</v>
      </c>
      <c r="C42585" t="s">
        <v>2288</v>
      </c>
      <c r="D42585" t="s">
        <v>2289</v>
      </c>
      <c r="E42585" t="s">
        <v>20020</v>
      </c>
      <c r="F42585" s="4">
        <v>34785</v>
      </c>
      <c r="I42585" s="1">
        <v>70200</v>
      </c>
      <c r="J42585" s="1">
        <v>70543.56</v>
      </c>
      <c r="K42585" t="s">
        <v>18995</v>
      </c>
    </row>
    <row r="42586" spans="2:11" hidden="1" x14ac:dyDescent="0.3">
      <c r="B42586">
        <v>42578</v>
      </c>
      <c r="C42586" t="s">
        <v>2290</v>
      </c>
      <c r="D42586" t="s">
        <v>1133</v>
      </c>
      <c r="E42586" t="s">
        <v>19858</v>
      </c>
      <c r="F42586" s="4">
        <v>31775</v>
      </c>
      <c r="I42586" s="1">
        <v>65131</v>
      </c>
      <c r="J42586" s="1">
        <v>73787.83</v>
      </c>
      <c r="K42586" t="s">
        <v>18995</v>
      </c>
    </row>
    <row r="42587" spans="2:11" hidden="1" x14ac:dyDescent="0.3">
      <c r="B42587">
        <v>42579</v>
      </c>
      <c r="C42587" t="s">
        <v>2292</v>
      </c>
      <c r="D42587" t="s">
        <v>15817</v>
      </c>
      <c r="E42587" t="s">
        <v>19635</v>
      </c>
      <c r="F42587" s="4">
        <v>38306</v>
      </c>
      <c r="I42587" s="1">
        <v>64750</v>
      </c>
      <c r="J42587" s="1">
        <v>78519.63</v>
      </c>
      <c r="K42587" t="s">
        <v>18995</v>
      </c>
    </row>
    <row r="42588" spans="2:11" hidden="1" x14ac:dyDescent="0.3">
      <c r="B42588">
        <v>42580</v>
      </c>
      <c r="C42588" t="s">
        <v>23651</v>
      </c>
      <c r="D42588" t="s">
        <v>79</v>
      </c>
      <c r="E42588" t="s">
        <v>19193</v>
      </c>
      <c r="F42588" s="4">
        <v>32965</v>
      </c>
      <c r="I42588" s="1">
        <v>15080</v>
      </c>
      <c r="J42588" s="1">
        <v>4187.6400000000003</v>
      </c>
      <c r="K42588" t="s">
        <v>18995</v>
      </c>
    </row>
    <row r="42589" spans="2:11" hidden="1" x14ac:dyDescent="0.3">
      <c r="B42589">
        <v>42581</v>
      </c>
      <c r="C42589" t="s">
        <v>23652</v>
      </c>
      <c r="D42589" t="s">
        <v>22</v>
      </c>
      <c r="E42589" t="s">
        <v>19142</v>
      </c>
      <c r="F42589" s="4">
        <v>41079</v>
      </c>
      <c r="I42589" s="1">
        <v>43239</v>
      </c>
      <c r="J42589" s="1">
        <v>44465.89</v>
      </c>
      <c r="K42589" t="s">
        <v>18995</v>
      </c>
    </row>
    <row r="42590" spans="2:11" hidden="1" x14ac:dyDescent="0.3">
      <c r="B42590">
        <v>42582</v>
      </c>
      <c r="C42590" t="s">
        <v>17746</v>
      </c>
      <c r="D42590" t="s">
        <v>15514</v>
      </c>
      <c r="E42590" t="s">
        <v>19647</v>
      </c>
      <c r="F42590" s="4">
        <v>40332</v>
      </c>
      <c r="I42590" s="1">
        <v>11310</v>
      </c>
      <c r="J42590" s="1">
        <v>1051.25</v>
      </c>
      <c r="K42590" t="s">
        <v>18995</v>
      </c>
    </row>
    <row r="42591" spans="2:11" hidden="1" x14ac:dyDescent="0.3">
      <c r="B42591">
        <v>42583</v>
      </c>
      <c r="C42591" t="s">
        <v>2293</v>
      </c>
      <c r="D42591" t="s">
        <v>191</v>
      </c>
      <c r="E42591" t="s">
        <v>19144</v>
      </c>
      <c r="F42591" s="4">
        <v>31523</v>
      </c>
      <c r="I42591" s="1">
        <v>79300</v>
      </c>
      <c r="J42591" s="1">
        <v>78853.289999999994</v>
      </c>
      <c r="K42591" t="s">
        <v>18995</v>
      </c>
    </row>
    <row r="42592" spans="2:11" hidden="1" x14ac:dyDescent="0.3">
      <c r="B42592">
        <v>42584</v>
      </c>
      <c r="C42592" t="s">
        <v>2294</v>
      </c>
      <c r="D42592" t="s">
        <v>206</v>
      </c>
      <c r="E42592" t="s">
        <v>19140</v>
      </c>
      <c r="F42592" s="4">
        <v>37153</v>
      </c>
      <c r="I42592" s="1">
        <v>67200</v>
      </c>
      <c r="J42592" s="1">
        <v>67876.03</v>
      </c>
      <c r="K42592" t="s">
        <v>18995</v>
      </c>
    </row>
    <row r="42593" spans="2:11" hidden="1" x14ac:dyDescent="0.3">
      <c r="B42593">
        <v>42585</v>
      </c>
      <c r="C42593" t="s">
        <v>2295</v>
      </c>
      <c r="D42593" t="s">
        <v>1350</v>
      </c>
      <c r="E42593" t="s">
        <v>20033</v>
      </c>
      <c r="F42593" s="4">
        <v>37809</v>
      </c>
      <c r="I42593" s="1">
        <v>47176</v>
      </c>
      <c r="J42593" s="1">
        <v>51870.2</v>
      </c>
      <c r="K42593" t="s">
        <v>18995</v>
      </c>
    </row>
    <row r="42594" spans="2:11" hidden="1" x14ac:dyDescent="0.3">
      <c r="B42594">
        <v>42586</v>
      </c>
      <c r="C42594" t="s">
        <v>2296</v>
      </c>
      <c r="D42594" t="s">
        <v>172</v>
      </c>
      <c r="E42594" t="s">
        <v>19603</v>
      </c>
      <c r="F42594" s="4">
        <v>33015</v>
      </c>
      <c r="I42594" s="1">
        <v>79732</v>
      </c>
      <c r="J42594" s="1">
        <v>140257.57999999999</v>
      </c>
      <c r="K42594" t="s">
        <v>18995</v>
      </c>
    </row>
    <row r="42595" spans="2:11" hidden="1" x14ac:dyDescent="0.3">
      <c r="B42595">
        <v>42587</v>
      </c>
      <c r="C42595" t="s">
        <v>23653</v>
      </c>
      <c r="D42595" t="s">
        <v>15514</v>
      </c>
      <c r="E42595" t="s">
        <v>20937</v>
      </c>
      <c r="F42595" s="4">
        <v>41453</v>
      </c>
      <c r="I42595" s="1">
        <v>11310</v>
      </c>
      <c r="K42595" t="s">
        <v>18995</v>
      </c>
    </row>
    <row r="42596" spans="2:11" hidden="1" x14ac:dyDescent="0.3">
      <c r="B42596">
        <v>42588</v>
      </c>
      <c r="C42596" t="s">
        <v>2297</v>
      </c>
      <c r="D42596" t="s">
        <v>182</v>
      </c>
      <c r="E42596" t="s">
        <v>19858</v>
      </c>
      <c r="F42596" s="4">
        <v>31435</v>
      </c>
      <c r="I42596" s="1">
        <v>63299</v>
      </c>
      <c r="J42596" s="1">
        <v>77160.62</v>
      </c>
      <c r="K42596" t="s">
        <v>18995</v>
      </c>
    </row>
    <row r="42597" spans="2:11" hidden="1" x14ac:dyDescent="0.3">
      <c r="B42597">
        <v>42589</v>
      </c>
      <c r="C42597" t="s">
        <v>2298</v>
      </c>
      <c r="D42597" t="s">
        <v>85</v>
      </c>
      <c r="E42597" t="s">
        <v>19038</v>
      </c>
      <c r="F42597" s="4">
        <v>31817</v>
      </c>
      <c r="I42597" s="1">
        <v>37337</v>
      </c>
      <c r="J42597" s="1">
        <v>37222.14</v>
      </c>
      <c r="K42597" t="s">
        <v>18995</v>
      </c>
    </row>
    <row r="42598" spans="2:11" hidden="1" x14ac:dyDescent="0.3">
      <c r="B42598">
        <v>42590</v>
      </c>
      <c r="C42598" t="s">
        <v>2299</v>
      </c>
      <c r="D42598" t="s">
        <v>610</v>
      </c>
      <c r="E42598" t="s">
        <v>20197</v>
      </c>
      <c r="F42598" s="4">
        <v>39104</v>
      </c>
      <c r="I42598" s="1">
        <v>26916</v>
      </c>
      <c r="J42598" s="1">
        <v>32454.63</v>
      </c>
      <c r="K42598" t="s">
        <v>18995</v>
      </c>
    </row>
    <row r="42599" spans="2:11" hidden="1" x14ac:dyDescent="0.3">
      <c r="B42599">
        <v>42591</v>
      </c>
      <c r="C42599" t="s">
        <v>23654</v>
      </c>
      <c r="D42599" t="s">
        <v>487</v>
      </c>
      <c r="E42599" t="s">
        <v>20908</v>
      </c>
      <c r="F42599" s="4">
        <v>41102</v>
      </c>
      <c r="I42599" s="1">
        <v>29994</v>
      </c>
      <c r="J42599" s="1">
        <v>24918.1</v>
      </c>
      <c r="K42599" t="s">
        <v>18995</v>
      </c>
    </row>
    <row r="42600" spans="2:11" hidden="1" x14ac:dyDescent="0.3">
      <c r="B42600">
        <v>42592</v>
      </c>
      <c r="C42600" t="s">
        <v>17748</v>
      </c>
      <c r="D42600" t="s">
        <v>139</v>
      </c>
      <c r="E42600" t="s">
        <v>19316</v>
      </c>
      <c r="F42600" s="4">
        <v>41016</v>
      </c>
      <c r="I42600" s="1">
        <v>27040</v>
      </c>
      <c r="J42600" s="1">
        <v>2288</v>
      </c>
      <c r="K42600" t="s">
        <v>18995</v>
      </c>
    </row>
    <row r="42601" spans="2:11" hidden="1" x14ac:dyDescent="0.3">
      <c r="B42601">
        <v>42593</v>
      </c>
      <c r="C42601" t="s">
        <v>23655</v>
      </c>
      <c r="D42601" t="s">
        <v>487</v>
      </c>
      <c r="E42601" t="s">
        <v>19194</v>
      </c>
      <c r="F42601" s="4">
        <v>38628</v>
      </c>
      <c r="I42601" s="1">
        <v>29994</v>
      </c>
      <c r="J42601" s="1">
        <v>27802.2</v>
      </c>
      <c r="K42601" t="s">
        <v>18995</v>
      </c>
    </row>
    <row r="42602" spans="2:11" hidden="1" x14ac:dyDescent="0.3">
      <c r="B42602">
        <v>42594</v>
      </c>
      <c r="C42602" t="s">
        <v>23656</v>
      </c>
      <c r="D42602" t="s">
        <v>15514</v>
      </c>
      <c r="E42602" t="s">
        <v>19070</v>
      </c>
      <c r="F42602" s="4">
        <v>41075</v>
      </c>
      <c r="I42602" s="1">
        <v>11310</v>
      </c>
      <c r="J42602" s="1">
        <v>1051.25</v>
      </c>
      <c r="K42602" t="s">
        <v>18995</v>
      </c>
    </row>
    <row r="42603" spans="2:11" hidden="1" x14ac:dyDescent="0.3">
      <c r="B42603">
        <v>42595</v>
      </c>
      <c r="C42603" t="s">
        <v>23657</v>
      </c>
      <c r="D42603" t="s">
        <v>15514</v>
      </c>
      <c r="E42603" t="s">
        <v>19112</v>
      </c>
      <c r="F42603" s="4">
        <v>41435</v>
      </c>
      <c r="I42603" s="1">
        <v>11310</v>
      </c>
      <c r="K42603" t="s">
        <v>18995</v>
      </c>
    </row>
    <row r="42604" spans="2:11" hidden="1" x14ac:dyDescent="0.3">
      <c r="B42604">
        <v>42596</v>
      </c>
      <c r="C42604" t="s">
        <v>23658</v>
      </c>
      <c r="D42604" t="s">
        <v>15514</v>
      </c>
      <c r="E42604" t="s">
        <v>19112</v>
      </c>
      <c r="F42604" s="4">
        <v>40730</v>
      </c>
      <c r="I42604" s="1">
        <v>11310</v>
      </c>
      <c r="K42604" t="s">
        <v>18995</v>
      </c>
    </row>
    <row r="42605" spans="2:11" hidden="1" x14ac:dyDescent="0.3">
      <c r="B42605">
        <v>42597</v>
      </c>
      <c r="C42605" t="s">
        <v>23659</v>
      </c>
      <c r="D42605" t="s">
        <v>15514</v>
      </c>
      <c r="E42605" t="s">
        <v>19112</v>
      </c>
      <c r="F42605" s="4">
        <v>41435</v>
      </c>
      <c r="I42605" s="1">
        <v>11310</v>
      </c>
      <c r="K42605" t="s">
        <v>18995</v>
      </c>
    </row>
    <row r="42606" spans="2:11" hidden="1" x14ac:dyDescent="0.3">
      <c r="B42606">
        <v>42598</v>
      </c>
      <c r="C42606" t="s">
        <v>2302</v>
      </c>
      <c r="D42606" t="s">
        <v>71</v>
      </c>
      <c r="E42606" t="s">
        <v>19045</v>
      </c>
      <c r="F42606" s="4">
        <v>33614</v>
      </c>
      <c r="I42606" s="1">
        <v>10620</v>
      </c>
      <c r="J42606" s="1">
        <v>10718.37</v>
      </c>
      <c r="K42606" t="s">
        <v>18995</v>
      </c>
    </row>
    <row r="42607" spans="2:11" hidden="1" x14ac:dyDescent="0.3">
      <c r="B42607">
        <v>42599</v>
      </c>
      <c r="C42607" t="s">
        <v>2303</v>
      </c>
      <c r="D42607" t="s">
        <v>13</v>
      </c>
      <c r="E42607" t="s">
        <v>19410</v>
      </c>
      <c r="F42607" s="4">
        <v>38292</v>
      </c>
      <c r="I42607" s="1">
        <v>75710</v>
      </c>
      <c r="J42607" s="1">
        <v>75618.960000000006</v>
      </c>
      <c r="K42607" t="s">
        <v>18995</v>
      </c>
    </row>
    <row r="42608" spans="2:11" hidden="1" x14ac:dyDescent="0.3">
      <c r="B42608">
        <v>42600</v>
      </c>
      <c r="C42608" t="s">
        <v>23660</v>
      </c>
      <c r="D42608" t="s">
        <v>15514</v>
      </c>
      <c r="E42608" t="s">
        <v>19890</v>
      </c>
      <c r="F42608" s="4">
        <v>41438</v>
      </c>
      <c r="I42608" s="1">
        <v>11310</v>
      </c>
      <c r="K42608" t="s">
        <v>18995</v>
      </c>
    </row>
    <row r="42609" spans="2:11" hidden="1" x14ac:dyDescent="0.3">
      <c r="B42609">
        <v>42601</v>
      </c>
      <c r="C42609" t="s">
        <v>23661</v>
      </c>
      <c r="D42609" t="s">
        <v>16082</v>
      </c>
      <c r="E42609" t="s">
        <v>19103</v>
      </c>
      <c r="F42609" s="4">
        <v>41419</v>
      </c>
      <c r="I42609" s="1">
        <v>15080</v>
      </c>
      <c r="J42609">
        <v>358.88</v>
      </c>
      <c r="K42609" t="s">
        <v>18995</v>
      </c>
    </row>
    <row r="42610" spans="2:11" hidden="1" x14ac:dyDescent="0.3">
      <c r="B42610">
        <v>42602</v>
      </c>
      <c r="C42610" t="s">
        <v>2304</v>
      </c>
      <c r="D42610" t="s">
        <v>2305</v>
      </c>
      <c r="E42610" t="s">
        <v>20958</v>
      </c>
      <c r="F42610" s="4">
        <v>37364</v>
      </c>
      <c r="I42610" s="1">
        <v>29528</v>
      </c>
      <c r="J42610" s="1">
        <v>29443.03</v>
      </c>
      <c r="K42610" t="s">
        <v>18995</v>
      </c>
    </row>
    <row r="42611" spans="2:11" hidden="1" x14ac:dyDescent="0.3">
      <c r="B42611">
        <v>42603</v>
      </c>
      <c r="C42611" t="s">
        <v>2306</v>
      </c>
      <c r="D42611" t="s">
        <v>272</v>
      </c>
      <c r="E42611" t="s">
        <v>20149</v>
      </c>
      <c r="F42611" s="4">
        <v>27942</v>
      </c>
      <c r="I42611" s="1">
        <v>51392</v>
      </c>
      <c r="J42611" s="1">
        <v>52509.8</v>
      </c>
      <c r="K42611" t="s">
        <v>18995</v>
      </c>
    </row>
    <row r="42612" spans="2:11" hidden="1" x14ac:dyDescent="0.3">
      <c r="B42612">
        <v>42604</v>
      </c>
      <c r="C42612" t="s">
        <v>2307</v>
      </c>
      <c r="D42612" t="s">
        <v>90</v>
      </c>
      <c r="E42612" t="s">
        <v>19103</v>
      </c>
      <c r="F42612" s="4">
        <v>38164</v>
      </c>
      <c r="I42612" s="1">
        <v>16640</v>
      </c>
      <c r="J42612" s="1">
        <v>1488</v>
      </c>
      <c r="K42612" t="s">
        <v>18995</v>
      </c>
    </row>
    <row r="42613" spans="2:11" hidden="1" x14ac:dyDescent="0.3">
      <c r="B42613">
        <v>42605</v>
      </c>
      <c r="C42613" t="s">
        <v>23662</v>
      </c>
      <c r="D42613" t="s">
        <v>15514</v>
      </c>
      <c r="E42613" t="s">
        <v>19323</v>
      </c>
      <c r="F42613" s="4">
        <v>41435</v>
      </c>
      <c r="I42613" s="1">
        <v>11310</v>
      </c>
      <c r="K42613" t="s">
        <v>18995</v>
      </c>
    </row>
    <row r="42614" spans="2:11" hidden="1" x14ac:dyDescent="0.3">
      <c r="B42614">
        <v>42606</v>
      </c>
      <c r="C42614" t="s">
        <v>17752</v>
      </c>
      <c r="D42614" t="s">
        <v>15514</v>
      </c>
      <c r="E42614" t="s">
        <v>19056</v>
      </c>
      <c r="F42614" s="4">
        <v>40332</v>
      </c>
      <c r="I42614" s="1">
        <v>11310</v>
      </c>
      <c r="J42614" s="1">
        <v>1051.25</v>
      </c>
      <c r="K42614" t="s">
        <v>18995</v>
      </c>
    </row>
    <row r="42615" spans="2:11" hidden="1" x14ac:dyDescent="0.3">
      <c r="B42615">
        <v>42607</v>
      </c>
      <c r="C42615" t="s">
        <v>23663</v>
      </c>
      <c r="D42615" t="s">
        <v>357</v>
      </c>
      <c r="E42615" t="s">
        <v>19362</v>
      </c>
      <c r="F42615" s="4">
        <v>41440</v>
      </c>
      <c r="I42615" s="1">
        <v>24960</v>
      </c>
      <c r="K42615" t="s">
        <v>18995</v>
      </c>
    </row>
    <row r="42616" spans="2:11" hidden="1" x14ac:dyDescent="0.3">
      <c r="B42616">
        <v>42608</v>
      </c>
      <c r="C42616" t="s">
        <v>23664</v>
      </c>
      <c r="D42616" t="s">
        <v>15514</v>
      </c>
      <c r="E42616" t="s">
        <v>19015</v>
      </c>
      <c r="F42616" s="4">
        <v>41444</v>
      </c>
      <c r="I42616" s="1">
        <v>11310</v>
      </c>
      <c r="K42616" t="s">
        <v>18995</v>
      </c>
    </row>
    <row r="42617" spans="2:11" hidden="1" x14ac:dyDescent="0.3">
      <c r="B42617">
        <v>42609</v>
      </c>
      <c r="C42617" t="s">
        <v>2308</v>
      </c>
      <c r="D42617" t="s">
        <v>1569</v>
      </c>
      <c r="E42617" t="s">
        <v>19218</v>
      </c>
      <c r="F42617" s="4">
        <v>40395</v>
      </c>
      <c r="I42617" s="1">
        <v>73485</v>
      </c>
      <c r="J42617" s="1">
        <v>76640.41</v>
      </c>
      <c r="K42617" t="s">
        <v>18995</v>
      </c>
    </row>
    <row r="42618" spans="2:11" hidden="1" x14ac:dyDescent="0.3">
      <c r="B42618">
        <v>42610</v>
      </c>
      <c r="C42618" t="s">
        <v>2309</v>
      </c>
      <c r="D42618" t="s">
        <v>22</v>
      </c>
      <c r="E42618" t="s">
        <v>19924</v>
      </c>
      <c r="F42618" s="4">
        <v>37175</v>
      </c>
      <c r="I42618" s="1">
        <v>61740</v>
      </c>
      <c r="J42618" s="1">
        <v>98033.600000000006</v>
      </c>
      <c r="K42618" t="s">
        <v>18995</v>
      </c>
    </row>
    <row r="42619" spans="2:11" hidden="1" x14ac:dyDescent="0.3">
      <c r="B42619">
        <v>42611</v>
      </c>
      <c r="C42619" t="s">
        <v>23665</v>
      </c>
      <c r="D42619" t="s">
        <v>15514</v>
      </c>
      <c r="E42619" t="s">
        <v>19608</v>
      </c>
      <c r="F42619" s="4">
        <v>41435</v>
      </c>
      <c r="I42619" s="1">
        <v>11310</v>
      </c>
      <c r="K42619" t="s">
        <v>18995</v>
      </c>
    </row>
    <row r="42620" spans="2:11" hidden="1" x14ac:dyDescent="0.3">
      <c r="B42620">
        <v>42612</v>
      </c>
      <c r="C42620" t="s">
        <v>2310</v>
      </c>
      <c r="D42620" t="s">
        <v>184</v>
      </c>
      <c r="E42620" t="s">
        <v>19046</v>
      </c>
      <c r="F42620" s="4">
        <v>38899</v>
      </c>
      <c r="I42620" s="1">
        <v>25141</v>
      </c>
      <c r="J42620" s="1">
        <v>25048.94</v>
      </c>
      <c r="K42620" t="s">
        <v>18995</v>
      </c>
    </row>
    <row r="42621" spans="2:11" hidden="1" x14ac:dyDescent="0.3">
      <c r="B42621">
        <v>42613</v>
      </c>
      <c r="C42621" t="s">
        <v>2310</v>
      </c>
      <c r="D42621" t="s">
        <v>19138</v>
      </c>
      <c r="E42621" t="s">
        <v>19047</v>
      </c>
      <c r="F42621" s="4">
        <v>40716</v>
      </c>
      <c r="I42621" s="1">
        <v>30264</v>
      </c>
      <c r="K42621" t="s">
        <v>18995</v>
      </c>
    </row>
    <row r="42622" spans="2:11" hidden="1" x14ac:dyDescent="0.3">
      <c r="B42622">
        <v>42614</v>
      </c>
      <c r="C42622" t="s">
        <v>2313</v>
      </c>
      <c r="D42622" t="s">
        <v>71</v>
      </c>
      <c r="E42622" t="s">
        <v>19045</v>
      </c>
      <c r="F42622" s="4">
        <v>40073</v>
      </c>
      <c r="I42622" s="1">
        <v>9601</v>
      </c>
      <c r="J42622" s="1">
        <v>9169.7800000000007</v>
      </c>
      <c r="K42622" t="s">
        <v>18995</v>
      </c>
    </row>
    <row r="42623" spans="2:11" hidden="1" x14ac:dyDescent="0.3">
      <c r="B42623">
        <v>42615</v>
      </c>
      <c r="C42623" t="s">
        <v>2315</v>
      </c>
      <c r="D42623" t="s">
        <v>662</v>
      </c>
      <c r="E42623" t="s">
        <v>19122</v>
      </c>
      <c r="F42623" s="4">
        <v>36899</v>
      </c>
      <c r="I42623" s="1">
        <v>57819</v>
      </c>
      <c r="J42623" s="1">
        <v>56962.77</v>
      </c>
      <c r="K42623" t="s">
        <v>18995</v>
      </c>
    </row>
    <row r="42624" spans="2:11" hidden="1" x14ac:dyDescent="0.3">
      <c r="B42624">
        <v>42616</v>
      </c>
      <c r="C42624" t="s">
        <v>23666</v>
      </c>
      <c r="D42624" t="s">
        <v>100</v>
      </c>
      <c r="E42624" t="s">
        <v>20610</v>
      </c>
      <c r="F42624" s="4">
        <v>41309</v>
      </c>
      <c r="I42624" s="1">
        <v>26316</v>
      </c>
      <c r="J42624" s="1">
        <v>10112</v>
      </c>
      <c r="K42624" t="s">
        <v>18995</v>
      </c>
    </row>
    <row r="42625" spans="2:11" hidden="1" x14ac:dyDescent="0.3">
      <c r="B42625">
        <v>42617</v>
      </c>
      <c r="C42625" t="s">
        <v>2317</v>
      </c>
      <c r="D42625" t="s">
        <v>331</v>
      </c>
      <c r="E42625" t="s">
        <v>19183</v>
      </c>
      <c r="F42625" s="4">
        <v>34043</v>
      </c>
      <c r="I42625" s="1">
        <v>62505</v>
      </c>
      <c r="J42625" s="1">
        <v>67550.47</v>
      </c>
      <c r="K42625" t="s">
        <v>18995</v>
      </c>
    </row>
    <row r="42626" spans="2:11" hidden="1" x14ac:dyDescent="0.3">
      <c r="B42626">
        <v>42618</v>
      </c>
      <c r="C42626" t="s">
        <v>2318</v>
      </c>
      <c r="D42626" t="s">
        <v>2319</v>
      </c>
      <c r="E42626" t="s">
        <v>20191</v>
      </c>
      <c r="F42626" s="4">
        <v>28501</v>
      </c>
      <c r="I42626" s="1">
        <v>72400</v>
      </c>
      <c r="J42626" s="1">
        <v>71952.039999999994</v>
      </c>
      <c r="K42626" t="s">
        <v>18995</v>
      </c>
    </row>
    <row r="42627" spans="2:11" hidden="1" x14ac:dyDescent="0.3">
      <c r="B42627">
        <v>42619</v>
      </c>
      <c r="C42627" t="s">
        <v>2320</v>
      </c>
      <c r="D42627" t="s">
        <v>2321</v>
      </c>
      <c r="E42627" t="s">
        <v>19095</v>
      </c>
      <c r="F42627" s="4">
        <v>35541</v>
      </c>
      <c r="I42627" s="1">
        <v>14958</v>
      </c>
      <c r="J42627" s="1">
        <v>8135.11</v>
      </c>
      <c r="K42627" t="s">
        <v>18995</v>
      </c>
    </row>
    <row r="42628" spans="2:11" hidden="1" x14ac:dyDescent="0.3">
      <c r="B42628">
        <v>42620</v>
      </c>
      <c r="C42628" t="s">
        <v>17755</v>
      </c>
      <c r="D42628" t="s">
        <v>1168</v>
      </c>
      <c r="E42628" t="s">
        <v>19256</v>
      </c>
      <c r="F42628" s="4">
        <v>40987</v>
      </c>
      <c r="I42628" s="1">
        <v>68500</v>
      </c>
      <c r="J42628" s="1">
        <v>66095.75</v>
      </c>
      <c r="K42628" t="s">
        <v>18995</v>
      </c>
    </row>
    <row r="42629" spans="2:11" hidden="1" x14ac:dyDescent="0.3">
      <c r="B42629">
        <v>42621</v>
      </c>
      <c r="C42629" t="s">
        <v>2322</v>
      </c>
      <c r="D42629" t="s">
        <v>832</v>
      </c>
      <c r="E42629" t="s">
        <v>19144</v>
      </c>
      <c r="F42629" s="4">
        <v>37977</v>
      </c>
      <c r="I42629" s="1">
        <v>49222</v>
      </c>
      <c r="J42629" s="1">
        <v>49566.74</v>
      </c>
      <c r="K42629" t="s">
        <v>18995</v>
      </c>
    </row>
    <row r="42630" spans="2:11" hidden="1" x14ac:dyDescent="0.3">
      <c r="B42630">
        <v>42622</v>
      </c>
      <c r="C42630" t="s">
        <v>2323</v>
      </c>
      <c r="D42630" t="s">
        <v>77</v>
      </c>
      <c r="E42630" t="s">
        <v>19214</v>
      </c>
      <c r="F42630" s="4">
        <v>38575</v>
      </c>
      <c r="I42630" s="1">
        <v>60843</v>
      </c>
      <c r="J42630" s="1">
        <v>68334.45</v>
      </c>
      <c r="K42630" t="s">
        <v>18995</v>
      </c>
    </row>
    <row r="42631" spans="2:11" hidden="1" x14ac:dyDescent="0.3">
      <c r="B42631">
        <v>42623</v>
      </c>
      <c r="C42631" t="s">
        <v>2324</v>
      </c>
      <c r="D42631" t="s">
        <v>51</v>
      </c>
      <c r="E42631" t="s">
        <v>20929</v>
      </c>
      <c r="F42631" s="4">
        <v>37536</v>
      </c>
      <c r="I42631" s="1">
        <v>58618</v>
      </c>
      <c r="J42631" s="1">
        <v>61884.62</v>
      </c>
      <c r="K42631" t="s">
        <v>18995</v>
      </c>
    </row>
    <row r="42632" spans="2:11" hidden="1" x14ac:dyDescent="0.3">
      <c r="B42632">
        <v>42624</v>
      </c>
      <c r="C42632" t="s">
        <v>2326</v>
      </c>
      <c r="D42632" t="s">
        <v>189</v>
      </c>
      <c r="E42632" t="s">
        <v>19083</v>
      </c>
      <c r="F42632" s="4">
        <v>35947</v>
      </c>
      <c r="I42632" s="1">
        <v>43779</v>
      </c>
      <c r="J42632" s="1">
        <v>45855.1</v>
      </c>
      <c r="K42632" t="s">
        <v>18995</v>
      </c>
    </row>
    <row r="42633" spans="2:11" hidden="1" x14ac:dyDescent="0.3">
      <c r="B42633">
        <v>42625</v>
      </c>
      <c r="C42633" t="s">
        <v>2327</v>
      </c>
      <c r="D42633" t="s">
        <v>36</v>
      </c>
      <c r="E42633" t="s">
        <v>19019</v>
      </c>
      <c r="F42633" s="4">
        <v>40448</v>
      </c>
      <c r="I42633" s="1">
        <v>34562</v>
      </c>
      <c r="J42633" s="1">
        <v>38552.080000000002</v>
      </c>
      <c r="K42633" t="s">
        <v>18995</v>
      </c>
    </row>
    <row r="42634" spans="2:11" hidden="1" x14ac:dyDescent="0.3">
      <c r="B42634">
        <v>42626</v>
      </c>
      <c r="C42634" t="s">
        <v>23667</v>
      </c>
      <c r="D42634" t="s">
        <v>15514</v>
      </c>
      <c r="E42634" t="s">
        <v>21066</v>
      </c>
      <c r="F42634" s="4">
        <v>41435</v>
      </c>
      <c r="I42634" s="1">
        <v>11310</v>
      </c>
      <c r="K42634" t="s">
        <v>18995</v>
      </c>
    </row>
    <row r="42635" spans="2:11" hidden="1" x14ac:dyDescent="0.3">
      <c r="B42635">
        <v>42627</v>
      </c>
      <c r="C42635" t="s">
        <v>2329</v>
      </c>
      <c r="D42635" t="s">
        <v>90</v>
      </c>
      <c r="E42635" t="s">
        <v>19733</v>
      </c>
      <c r="F42635" s="4">
        <v>38386</v>
      </c>
      <c r="I42635" s="1">
        <v>17576</v>
      </c>
      <c r="J42635" s="1">
        <v>7812.03</v>
      </c>
      <c r="K42635" t="s">
        <v>18995</v>
      </c>
    </row>
    <row r="42636" spans="2:11" hidden="1" x14ac:dyDescent="0.3">
      <c r="B42636">
        <v>42628</v>
      </c>
      <c r="C42636" t="s">
        <v>23668</v>
      </c>
      <c r="D42636" t="s">
        <v>15514</v>
      </c>
      <c r="E42636" t="s">
        <v>20273</v>
      </c>
      <c r="F42636" s="4">
        <v>41435</v>
      </c>
      <c r="I42636" s="1">
        <v>11310</v>
      </c>
      <c r="K42636" t="s">
        <v>18995</v>
      </c>
    </row>
    <row r="42637" spans="2:11" hidden="1" x14ac:dyDescent="0.3">
      <c r="B42637">
        <v>42629</v>
      </c>
      <c r="C42637" t="s">
        <v>2330</v>
      </c>
      <c r="D42637" t="s">
        <v>2331</v>
      </c>
      <c r="E42637" t="s">
        <v>19443</v>
      </c>
      <c r="F42637" s="4">
        <v>38190</v>
      </c>
      <c r="I42637" s="1">
        <v>27328</v>
      </c>
      <c r="J42637" s="1">
        <v>26560.19</v>
      </c>
      <c r="K42637" t="s">
        <v>18995</v>
      </c>
    </row>
    <row r="42638" spans="2:11" hidden="1" x14ac:dyDescent="0.3">
      <c r="B42638">
        <v>42630</v>
      </c>
      <c r="C42638" t="s">
        <v>2332</v>
      </c>
      <c r="D42638" t="s">
        <v>16368</v>
      </c>
      <c r="E42638" t="s">
        <v>19218</v>
      </c>
      <c r="F42638" s="4">
        <v>34347</v>
      </c>
      <c r="I42638" s="1">
        <v>115733</v>
      </c>
      <c r="J42638" s="1">
        <v>101061.74</v>
      </c>
      <c r="K42638" t="s">
        <v>18995</v>
      </c>
    </row>
    <row r="42639" spans="2:11" hidden="1" x14ac:dyDescent="0.3">
      <c r="B42639">
        <v>42631</v>
      </c>
      <c r="C42639" t="s">
        <v>17757</v>
      </c>
      <c r="D42639" t="s">
        <v>15514</v>
      </c>
      <c r="E42639" t="s">
        <v>19058</v>
      </c>
      <c r="F42639" s="4">
        <v>40730</v>
      </c>
      <c r="I42639" s="1">
        <v>11310</v>
      </c>
      <c r="J42639" s="1">
        <v>1051.25</v>
      </c>
      <c r="K42639" t="s">
        <v>18995</v>
      </c>
    </row>
    <row r="42640" spans="2:11" hidden="1" x14ac:dyDescent="0.3">
      <c r="B42640">
        <v>42632</v>
      </c>
      <c r="C42640" t="s">
        <v>2333</v>
      </c>
      <c r="D42640" t="s">
        <v>20206</v>
      </c>
      <c r="E42640" t="s">
        <v>19443</v>
      </c>
      <c r="F42640" s="4">
        <v>36902</v>
      </c>
      <c r="I42640" s="1">
        <v>31626</v>
      </c>
      <c r="J42640" s="1">
        <v>31545.4</v>
      </c>
      <c r="K42640" t="s">
        <v>18995</v>
      </c>
    </row>
    <row r="42641" spans="2:11" hidden="1" x14ac:dyDescent="0.3">
      <c r="B42641">
        <v>42633</v>
      </c>
      <c r="C42641" t="s">
        <v>2334</v>
      </c>
      <c r="D42641" t="s">
        <v>2335</v>
      </c>
      <c r="E42641" t="s">
        <v>20195</v>
      </c>
      <c r="F42641" s="4">
        <v>39126</v>
      </c>
      <c r="I42641" s="1">
        <v>23239</v>
      </c>
      <c r="J42641" s="1">
        <v>21889.040000000001</v>
      </c>
      <c r="K42641" t="s">
        <v>18995</v>
      </c>
    </row>
    <row r="42642" spans="2:11" hidden="1" x14ac:dyDescent="0.3">
      <c r="B42642">
        <v>42634</v>
      </c>
      <c r="C42642" t="s">
        <v>2336</v>
      </c>
      <c r="D42642" t="s">
        <v>22</v>
      </c>
      <c r="E42642" t="s">
        <v>19439</v>
      </c>
      <c r="F42642" s="4">
        <v>36886</v>
      </c>
      <c r="I42642" s="1">
        <v>62324</v>
      </c>
      <c r="J42642" s="1">
        <v>64375.51</v>
      </c>
      <c r="K42642" t="s">
        <v>18995</v>
      </c>
    </row>
    <row r="42643" spans="2:11" hidden="1" x14ac:dyDescent="0.3">
      <c r="B42643">
        <v>42635</v>
      </c>
      <c r="C42643" t="s">
        <v>2337</v>
      </c>
      <c r="D42643" t="s">
        <v>172</v>
      </c>
      <c r="E42643" t="s">
        <v>19228</v>
      </c>
      <c r="F42643" s="4">
        <v>36368</v>
      </c>
      <c r="I42643" s="1">
        <v>73141</v>
      </c>
      <c r="J42643" s="1">
        <v>74275.05</v>
      </c>
      <c r="K42643" t="s">
        <v>18995</v>
      </c>
    </row>
    <row r="42644" spans="2:11" hidden="1" x14ac:dyDescent="0.3">
      <c r="B42644">
        <v>42636</v>
      </c>
      <c r="C42644" t="s">
        <v>2341</v>
      </c>
      <c r="D42644" t="s">
        <v>743</v>
      </c>
      <c r="E42644" t="s">
        <v>19256</v>
      </c>
      <c r="F42644" s="4">
        <v>33075</v>
      </c>
      <c r="I42644" s="1">
        <v>39028</v>
      </c>
      <c r="J42644" s="1">
        <v>52060.87</v>
      </c>
      <c r="K42644" t="s">
        <v>18995</v>
      </c>
    </row>
    <row r="42645" spans="2:11" hidden="1" x14ac:dyDescent="0.3">
      <c r="B42645">
        <v>42637</v>
      </c>
      <c r="C42645" t="s">
        <v>2344</v>
      </c>
      <c r="D42645" t="s">
        <v>15520</v>
      </c>
      <c r="E42645" t="s">
        <v>20643</v>
      </c>
      <c r="F42645" s="4">
        <v>36421</v>
      </c>
      <c r="I42645" s="1">
        <v>29515</v>
      </c>
      <c r="J42645" s="1">
        <v>32670.52</v>
      </c>
      <c r="K42645" t="s">
        <v>18995</v>
      </c>
    </row>
    <row r="42646" spans="2:11" hidden="1" x14ac:dyDescent="0.3">
      <c r="B42646">
        <v>42638</v>
      </c>
      <c r="C42646" t="s">
        <v>2346</v>
      </c>
      <c r="D42646" t="s">
        <v>206</v>
      </c>
      <c r="E42646" t="s">
        <v>19144</v>
      </c>
      <c r="F42646" s="4">
        <v>34526</v>
      </c>
      <c r="I42646" s="1">
        <v>68900</v>
      </c>
      <c r="J42646" s="1">
        <v>69820.34</v>
      </c>
      <c r="K42646" t="s">
        <v>18995</v>
      </c>
    </row>
    <row r="42647" spans="2:11" hidden="1" x14ac:dyDescent="0.3">
      <c r="B42647">
        <v>42639</v>
      </c>
      <c r="C42647" t="s">
        <v>23669</v>
      </c>
      <c r="D42647" t="s">
        <v>240</v>
      </c>
      <c r="E42647" t="s">
        <v>19086</v>
      </c>
      <c r="F42647" s="4">
        <v>41417</v>
      </c>
      <c r="I42647" s="1">
        <v>19760</v>
      </c>
      <c r="J42647">
        <v>99.47</v>
      </c>
      <c r="K42647" t="s">
        <v>18995</v>
      </c>
    </row>
    <row r="42648" spans="2:11" hidden="1" x14ac:dyDescent="0.3">
      <c r="B42648">
        <v>42640</v>
      </c>
      <c r="C42648" t="s">
        <v>17758</v>
      </c>
      <c r="D42648" t="s">
        <v>22</v>
      </c>
      <c r="E42648" t="s">
        <v>19548</v>
      </c>
      <c r="F42648" s="4">
        <v>40737</v>
      </c>
      <c r="I42648" s="1">
        <v>43239</v>
      </c>
      <c r="J42648" s="1">
        <v>60286.53</v>
      </c>
      <c r="K42648" t="s">
        <v>18995</v>
      </c>
    </row>
    <row r="42649" spans="2:11" hidden="1" x14ac:dyDescent="0.3">
      <c r="B42649">
        <v>42641</v>
      </c>
      <c r="C42649" t="s">
        <v>17759</v>
      </c>
      <c r="D42649" t="s">
        <v>98</v>
      </c>
      <c r="E42649" t="s">
        <v>20116</v>
      </c>
      <c r="F42649" s="4">
        <v>39251</v>
      </c>
      <c r="I42649" s="1">
        <v>16432</v>
      </c>
      <c r="J42649" s="1">
        <v>14108.77</v>
      </c>
      <c r="K42649" t="s">
        <v>18995</v>
      </c>
    </row>
    <row r="42650" spans="2:11" hidden="1" x14ac:dyDescent="0.3">
      <c r="B42650">
        <v>42642</v>
      </c>
      <c r="C42650" t="s">
        <v>2348</v>
      </c>
      <c r="D42650" t="s">
        <v>58</v>
      </c>
      <c r="E42650" t="s">
        <v>19529</v>
      </c>
      <c r="F42650" s="4">
        <v>28490</v>
      </c>
      <c r="I42650" s="1">
        <v>45994</v>
      </c>
      <c r="J42650" s="1">
        <v>46328.43</v>
      </c>
      <c r="K42650" t="s">
        <v>18995</v>
      </c>
    </row>
    <row r="42651" spans="2:11" hidden="1" x14ac:dyDescent="0.3">
      <c r="B42651">
        <v>42643</v>
      </c>
      <c r="C42651" t="s">
        <v>2349</v>
      </c>
      <c r="D42651" t="s">
        <v>22</v>
      </c>
      <c r="E42651" t="s">
        <v>19924</v>
      </c>
      <c r="F42651" s="4">
        <v>32233</v>
      </c>
      <c r="I42651" s="1">
        <v>69893</v>
      </c>
      <c r="J42651" s="1">
        <v>77539.350000000006</v>
      </c>
      <c r="K42651" t="s">
        <v>18995</v>
      </c>
    </row>
    <row r="42652" spans="2:11" hidden="1" x14ac:dyDescent="0.3">
      <c r="B42652">
        <v>42644</v>
      </c>
      <c r="C42652" t="s">
        <v>23670</v>
      </c>
      <c r="D42652" t="s">
        <v>523</v>
      </c>
      <c r="E42652" t="s">
        <v>19142</v>
      </c>
      <c r="F42652" s="4">
        <v>41149</v>
      </c>
      <c r="I42652" s="1">
        <v>43136</v>
      </c>
      <c r="J42652" s="1">
        <v>34738.230000000003</v>
      </c>
      <c r="K42652" t="s">
        <v>18995</v>
      </c>
    </row>
    <row r="42653" spans="2:11" hidden="1" x14ac:dyDescent="0.3">
      <c r="B42653">
        <v>42645</v>
      </c>
      <c r="C42653" t="s">
        <v>2351</v>
      </c>
      <c r="D42653" t="s">
        <v>22</v>
      </c>
      <c r="E42653" t="s">
        <v>19825</v>
      </c>
      <c r="F42653" s="4">
        <v>34928</v>
      </c>
      <c r="I42653" s="1">
        <v>65234</v>
      </c>
      <c r="J42653" s="1">
        <v>120703.84</v>
      </c>
      <c r="K42653" t="s">
        <v>18995</v>
      </c>
    </row>
    <row r="42654" spans="2:11" hidden="1" x14ac:dyDescent="0.3">
      <c r="B42654">
        <v>42646</v>
      </c>
      <c r="C42654" t="s">
        <v>2352</v>
      </c>
      <c r="D42654" t="s">
        <v>319</v>
      </c>
      <c r="E42654" t="s">
        <v>19491</v>
      </c>
      <c r="F42654" s="4">
        <v>32349</v>
      </c>
      <c r="I42654" s="1">
        <v>49289</v>
      </c>
      <c r="J42654" s="1">
        <v>50093.95</v>
      </c>
      <c r="K42654" t="s">
        <v>18995</v>
      </c>
    </row>
    <row r="42655" spans="2:11" hidden="1" x14ac:dyDescent="0.3">
      <c r="B42655">
        <v>42647</v>
      </c>
      <c r="C42655" t="s">
        <v>2353</v>
      </c>
      <c r="D42655" t="s">
        <v>2354</v>
      </c>
      <c r="E42655" t="s">
        <v>19411</v>
      </c>
      <c r="F42655" s="4">
        <v>28289</v>
      </c>
      <c r="I42655" s="1">
        <v>56607</v>
      </c>
      <c r="J42655" s="1">
        <v>56519.87</v>
      </c>
      <c r="K42655" t="s">
        <v>18995</v>
      </c>
    </row>
    <row r="42656" spans="2:11" hidden="1" x14ac:dyDescent="0.3">
      <c r="B42656">
        <v>42648</v>
      </c>
      <c r="C42656" t="s">
        <v>17761</v>
      </c>
      <c r="D42656" t="s">
        <v>737</v>
      </c>
      <c r="E42656" t="s">
        <v>19605</v>
      </c>
      <c r="F42656" s="4">
        <v>40861</v>
      </c>
      <c r="I42656" s="1">
        <v>34718</v>
      </c>
      <c r="J42656" s="1">
        <v>35590.06</v>
      </c>
      <c r="K42656" t="s">
        <v>18995</v>
      </c>
    </row>
    <row r="42657" spans="2:11" hidden="1" x14ac:dyDescent="0.3">
      <c r="B42657">
        <v>42649</v>
      </c>
      <c r="C42657" t="s">
        <v>17762</v>
      </c>
      <c r="D42657" t="s">
        <v>15514</v>
      </c>
      <c r="E42657" t="s">
        <v>19188</v>
      </c>
      <c r="F42657" s="4">
        <v>40730</v>
      </c>
      <c r="I42657" s="1">
        <v>11310</v>
      </c>
      <c r="J42657" s="1">
        <v>1051.25</v>
      </c>
      <c r="K42657" t="s">
        <v>18995</v>
      </c>
    </row>
    <row r="42658" spans="2:11" hidden="1" x14ac:dyDescent="0.3">
      <c r="B42658">
        <v>42650</v>
      </c>
      <c r="C42658" t="s">
        <v>23671</v>
      </c>
      <c r="D42658" t="s">
        <v>15514</v>
      </c>
      <c r="E42658" t="s">
        <v>18999</v>
      </c>
      <c r="F42658" s="4">
        <v>41435</v>
      </c>
      <c r="I42658" s="1">
        <v>11310</v>
      </c>
      <c r="K42658" t="s">
        <v>18995</v>
      </c>
    </row>
    <row r="42659" spans="2:11" hidden="1" x14ac:dyDescent="0.3">
      <c r="B42659">
        <v>42651</v>
      </c>
      <c r="C42659" t="s">
        <v>23672</v>
      </c>
      <c r="D42659" t="s">
        <v>15514</v>
      </c>
      <c r="E42659" t="s">
        <v>22974</v>
      </c>
      <c r="F42659" s="4">
        <v>41435</v>
      </c>
      <c r="I42659" s="1">
        <v>11310</v>
      </c>
      <c r="K42659" t="s">
        <v>18995</v>
      </c>
    </row>
    <row r="42660" spans="2:11" hidden="1" x14ac:dyDescent="0.3">
      <c r="B42660">
        <v>42652</v>
      </c>
      <c r="C42660" t="s">
        <v>2357</v>
      </c>
      <c r="D42660" t="s">
        <v>22</v>
      </c>
      <c r="E42660" t="s">
        <v>19170</v>
      </c>
      <c r="F42660" s="4">
        <v>38769</v>
      </c>
      <c r="I42660" s="1">
        <v>59410</v>
      </c>
      <c r="J42660" s="1">
        <v>65176.56</v>
      </c>
      <c r="K42660" t="s">
        <v>18995</v>
      </c>
    </row>
    <row r="42661" spans="2:11" hidden="1" x14ac:dyDescent="0.3">
      <c r="B42661">
        <v>42653</v>
      </c>
      <c r="C42661" t="s">
        <v>2358</v>
      </c>
      <c r="D42661" t="s">
        <v>139</v>
      </c>
      <c r="E42661" t="s">
        <v>19103</v>
      </c>
      <c r="F42661" s="4">
        <v>31229</v>
      </c>
      <c r="I42661" s="1">
        <v>31200</v>
      </c>
      <c r="J42661" s="1">
        <v>7432.5</v>
      </c>
      <c r="K42661" t="s">
        <v>18995</v>
      </c>
    </row>
    <row r="42662" spans="2:11" hidden="1" x14ac:dyDescent="0.3">
      <c r="B42662">
        <v>42654</v>
      </c>
      <c r="C42662" t="s">
        <v>2359</v>
      </c>
      <c r="D42662" t="s">
        <v>22</v>
      </c>
      <c r="E42662" t="s">
        <v>19963</v>
      </c>
      <c r="F42662" s="4">
        <v>37897</v>
      </c>
      <c r="I42662" s="1">
        <v>60576</v>
      </c>
      <c r="J42662" s="1">
        <v>38747.019999999997</v>
      </c>
      <c r="K42662" t="s">
        <v>18995</v>
      </c>
    </row>
    <row r="42663" spans="2:11" hidden="1" x14ac:dyDescent="0.3">
      <c r="B42663">
        <v>42655</v>
      </c>
      <c r="C42663" t="s">
        <v>2361</v>
      </c>
      <c r="D42663" t="s">
        <v>198</v>
      </c>
      <c r="E42663" t="s">
        <v>19487</v>
      </c>
      <c r="F42663" s="4">
        <v>32139</v>
      </c>
      <c r="I42663" s="1">
        <v>79800</v>
      </c>
      <c r="J42663" s="1">
        <v>79584.69</v>
      </c>
      <c r="K42663" t="s">
        <v>18995</v>
      </c>
    </row>
    <row r="42664" spans="2:11" hidden="1" x14ac:dyDescent="0.3">
      <c r="B42664">
        <v>42656</v>
      </c>
      <c r="C42664" t="s">
        <v>23673</v>
      </c>
      <c r="D42664" t="s">
        <v>15514</v>
      </c>
      <c r="E42664" t="s">
        <v>23674</v>
      </c>
      <c r="F42664" s="4">
        <v>41072</v>
      </c>
      <c r="I42664" s="1">
        <v>11310</v>
      </c>
      <c r="J42664" s="1">
        <v>1047.6300000000001</v>
      </c>
      <c r="K42664" t="s">
        <v>18995</v>
      </c>
    </row>
    <row r="42665" spans="2:11" hidden="1" x14ac:dyDescent="0.3">
      <c r="B42665">
        <v>42657</v>
      </c>
      <c r="C42665" t="s">
        <v>23675</v>
      </c>
      <c r="D42665" t="s">
        <v>15514</v>
      </c>
      <c r="E42665" t="s">
        <v>19339</v>
      </c>
      <c r="F42665" s="4">
        <v>41438</v>
      </c>
      <c r="I42665" s="1">
        <v>11310</v>
      </c>
      <c r="K42665" t="s">
        <v>18995</v>
      </c>
    </row>
    <row r="42666" spans="2:11" hidden="1" x14ac:dyDescent="0.3">
      <c r="B42666">
        <v>42658</v>
      </c>
      <c r="C42666" t="s">
        <v>23676</v>
      </c>
      <c r="D42666" t="s">
        <v>15514</v>
      </c>
      <c r="E42666" t="s">
        <v>21076</v>
      </c>
      <c r="F42666" s="4">
        <v>41438</v>
      </c>
      <c r="I42666" s="1">
        <v>11310</v>
      </c>
      <c r="K42666" t="s">
        <v>18995</v>
      </c>
    </row>
    <row r="42667" spans="2:11" hidden="1" x14ac:dyDescent="0.3">
      <c r="B42667">
        <v>42659</v>
      </c>
      <c r="C42667" t="s">
        <v>2362</v>
      </c>
      <c r="D42667" t="s">
        <v>22</v>
      </c>
      <c r="E42667" t="s">
        <v>19100</v>
      </c>
      <c r="F42667" s="4">
        <v>34281</v>
      </c>
      <c r="I42667" s="1">
        <v>66400</v>
      </c>
      <c r="J42667" s="1">
        <v>68574.720000000001</v>
      </c>
      <c r="K42667" t="s">
        <v>18995</v>
      </c>
    </row>
    <row r="42668" spans="2:11" hidden="1" x14ac:dyDescent="0.3">
      <c r="B42668">
        <v>42660</v>
      </c>
      <c r="C42668" t="s">
        <v>2363</v>
      </c>
      <c r="D42668" t="s">
        <v>95</v>
      </c>
      <c r="E42668" t="s">
        <v>19075</v>
      </c>
      <c r="F42668" s="4">
        <v>39419</v>
      </c>
      <c r="I42668" s="1">
        <v>41220</v>
      </c>
      <c r="J42668" s="1">
        <v>44509.68</v>
      </c>
      <c r="K42668" t="s">
        <v>18995</v>
      </c>
    </row>
    <row r="42669" spans="2:11" hidden="1" x14ac:dyDescent="0.3">
      <c r="B42669">
        <v>42661</v>
      </c>
      <c r="C42669" t="s">
        <v>23677</v>
      </c>
      <c r="D42669" t="s">
        <v>15514</v>
      </c>
      <c r="E42669" t="s">
        <v>21109</v>
      </c>
      <c r="F42669" s="4">
        <v>40730</v>
      </c>
      <c r="I42669" s="1">
        <v>11310</v>
      </c>
      <c r="K42669" t="s">
        <v>18995</v>
      </c>
    </row>
    <row r="42670" spans="2:11" hidden="1" x14ac:dyDescent="0.3">
      <c r="B42670">
        <v>42662</v>
      </c>
      <c r="C42670" t="s">
        <v>2364</v>
      </c>
      <c r="D42670" t="s">
        <v>1502</v>
      </c>
      <c r="E42670" t="s">
        <v>19505</v>
      </c>
      <c r="F42670" s="4">
        <v>34702</v>
      </c>
      <c r="I42670" s="1">
        <v>31907</v>
      </c>
      <c r="J42670" s="1">
        <v>33828.53</v>
      </c>
      <c r="K42670" t="s">
        <v>18995</v>
      </c>
    </row>
    <row r="42671" spans="2:11" hidden="1" x14ac:dyDescent="0.3">
      <c r="B42671">
        <v>42663</v>
      </c>
      <c r="C42671" t="s">
        <v>2365</v>
      </c>
      <c r="D42671" t="s">
        <v>22</v>
      </c>
      <c r="E42671" t="s">
        <v>19439</v>
      </c>
      <c r="F42671" s="4">
        <v>35481</v>
      </c>
      <c r="I42671" s="1">
        <v>62905</v>
      </c>
      <c r="J42671" s="1">
        <v>64516.74</v>
      </c>
      <c r="K42671" t="s">
        <v>18995</v>
      </c>
    </row>
    <row r="42672" spans="2:11" hidden="1" x14ac:dyDescent="0.3">
      <c r="B42672">
        <v>42664</v>
      </c>
      <c r="C42672" t="s">
        <v>2366</v>
      </c>
      <c r="D42672" t="s">
        <v>95</v>
      </c>
      <c r="E42672" t="s">
        <v>19075</v>
      </c>
      <c r="F42672" s="4">
        <v>40647</v>
      </c>
      <c r="I42672" s="1">
        <v>42737</v>
      </c>
      <c r="J42672" s="1">
        <v>43690.879999999997</v>
      </c>
      <c r="K42672" t="s">
        <v>18995</v>
      </c>
    </row>
    <row r="42673" spans="2:11" hidden="1" x14ac:dyDescent="0.3">
      <c r="B42673">
        <v>42665</v>
      </c>
      <c r="C42673" t="s">
        <v>2367</v>
      </c>
      <c r="D42673" t="s">
        <v>15653</v>
      </c>
      <c r="E42673" t="s">
        <v>19852</v>
      </c>
      <c r="F42673" s="4">
        <v>34285</v>
      </c>
      <c r="I42673" s="1">
        <v>78035</v>
      </c>
      <c r="J42673" s="1">
        <v>107872.24</v>
      </c>
      <c r="K42673" t="s">
        <v>18995</v>
      </c>
    </row>
    <row r="42674" spans="2:11" hidden="1" x14ac:dyDescent="0.3">
      <c r="B42674">
        <v>42666</v>
      </c>
      <c r="C42674" t="s">
        <v>2368</v>
      </c>
      <c r="D42674" t="s">
        <v>2369</v>
      </c>
      <c r="E42674" t="s">
        <v>20162</v>
      </c>
      <c r="F42674" s="4">
        <v>40105</v>
      </c>
      <c r="I42674" s="1">
        <v>57555</v>
      </c>
      <c r="J42674" s="1">
        <v>55664.45</v>
      </c>
      <c r="K42674" t="s">
        <v>18995</v>
      </c>
    </row>
    <row r="42675" spans="2:11" hidden="1" x14ac:dyDescent="0.3">
      <c r="B42675">
        <v>42667</v>
      </c>
      <c r="C42675" t="s">
        <v>23678</v>
      </c>
      <c r="D42675" t="s">
        <v>15514</v>
      </c>
      <c r="E42675" t="s">
        <v>19471</v>
      </c>
      <c r="F42675" s="4">
        <v>40332</v>
      </c>
      <c r="I42675" s="1">
        <v>11310</v>
      </c>
      <c r="J42675">
        <v>456.75</v>
      </c>
      <c r="K42675" t="s">
        <v>18995</v>
      </c>
    </row>
    <row r="42676" spans="2:11" hidden="1" x14ac:dyDescent="0.3">
      <c r="B42676">
        <v>42668</v>
      </c>
      <c r="C42676" t="s">
        <v>2370</v>
      </c>
      <c r="D42676" t="s">
        <v>397</v>
      </c>
      <c r="E42676" t="s">
        <v>19392</v>
      </c>
      <c r="F42676" s="4">
        <v>33105</v>
      </c>
      <c r="I42676" s="1">
        <v>58465</v>
      </c>
      <c r="J42676" s="1">
        <v>59048.61</v>
      </c>
      <c r="K42676" t="s">
        <v>18995</v>
      </c>
    </row>
    <row r="42677" spans="2:11" hidden="1" x14ac:dyDescent="0.3">
      <c r="B42677">
        <v>42669</v>
      </c>
      <c r="C42677" t="s">
        <v>2372</v>
      </c>
      <c r="D42677" t="s">
        <v>15520</v>
      </c>
      <c r="E42677" t="s">
        <v>19828</v>
      </c>
      <c r="F42677" s="4">
        <v>37221</v>
      </c>
      <c r="I42677" s="1">
        <v>29515</v>
      </c>
      <c r="J42677" s="1">
        <v>32747.26</v>
      </c>
      <c r="K42677" t="s">
        <v>18995</v>
      </c>
    </row>
    <row r="42678" spans="2:11" hidden="1" x14ac:dyDescent="0.3">
      <c r="B42678">
        <v>42670</v>
      </c>
      <c r="C42678" t="s">
        <v>2373</v>
      </c>
      <c r="D42678" t="s">
        <v>474</v>
      </c>
      <c r="E42678" t="s">
        <v>19514</v>
      </c>
      <c r="F42678" s="4">
        <v>35165</v>
      </c>
      <c r="I42678" s="1">
        <v>54453</v>
      </c>
      <c r="J42678" s="1">
        <v>54362.09</v>
      </c>
      <c r="K42678" t="s">
        <v>18995</v>
      </c>
    </row>
    <row r="42679" spans="2:11" hidden="1" x14ac:dyDescent="0.3">
      <c r="B42679">
        <v>42671</v>
      </c>
      <c r="C42679" t="s">
        <v>2375</v>
      </c>
      <c r="D42679" t="s">
        <v>48</v>
      </c>
      <c r="E42679" t="s">
        <v>20274</v>
      </c>
      <c r="F42679" s="4">
        <v>38467</v>
      </c>
      <c r="I42679" s="1">
        <v>28662</v>
      </c>
      <c r="J42679" s="1">
        <v>32658.29</v>
      </c>
      <c r="K42679" t="s">
        <v>18995</v>
      </c>
    </row>
    <row r="42680" spans="2:11" hidden="1" x14ac:dyDescent="0.3">
      <c r="B42680">
        <v>42672</v>
      </c>
      <c r="C42680" t="s">
        <v>23679</v>
      </c>
      <c r="D42680" t="s">
        <v>15514</v>
      </c>
      <c r="E42680" t="s">
        <v>19598</v>
      </c>
      <c r="F42680" s="4">
        <v>41435</v>
      </c>
      <c r="I42680" s="1">
        <v>11310</v>
      </c>
      <c r="K42680" t="s">
        <v>18995</v>
      </c>
    </row>
    <row r="42681" spans="2:11" hidden="1" x14ac:dyDescent="0.3">
      <c r="B42681">
        <v>42673</v>
      </c>
      <c r="C42681" t="s">
        <v>2376</v>
      </c>
      <c r="D42681" t="s">
        <v>15520</v>
      </c>
      <c r="E42681" t="s">
        <v>20970</v>
      </c>
      <c r="F42681" s="4">
        <v>37236</v>
      </c>
      <c r="I42681" s="1">
        <v>29515</v>
      </c>
      <c r="J42681" s="1">
        <v>32877.08</v>
      </c>
      <c r="K42681" t="s">
        <v>18995</v>
      </c>
    </row>
    <row r="42682" spans="2:11" hidden="1" x14ac:dyDescent="0.3">
      <c r="B42682">
        <v>42674</v>
      </c>
      <c r="C42682" t="s">
        <v>2377</v>
      </c>
      <c r="D42682" t="s">
        <v>499</v>
      </c>
      <c r="E42682" t="s">
        <v>20425</v>
      </c>
      <c r="F42682" s="4">
        <v>40099</v>
      </c>
      <c r="I42682" s="1">
        <v>34673</v>
      </c>
      <c r="J42682" s="1">
        <v>31471.74</v>
      </c>
      <c r="K42682" t="s">
        <v>18995</v>
      </c>
    </row>
    <row r="42683" spans="2:11" hidden="1" x14ac:dyDescent="0.3">
      <c r="B42683">
        <v>42675</v>
      </c>
      <c r="C42683" t="s">
        <v>2378</v>
      </c>
      <c r="D42683" t="s">
        <v>22</v>
      </c>
      <c r="E42683" t="s">
        <v>19100</v>
      </c>
      <c r="F42683" s="4">
        <v>34527</v>
      </c>
      <c r="I42683" s="1">
        <v>65816</v>
      </c>
      <c r="J42683" s="1">
        <v>71724.710000000006</v>
      </c>
      <c r="K42683" t="s">
        <v>18995</v>
      </c>
    </row>
    <row r="42684" spans="2:11" hidden="1" x14ac:dyDescent="0.3">
      <c r="B42684">
        <v>42676</v>
      </c>
      <c r="C42684" t="s">
        <v>2629</v>
      </c>
      <c r="D42684" t="s">
        <v>284</v>
      </c>
      <c r="E42684" t="s">
        <v>19627</v>
      </c>
      <c r="I42684" s="1">
        <v>66400</v>
      </c>
      <c r="J42684" s="1">
        <v>81452.509999999995</v>
      </c>
      <c r="K42684" t="s">
        <v>18995</v>
      </c>
    </row>
    <row r="42685" spans="2:11" hidden="1" x14ac:dyDescent="0.3">
      <c r="B42685">
        <v>42677</v>
      </c>
      <c r="C42685" t="s">
        <v>2381</v>
      </c>
      <c r="D42685" t="s">
        <v>196</v>
      </c>
      <c r="E42685" t="s">
        <v>19151</v>
      </c>
      <c r="F42685" s="4">
        <v>31516</v>
      </c>
      <c r="I42685" s="1">
        <v>57535</v>
      </c>
      <c r="J42685" s="1">
        <v>83289.19</v>
      </c>
      <c r="K42685" t="s">
        <v>18995</v>
      </c>
    </row>
    <row r="42686" spans="2:11" hidden="1" x14ac:dyDescent="0.3">
      <c r="B42686">
        <v>42678</v>
      </c>
      <c r="C42686" t="s">
        <v>17765</v>
      </c>
      <c r="D42686" t="s">
        <v>15511</v>
      </c>
      <c r="E42686" t="s">
        <v>20828</v>
      </c>
      <c r="F42686" s="4">
        <v>40730</v>
      </c>
      <c r="I42686" s="1">
        <v>40650</v>
      </c>
      <c r="J42686" s="1">
        <v>41340.089999999997</v>
      </c>
      <c r="K42686" t="s">
        <v>18995</v>
      </c>
    </row>
    <row r="42687" spans="2:11" hidden="1" x14ac:dyDescent="0.3">
      <c r="B42687">
        <v>42679</v>
      </c>
      <c r="C42687" t="s">
        <v>2382</v>
      </c>
      <c r="D42687" t="s">
        <v>16284</v>
      </c>
      <c r="E42687" t="s">
        <v>19071</v>
      </c>
      <c r="F42687" s="4">
        <v>32165</v>
      </c>
      <c r="I42687" s="1">
        <v>44154</v>
      </c>
      <c r="J42687" s="1">
        <v>52515.5</v>
      </c>
      <c r="K42687" t="s">
        <v>18995</v>
      </c>
    </row>
    <row r="42688" spans="2:11" hidden="1" x14ac:dyDescent="0.3">
      <c r="B42688">
        <v>42680</v>
      </c>
      <c r="C42688" t="s">
        <v>2385</v>
      </c>
      <c r="D42688" t="s">
        <v>128</v>
      </c>
      <c r="E42688" t="s">
        <v>19308</v>
      </c>
      <c r="F42688" s="4">
        <v>32286</v>
      </c>
      <c r="I42688" s="1">
        <v>36109</v>
      </c>
      <c r="J42688" s="1">
        <v>56316.37</v>
      </c>
      <c r="K42688" t="s">
        <v>18995</v>
      </c>
    </row>
    <row r="42689" spans="2:11" hidden="1" x14ac:dyDescent="0.3">
      <c r="B42689">
        <v>42681</v>
      </c>
      <c r="C42689" t="s">
        <v>2386</v>
      </c>
      <c r="D42689" t="s">
        <v>77</v>
      </c>
      <c r="E42689" t="s">
        <v>19276</v>
      </c>
      <c r="F42689" s="4">
        <v>29808</v>
      </c>
      <c r="I42689" s="1">
        <v>71580</v>
      </c>
      <c r="J42689" s="1">
        <v>72755.64</v>
      </c>
      <c r="K42689" t="s">
        <v>18995</v>
      </c>
    </row>
    <row r="42690" spans="2:11" hidden="1" x14ac:dyDescent="0.3">
      <c r="B42690">
        <v>42682</v>
      </c>
      <c r="C42690" t="s">
        <v>2387</v>
      </c>
      <c r="D42690" t="s">
        <v>15520</v>
      </c>
      <c r="E42690" t="s">
        <v>19402</v>
      </c>
      <c r="F42690" s="4">
        <v>34512</v>
      </c>
      <c r="I42690" s="1">
        <v>30368</v>
      </c>
      <c r="J42690" s="1">
        <v>31110.66</v>
      </c>
      <c r="K42690" t="s">
        <v>18995</v>
      </c>
    </row>
    <row r="42691" spans="2:11" hidden="1" x14ac:dyDescent="0.3">
      <c r="B42691">
        <v>42683</v>
      </c>
      <c r="C42691" t="s">
        <v>2388</v>
      </c>
      <c r="D42691" t="s">
        <v>22</v>
      </c>
      <c r="E42691" t="s">
        <v>19669</v>
      </c>
      <c r="F42691" s="4">
        <v>39534</v>
      </c>
      <c r="I42691" s="1">
        <v>58244</v>
      </c>
      <c r="J42691" s="1">
        <v>57664.23</v>
      </c>
      <c r="K42691" t="s">
        <v>18995</v>
      </c>
    </row>
    <row r="42692" spans="2:11" hidden="1" x14ac:dyDescent="0.3">
      <c r="B42692">
        <v>42684</v>
      </c>
      <c r="C42692" t="s">
        <v>2389</v>
      </c>
      <c r="D42692" t="s">
        <v>22</v>
      </c>
      <c r="E42692" t="s">
        <v>20012</v>
      </c>
      <c r="F42692" s="4">
        <v>39196</v>
      </c>
      <c r="I42692" s="1">
        <v>58827</v>
      </c>
      <c r="J42692" s="1">
        <v>70729.759999999995</v>
      </c>
      <c r="K42692" t="s">
        <v>18995</v>
      </c>
    </row>
    <row r="42693" spans="2:11" hidden="1" x14ac:dyDescent="0.3">
      <c r="B42693">
        <v>42685</v>
      </c>
      <c r="C42693" t="s">
        <v>2390</v>
      </c>
      <c r="D42693" t="s">
        <v>71</v>
      </c>
      <c r="E42693" t="s">
        <v>19045</v>
      </c>
      <c r="F42693" s="4">
        <v>38391</v>
      </c>
      <c r="I42693" s="1">
        <v>9744</v>
      </c>
      <c r="J42693" s="1">
        <v>9935.7099999999991</v>
      </c>
      <c r="K42693" t="s">
        <v>18995</v>
      </c>
    </row>
    <row r="42694" spans="2:11" hidden="1" x14ac:dyDescent="0.3">
      <c r="B42694">
        <v>42686</v>
      </c>
      <c r="C42694" t="s">
        <v>2391</v>
      </c>
      <c r="D42694" t="s">
        <v>95</v>
      </c>
      <c r="E42694" t="s">
        <v>19075</v>
      </c>
      <c r="F42694" s="4">
        <v>36923</v>
      </c>
      <c r="I42694" s="1">
        <v>49514</v>
      </c>
      <c r="J42694" s="1">
        <v>53825.919999999998</v>
      </c>
      <c r="K42694" t="s">
        <v>18995</v>
      </c>
    </row>
    <row r="42695" spans="2:11" hidden="1" x14ac:dyDescent="0.3">
      <c r="B42695">
        <v>42687</v>
      </c>
      <c r="C42695" t="s">
        <v>2392</v>
      </c>
      <c r="D42695" t="s">
        <v>22</v>
      </c>
      <c r="E42695" t="s">
        <v>19382</v>
      </c>
      <c r="F42695" s="4">
        <v>34759</v>
      </c>
      <c r="I42695" s="1">
        <v>65816</v>
      </c>
      <c r="J42695" s="1">
        <v>71055.59</v>
      </c>
      <c r="K42695" t="s">
        <v>18995</v>
      </c>
    </row>
    <row r="42696" spans="2:11" hidden="1" x14ac:dyDescent="0.3">
      <c r="B42696">
        <v>42688</v>
      </c>
      <c r="C42696" t="s">
        <v>23680</v>
      </c>
      <c r="D42696" t="s">
        <v>15514</v>
      </c>
      <c r="E42696" t="s">
        <v>19890</v>
      </c>
      <c r="F42696" s="4">
        <v>40332</v>
      </c>
      <c r="I42696" s="1">
        <v>11310</v>
      </c>
      <c r="J42696" s="1">
        <v>1047.6300000000001</v>
      </c>
      <c r="K42696" t="s">
        <v>18995</v>
      </c>
    </row>
    <row r="42697" spans="2:11" hidden="1" x14ac:dyDescent="0.3">
      <c r="B42697">
        <v>42689</v>
      </c>
      <c r="C42697" t="s">
        <v>17766</v>
      </c>
      <c r="D42697" t="s">
        <v>15514</v>
      </c>
      <c r="E42697" t="s">
        <v>22195</v>
      </c>
      <c r="F42697" s="4">
        <v>40332</v>
      </c>
      <c r="I42697" s="1">
        <v>11310</v>
      </c>
      <c r="J42697">
        <v>855.5</v>
      </c>
      <c r="K42697" t="s">
        <v>18995</v>
      </c>
    </row>
    <row r="42698" spans="2:11" hidden="1" x14ac:dyDescent="0.3">
      <c r="B42698">
        <v>42690</v>
      </c>
      <c r="C42698" t="s">
        <v>2394</v>
      </c>
      <c r="D42698" t="s">
        <v>474</v>
      </c>
      <c r="E42698" t="s">
        <v>20076</v>
      </c>
      <c r="F42698" s="4">
        <v>38397</v>
      </c>
      <c r="I42698" s="1">
        <v>51371</v>
      </c>
      <c r="J42698" s="1">
        <v>51280.01</v>
      </c>
      <c r="K42698" t="s">
        <v>18995</v>
      </c>
    </row>
    <row r="42699" spans="2:11" hidden="1" x14ac:dyDescent="0.3">
      <c r="B42699">
        <v>42691</v>
      </c>
      <c r="C42699" t="s">
        <v>23681</v>
      </c>
      <c r="D42699" t="s">
        <v>15514</v>
      </c>
      <c r="E42699" t="s">
        <v>19244</v>
      </c>
      <c r="F42699" s="4">
        <v>41435</v>
      </c>
      <c r="I42699" s="1">
        <v>11310</v>
      </c>
      <c r="K42699" t="s">
        <v>18995</v>
      </c>
    </row>
    <row r="42700" spans="2:11" hidden="1" x14ac:dyDescent="0.3">
      <c r="B42700">
        <v>42692</v>
      </c>
      <c r="C42700" t="s">
        <v>2395</v>
      </c>
      <c r="D42700" t="s">
        <v>366</v>
      </c>
      <c r="E42700" t="s">
        <v>19113</v>
      </c>
      <c r="F42700" s="4">
        <v>39256</v>
      </c>
      <c r="I42700" s="1">
        <v>29120</v>
      </c>
      <c r="J42700" s="1">
        <v>23117.759999999998</v>
      </c>
      <c r="K42700" t="s">
        <v>18995</v>
      </c>
    </row>
    <row r="42701" spans="2:11" hidden="1" x14ac:dyDescent="0.3">
      <c r="B42701">
        <v>42693</v>
      </c>
      <c r="C42701" t="s">
        <v>23682</v>
      </c>
      <c r="D42701" t="s">
        <v>15514</v>
      </c>
      <c r="E42701" t="s">
        <v>21829</v>
      </c>
      <c r="F42701" s="4">
        <v>40332</v>
      </c>
      <c r="I42701" s="1">
        <v>11310</v>
      </c>
      <c r="K42701" t="s">
        <v>18995</v>
      </c>
    </row>
    <row r="42702" spans="2:11" hidden="1" x14ac:dyDescent="0.3">
      <c r="B42702">
        <v>42694</v>
      </c>
      <c r="C42702" t="s">
        <v>2396</v>
      </c>
      <c r="D42702" t="s">
        <v>15529</v>
      </c>
      <c r="E42702" t="s">
        <v>19031</v>
      </c>
      <c r="F42702" s="4">
        <v>38614</v>
      </c>
      <c r="I42702" s="1">
        <v>61727</v>
      </c>
      <c r="J42702" s="1">
        <v>74047.67</v>
      </c>
      <c r="K42702" t="s">
        <v>18995</v>
      </c>
    </row>
    <row r="42703" spans="2:11" hidden="1" x14ac:dyDescent="0.3">
      <c r="B42703">
        <v>42695</v>
      </c>
      <c r="C42703" t="s">
        <v>23683</v>
      </c>
      <c r="D42703" t="s">
        <v>357</v>
      </c>
      <c r="E42703" t="s">
        <v>19362</v>
      </c>
      <c r="F42703" s="4">
        <v>39264</v>
      </c>
      <c r="I42703" s="1">
        <v>24960</v>
      </c>
      <c r="K42703" t="s">
        <v>18995</v>
      </c>
    </row>
    <row r="42704" spans="2:11" hidden="1" x14ac:dyDescent="0.3">
      <c r="B42704">
        <v>42696</v>
      </c>
      <c r="C42704" t="s">
        <v>23684</v>
      </c>
      <c r="D42704" t="s">
        <v>15514</v>
      </c>
      <c r="E42704" t="s">
        <v>19125</v>
      </c>
      <c r="F42704" s="4">
        <v>41435</v>
      </c>
      <c r="I42704" s="1">
        <v>11310</v>
      </c>
      <c r="K42704" t="s">
        <v>18995</v>
      </c>
    </row>
    <row r="42705" spans="2:11" hidden="1" x14ac:dyDescent="0.3">
      <c r="B42705">
        <v>42697</v>
      </c>
      <c r="C42705" t="s">
        <v>2397</v>
      </c>
      <c r="D42705" t="s">
        <v>709</v>
      </c>
      <c r="E42705" t="s">
        <v>19614</v>
      </c>
      <c r="F42705" s="4">
        <v>40028</v>
      </c>
      <c r="I42705" s="1">
        <v>46209</v>
      </c>
      <c r="J42705" s="1">
        <v>49261.23</v>
      </c>
      <c r="K42705" t="s">
        <v>18995</v>
      </c>
    </row>
    <row r="42706" spans="2:11" hidden="1" x14ac:dyDescent="0.3">
      <c r="B42706">
        <v>42698</v>
      </c>
      <c r="C42706" t="s">
        <v>2398</v>
      </c>
      <c r="D42706" t="s">
        <v>184</v>
      </c>
      <c r="E42706" t="s">
        <v>19287</v>
      </c>
      <c r="F42706" s="4">
        <v>39951</v>
      </c>
      <c r="I42706" s="1">
        <v>25141</v>
      </c>
      <c r="J42706" s="1">
        <v>24921.52</v>
      </c>
      <c r="K42706" t="s">
        <v>18995</v>
      </c>
    </row>
    <row r="42707" spans="2:11" hidden="1" x14ac:dyDescent="0.3">
      <c r="B42707">
        <v>42699</v>
      </c>
      <c r="C42707" t="s">
        <v>2399</v>
      </c>
      <c r="D42707" t="s">
        <v>673</v>
      </c>
      <c r="E42707" t="s">
        <v>19346</v>
      </c>
      <c r="F42707" s="4">
        <v>28765</v>
      </c>
      <c r="I42707" s="1">
        <v>56607</v>
      </c>
      <c r="J42707" s="1">
        <v>57525.39</v>
      </c>
      <c r="K42707" t="s">
        <v>18995</v>
      </c>
    </row>
    <row r="42708" spans="2:11" hidden="1" x14ac:dyDescent="0.3">
      <c r="B42708">
        <v>42700</v>
      </c>
      <c r="C42708" t="s">
        <v>2400</v>
      </c>
      <c r="D42708" t="s">
        <v>17769</v>
      </c>
      <c r="E42708" t="s">
        <v>22485</v>
      </c>
      <c r="F42708" s="4">
        <v>40378</v>
      </c>
      <c r="I42708" s="1">
        <v>48600</v>
      </c>
      <c r="J42708" s="1">
        <v>49000.99</v>
      </c>
      <c r="K42708" t="s">
        <v>18995</v>
      </c>
    </row>
    <row r="42709" spans="2:11" hidden="1" x14ac:dyDescent="0.3">
      <c r="B42709">
        <v>42701</v>
      </c>
      <c r="C42709" t="s">
        <v>23685</v>
      </c>
      <c r="D42709" t="s">
        <v>4880</v>
      </c>
      <c r="E42709" t="s">
        <v>19281</v>
      </c>
      <c r="F42709" s="4">
        <v>41183</v>
      </c>
      <c r="I42709" s="1">
        <v>38939</v>
      </c>
      <c r="J42709" s="1">
        <v>31552.87</v>
      </c>
      <c r="K42709" t="s">
        <v>18995</v>
      </c>
    </row>
    <row r="42710" spans="2:11" hidden="1" x14ac:dyDescent="0.3">
      <c r="B42710">
        <v>42702</v>
      </c>
      <c r="C42710" t="s">
        <v>23686</v>
      </c>
      <c r="D42710" t="s">
        <v>676</v>
      </c>
      <c r="E42710" t="s">
        <v>19572</v>
      </c>
      <c r="F42710" s="4">
        <v>41324</v>
      </c>
      <c r="I42710" s="1">
        <v>55000</v>
      </c>
      <c r="J42710" s="1">
        <v>18615.89</v>
      </c>
      <c r="K42710" t="s">
        <v>18995</v>
      </c>
    </row>
    <row r="42711" spans="2:11" hidden="1" x14ac:dyDescent="0.3">
      <c r="B42711">
        <v>42703</v>
      </c>
      <c r="C42711" t="s">
        <v>2402</v>
      </c>
      <c r="D42711" t="s">
        <v>22</v>
      </c>
      <c r="E42711" t="s">
        <v>19669</v>
      </c>
      <c r="F42711" s="4">
        <v>40540</v>
      </c>
      <c r="I42711" s="1">
        <v>43895</v>
      </c>
      <c r="J42711" s="1">
        <v>70786.710000000006</v>
      </c>
      <c r="K42711" t="s">
        <v>18995</v>
      </c>
    </row>
    <row r="42712" spans="2:11" hidden="1" x14ac:dyDescent="0.3">
      <c r="B42712">
        <v>42704</v>
      </c>
      <c r="C42712" t="s">
        <v>2403</v>
      </c>
      <c r="D42712" t="s">
        <v>397</v>
      </c>
      <c r="E42712" t="s">
        <v>19392</v>
      </c>
      <c r="F42712" s="4">
        <v>37445</v>
      </c>
      <c r="I42712" s="1">
        <v>55247</v>
      </c>
      <c r="J42712" s="1">
        <v>55097.58</v>
      </c>
      <c r="K42712" t="s">
        <v>18995</v>
      </c>
    </row>
    <row r="42713" spans="2:11" hidden="1" x14ac:dyDescent="0.3">
      <c r="B42713">
        <v>42705</v>
      </c>
      <c r="C42713" t="s">
        <v>23687</v>
      </c>
      <c r="D42713" t="s">
        <v>2500</v>
      </c>
      <c r="E42713" t="s">
        <v>19525</v>
      </c>
      <c r="F42713" s="4">
        <v>41365</v>
      </c>
      <c r="I42713" s="1">
        <v>68500</v>
      </c>
      <c r="J42713" s="1">
        <v>15280.67</v>
      </c>
      <c r="K42713" t="s">
        <v>18995</v>
      </c>
    </row>
    <row r="42714" spans="2:11" hidden="1" x14ac:dyDescent="0.3">
      <c r="B42714">
        <v>42706</v>
      </c>
      <c r="C42714" t="s">
        <v>23688</v>
      </c>
      <c r="D42714" t="s">
        <v>15514</v>
      </c>
      <c r="E42714" t="s">
        <v>19860</v>
      </c>
      <c r="F42714" s="4">
        <v>41072</v>
      </c>
      <c r="I42714" s="1">
        <v>11310</v>
      </c>
      <c r="J42714" s="1">
        <v>1044</v>
      </c>
      <c r="K42714" t="s">
        <v>18995</v>
      </c>
    </row>
    <row r="42715" spans="2:11" hidden="1" x14ac:dyDescent="0.3">
      <c r="B42715">
        <v>42707</v>
      </c>
      <c r="C42715" t="s">
        <v>23689</v>
      </c>
      <c r="D42715" t="s">
        <v>15514</v>
      </c>
      <c r="E42715" t="s">
        <v>19029</v>
      </c>
      <c r="F42715" s="4">
        <v>41435</v>
      </c>
      <c r="I42715" s="1">
        <v>11310</v>
      </c>
      <c r="K42715" t="s">
        <v>18995</v>
      </c>
    </row>
    <row r="42716" spans="2:11" hidden="1" x14ac:dyDescent="0.3">
      <c r="B42716">
        <v>42708</v>
      </c>
      <c r="C42716" t="s">
        <v>2404</v>
      </c>
      <c r="D42716" t="s">
        <v>1277</v>
      </c>
      <c r="E42716" t="s">
        <v>20171</v>
      </c>
      <c r="F42716" s="4">
        <v>30795</v>
      </c>
      <c r="I42716" s="1">
        <v>43043</v>
      </c>
      <c r="J42716" s="1">
        <v>44988.61</v>
      </c>
      <c r="K42716" t="s">
        <v>18995</v>
      </c>
    </row>
    <row r="42717" spans="2:11" hidden="1" x14ac:dyDescent="0.3">
      <c r="B42717">
        <v>42709</v>
      </c>
      <c r="C42717" t="s">
        <v>2405</v>
      </c>
      <c r="D42717" t="s">
        <v>36</v>
      </c>
      <c r="E42717" t="s">
        <v>19019</v>
      </c>
      <c r="F42717" s="4">
        <v>38428</v>
      </c>
      <c r="I42717" s="1">
        <v>41645</v>
      </c>
      <c r="J42717" s="1">
        <v>46102.53</v>
      </c>
      <c r="K42717" t="s">
        <v>18995</v>
      </c>
    </row>
    <row r="42718" spans="2:11" hidden="1" x14ac:dyDescent="0.3">
      <c r="B42718">
        <v>42710</v>
      </c>
      <c r="C42718" t="s">
        <v>2406</v>
      </c>
      <c r="D42718" t="s">
        <v>770</v>
      </c>
      <c r="E42718" t="s">
        <v>20655</v>
      </c>
      <c r="F42718" s="4">
        <v>39345</v>
      </c>
      <c r="I42718" s="1">
        <v>33306</v>
      </c>
      <c r="J42718" s="1">
        <v>36590.629999999997</v>
      </c>
      <c r="K42718" t="s">
        <v>18995</v>
      </c>
    </row>
    <row r="42719" spans="2:11" hidden="1" x14ac:dyDescent="0.3">
      <c r="B42719">
        <v>42711</v>
      </c>
      <c r="C42719" t="s">
        <v>17771</v>
      </c>
      <c r="D42719" t="s">
        <v>15514</v>
      </c>
      <c r="E42719" t="s">
        <v>19015</v>
      </c>
      <c r="F42719" s="4">
        <v>40701</v>
      </c>
      <c r="I42719" s="1">
        <v>11310</v>
      </c>
      <c r="J42719" s="1">
        <v>1051.25</v>
      </c>
      <c r="K42719" t="s">
        <v>18995</v>
      </c>
    </row>
    <row r="42720" spans="2:11" hidden="1" x14ac:dyDescent="0.3">
      <c r="B42720">
        <v>42712</v>
      </c>
      <c r="C42720" t="s">
        <v>23690</v>
      </c>
      <c r="D42720" t="s">
        <v>15514</v>
      </c>
      <c r="E42720" t="s">
        <v>19015</v>
      </c>
      <c r="F42720" s="4">
        <v>41435</v>
      </c>
      <c r="I42720" s="1">
        <v>11310</v>
      </c>
      <c r="K42720" t="s">
        <v>18995</v>
      </c>
    </row>
    <row r="42721" spans="2:11" hidden="1" x14ac:dyDescent="0.3">
      <c r="B42721">
        <v>42713</v>
      </c>
      <c r="C42721" t="s">
        <v>2407</v>
      </c>
      <c r="D42721" t="s">
        <v>1449</v>
      </c>
      <c r="E42721" t="s">
        <v>19002</v>
      </c>
      <c r="F42721" s="4">
        <v>25527</v>
      </c>
      <c r="I42721" s="1">
        <v>41176</v>
      </c>
      <c r="J42721" s="1">
        <v>41584.44</v>
      </c>
      <c r="K42721" t="s">
        <v>18995</v>
      </c>
    </row>
    <row r="42722" spans="2:11" hidden="1" x14ac:dyDescent="0.3">
      <c r="B42722">
        <v>42714</v>
      </c>
      <c r="C42722" t="s">
        <v>23691</v>
      </c>
      <c r="D42722" t="s">
        <v>15514</v>
      </c>
      <c r="E42722" t="s">
        <v>20858</v>
      </c>
      <c r="F42722" s="4">
        <v>41435</v>
      </c>
      <c r="I42722" s="1">
        <v>11310</v>
      </c>
      <c r="K42722" t="s">
        <v>18995</v>
      </c>
    </row>
    <row r="42723" spans="2:11" hidden="1" x14ac:dyDescent="0.3">
      <c r="B42723">
        <v>42715</v>
      </c>
      <c r="C42723" t="s">
        <v>17772</v>
      </c>
      <c r="D42723" t="s">
        <v>15514</v>
      </c>
      <c r="E42723" t="s">
        <v>19239</v>
      </c>
      <c r="F42723" s="4">
        <v>40701</v>
      </c>
      <c r="I42723" s="1">
        <v>11310</v>
      </c>
      <c r="J42723" s="1">
        <v>1051.25</v>
      </c>
      <c r="K42723" t="s">
        <v>18995</v>
      </c>
    </row>
    <row r="42724" spans="2:11" hidden="1" x14ac:dyDescent="0.3">
      <c r="B42724">
        <v>42716</v>
      </c>
      <c r="C42724" t="s">
        <v>17773</v>
      </c>
      <c r="D42724" t="s">
        <v>15514</v>
      </c>
      <c r="E42724" t="s">
        <v>19239</v>
      </c>
      <c r="F42724" s="4">
        <v>41435</v>
      </c>
      <c r="I42724" s="1">
        <v>11310</v>
      </c>
      <c r="K42724" t="s">
        <v>18995</v>
      </c>
    </row>
    <row r="42725" spans="2:11" hidden="1" x14ac:dyDescent="0.3">
      <c r="B42725">
        <v>42717</v>
      </c>
      <c r="C42725" t="s">
        <v>23692</v>
      </c>
      <c r="D42725" t="s">
        <v>620</v>
      </c>
      <c r="E42725" t="s">
        <v>20068</v>
      </c>
      <c r="F42725" s="4">
        <v>40655</v>
      </c>
      <c r="I42725" s="1">
        <v>6240</v>
      </c>
      <c r="J42725" s="1">
        <v>1666.25</v>
      </c>
      <c r="K42725" t="s">
        <v>18995</v>
      </c>
    </row>
    <row r="42726" spans="2:11" hidden="1" x14ac:dyDescent="0.3">
      <c r="B42726">
        <v>42718</v>
      </c>
      <c r="C42726" t="s">
        <v>23692</v>
      </c>
      <c r="D42726" t="s">
        <v>15514</v>
      </c>
      <c r="E42726" t="s">
        <v>21081</v>
      </c>
      <c r="F42726" s="4">
        <v>41444</v>
      </c>
      <c r="I42726" s="1">
        <v>11310</v>
      </c>
      <c r="K42726" t="s">
        <v>18995</v>
      </c>
    </row>
    <row r="42727" spans="2:11" hidden="1" x14ac:dyDescent="0.3">
      <c r="B42727">
        <v>42719</v>
      </c>
      <c r="C42727" t="s">
        <v>2408</v>
      </c>
      <c r="D42727" t="s">
        <v>22</v>
      </c>
      <c r="E42727" t="s">
        <v>19722</v>
      </c>
      <c r="F42727" s="4">
        <v>38622</v>
      </c>
      <c r="I42727" s="1">
        <v>58827</v>
      </c>
      <c r="J42727" s="1">
        <v>78428.69</v>
      </c>
      <c r="K42727" t="s">
        <v>18995</v>
      </c>
    </row>
    <row r="42728" spans="2:11" hidden="1" x14ac:dyDescent="0.3">
      <c r="B42728">
        <v>42720</v>
      </c>
      <c r="C42728" t="s">
        <v>17775</v>
      </c>
      <c r="D42728" t="s">
        <v>98</v>
      </c>
      <c r="E42728" t="s">
        <v>19066</v>
      </c>
      <c r="F42728" s="4">
        <v>39076</v>
      </c>
      <c r="I42728" s="1">
        <v>22318</v>
      </c>
      <c r="J42728" s="1">
        <v>21148.61</v>
      </c>
      <c r="K42728" t="s">
        <v>18995</v>
      </c>
    </row>
    <row r="42729" spans="2:11" hidden="1" x14ac:dyDescent="0.3">
      <c r="B42729">
        <v>42721</v>
      </c>
      <c r="C42729" t="s">
        <v>23693</v>
      </c>
      <c r="D42729" t="s">
        <v>15514</v>
      </c>
      <c r="E42729" t="s">
        <v>19021</v>
      </c>
      <c r="F42729" s="4">
        <v>41072</v>
      </c>
      <c r="I42729" s="1">
        <v>11310</v>
      </c>
      <c r="J42729">
        <v>978.75</v>
      </c>
      <c r="K42729" t="s">
        <v>18995</v>
      </c>
    </row>
    <row r="42730" spans="2:11" hidden="1" x14ac:dyDescent="0.3">
      <c r="B42730">
        <v>42722</v>
      </c>
      <c r="C42730" t="s">
        <v>2409</v>
      </c>
      <c r="D42730" t="s">
        <v>22</v>
      </c>
      <c r="E42730" t="s">
        <v>20111</v>
      </c>
      <c r="F42730" s="4">
        <v>33792</v>
      </c>
      <c r="I42730" s="1">
        <v>67564</v>
      </c>
      <c r="J42730" s="1">
        <v>69788.66</v>
      </c>
      <c r="K42730" t="s">
        <v>18995</v>
      </c>
    </row>
    <row r="42731" spans="2:11" hidden="1" x14ac:dyDescent="0.3">
      <c r="B42731">
        <v>42723</v>
      </c>
      <c r="C42731" t="s">
        <v>17776</v>
      </c>
      <c r="D42731" t="s">
        <v>22</v>
      </c>
      <c r="E42731" t="s">
        <v>19224</v>
      </c>
      <c r="F42731" s="4">
        <v>36081</v>
      </c>
      <c r="I42731" s="1">
        <v>63487</v>
      </c>
      <c r="J42731" s="1">
        <v>91220.61</v>
      </c>
      <c r="K42731" t="s">
        <v>18995</v>
      </c>
    </row>
    <row r="42732" spans="2:11" hidden="1" x14ac:dyDescent="0.3">
      <c r="B42732">
        <v>42724</v>
      </c>
      <c r="C42732" t="s">
        <v>2410</v>
      </c>
      <c r="D42732" t="s">
        <v>397</v>
      </c>
      <c r="E42732" t="s">
        <v>19392</v>
      </c>
      <c r="F42732" s="4">
        <v>37306</v>
      </c>
      <c r="I42732" s="1">
        <v>55247</v>
      </c>
      <c r="J42732" s="1">
        <v>55368.5</v>
      </c>
      <c r="K42732" t="s">
        <v>18995</v>
      </c>
    </row>
    <row r="42733" spans="2:11" hidden="1" x14ac:dyDescent="0.3">
      <c r="B42733">
        <v>42725</v>
      </c>
      <c r="C42733" t="s">
        <v>2411</v>
      </c>
      <c r="D42733" t="s">
        <v>581</v>
      </c>
      <c r="E42733" t="s">
        <v>18994</v>
      </c>
      <c r="F42733" s="4">
        <v>34555</v>
      </c>
      <c r="I42733" s="1">
        <v>68900</v>
      </c>
      <c r="J42733" s="1">
        <v>68806.31</v>
      </c>
      <c r="K42733" t="s">
        <v>18995</v>
      </c>
    </row>
    <row r="42734" spans="2:11" hidden="1" x14ac:dyDescent="0.3">
      <c r="B42734">
        <v>42726</v>
      </c>
      <c r="C42734" t="s">
        <v>23694</v>
      </c>
      <c r="D42734" t="s">
        <v>15514</v>
      </c>
      <c r="E42734" t="s">
        <v>22734</v>
      </c>
      <c r="F42734" s="4">
        <v>40701</v>
      </c>
      <c r="I42734" s="1">
        <v>11310</v>
      </c>
      <c r="K42734" t="s">
        <v>18995</v>
      </c>
    </row>
    <row r="42735" spans="2:11" hidden="1" x14ac:dyDescent="0.3">
      <c r="B42735">
        <v>42727</v>
      </c>
      <c r="C42735" t="s">
        <v>2412</v>
      </c>
      <c r="D42735" t="s">
        <v>114</v>
      </c>
      <c r="E42735" t="s">
        <v>19613</v>
      </c>
      <c r="F42735" s="4">
        <v>28884</v>
      </c>
      <c r="I42735" s="1">
        <v>119000</v>
      </c>
      <c r="J42735" s="1">
        <v>120244.59</v>
      </c>
      <c r="K42735" t="s">
        <v>18995</v>
      </c>
    </row>
    <row r="42736" spans="2:11" hidden="1" x14ac:dyDescent="0.3">
      <c r="B42736">
        <v>42728</v>
      </c>
      <c r="C42736" t="s">
        <v>2413</v>
      </c>
      <c r="D42736" t="s">
        <v>499</v>
      </c>
      <c r="E42736" t="s">
        <v>19414</v>
      </c>
      <c r="F42736" s="4">
        <v>37207</v>
      </c>
      <c r="I42736" s="1">
        <v>48854</v>
      </c>
      <c r="J42736" s="1">
        <v>49298.42</v>
      </c>
      <c r="K42736" t="s">
        <v>18995</v>
      </c>
    </row>
    <row r="42737" spans="2:11" hidden="1" x14ac:dyDescent="0.3">
      <c r="B42737">
        <v>42729</v>
      </c>
      <c r="C42737" t="s">
        <v>2414</v>
      </c>
      <c r="D42737" t="s">
        <v>128</v>
      </c>
      <c r="E42737" t="s">
        <v>19035</v>
      </c>
      <c r="F42737" s="4">
        <v>36913</v>
      </c>
      <c r="I42737" s="1">
        <v>33208</v>
      </c>
      <c r="J42737" s="1">
        <v>39709.660000000003</v>
      </c>
      <c r="K42737" t="s">
        <v>18995</v>
      </c>
    </row>
    <row r="42738" spans="2:11" hidden="1" x14ac:dyDescent="0.3">
      <c r="B42738">
        <v>42730</v>
      </c>
      <c r="C42738" t="s">
        <v>23695</v>
      </c>
      <c r="D42738" t="s">
        <v>16082</v>
      </c>
      <c r="E42738" t="s">
        <v>19103</v>
      </c>
      <c r="F42738" s="4">
        <v>40701</v>
      </c>
      <c r="I42738" s="1">
        <v>15080</v>
      </c>
      <c r="J42738" s="1">
        <v>1225.26</v>
      </c>
      <c r="K42738" t="s">
        <v>18995</v>
      </c>
    </row>
    <row r="42739" spans="2:11" hidden="1" x14ac:dyDescent="0.3">
      <c r="B42739">
        <v>42731</v>
      </c>
      <c r="C42739" t="s">
        <v>23696</v>
      </c>
      <c r="D42739" t="s">
        <v>1557</v>
      </c>
      <c r="E42739" t="s">
        <v>19360</v>
      </c>
      <c r="F42739" s="4">
        <v>41085</v>
      </c>
      <c r="I42739" s="1">
        <v>37407</v>
      </c>
      <c r="J42739" s="1">
        <v>70691.759999999995</v>
      </c>
      <c r="K42739" t="s">
        <v>18995</v>
      </c>
    </row>
    <row r="42740" spans="2:11" hidden="1" x14ac:dyDescent="0.3">
      <c r="B42740">
        <v>42732</v>
      </c>
      <c r="C42740" t="s">
        <v>2415</v>
      </c>
      <c r="D42740" t="s">
        <v>2416</v>
      </c>
      <c r="E42740" t="s">
        <v>19936</v>
      </c>
      <c r="F42740" s="4">
        <v>34960</v>
      </c>
      <c r="I42740" s="1">
        <v>109079</v>
      </c>
      <c r="J42740" s="1">
        <v>110662.68</v>
      </c>
      <c r="K42740" t="s">
        <v>18995</v>
      </c>
    </row>
    <row r="42741" spans="2:11" hidden="1" x14ac:dyDescent="0.3">
      <c r="B42741">
        <v>42733</v>
      </c>
      <c r="C42741" t="s">
        <v>2417</v>
      </c>
      <c r="D42741" t="s">
        <v>2418</v>
      </c>
      <c r="E42741" t="s">
        <v>19280</v>
      </c>
      <c r="F42741" s="4">
        <v>35513</v>
      </c>
      <c r="I42741" s="1">
        <v>86700</v>
      </c>
      <c r="J42741" s="1">
        <v>77555.17</v>
      </c>
      <c r="K42741" t="s">
        <v>18995</v>
      </c>
    </row>
    <row r="42742" spans="2:11" hidden="1" x14ac:dyDescent="0.3">
      <c r="B42742">
        <v>42734</v>
      </c>
      <c r="C42742" t="s">
        <v>2419</v>
      </c>
      <c r="D42742" t="s">
        <v>533</v>
      </c>
      <c r="E42742" t="s">
        <v>20524</v>
      </c>
      <c r="F42742" s="4">
        <v>32958</v>
      </c>
      <c r="I42742" s="1">
        <v>62885</v>
      </c>
      <c r="J42742" s="1">
        <v>74946.41</v>
      </c>
      <c r="K42742" t="s">
        <v>18995</v>
      </c>
    </row>
    <row r="42743" spans="2:11" hidden="1" x14ac:dyDescent="0.3">
      <c r="B42743">
        <v>42735</v>
      </c>
      <c r="C42743" t="s">
        <v>2420</v>
      </c>
      <c r="D42743" t="s">
        <v>36</v>
      </c>
      <c r="E42743" t="s">
        <v>19019</v>
      </c>
      <c r="F42743" s="4">
        <v>38980</v>
      </c>
      <c r="I42743" s="1">
        <v>41645</v>
      </c>
      <c r="J42743" s="1">
        <v>66481.77</v>
      </c>
      <c r="K42743" t="s">
        <v>18995</v>
      </c>
    </row>
    <row r="42744" spans="2:11" hidden="1" x14ac:dyDescent="0.3">
      <c r="B42744">
        <v>42736</v>
      </c>
      <c r="C42744" t="s">
        <v>2422</v>
      </c>
      <c r="D42744" t="s">
        <v>1225</v>
      </c>
      <c r="E42744" t="s">
        <v>19420</v>
      </c>
      <c r="F42744" s="4">
        <v>37891</v>
      </c>
      <c r="I42744" s="1">
        <v>38261</v>
      </c>
      <c r="J42744" s="1">
        <v>45220.44</v>
      </c>
      <c r="K42744" t="s">
        <v>18995</v>
      </c>
    </row>
    <row r="42745" spans="2:11" hidden="1" x14ac:dyDescent="0.3">
      <c r="B42745">
        <v>42737</v>
      </c>
      <c r="C42745" t="s">
        <v>2423</v>
      </c>
      <c r="D42745" t="s">
        <v>109</v>
      </c>
      <c r="E42745" t="s">
        <v>110</v>
      </c>
      <c r="F42745" s="4">
        <v>35205</v>
      </c>
      <c r="I42745" s="1">
        <v>36590</v>
      </c>
      <c r="J42745" s="1">
        <v>35145.99</v>
      </c>
      <c r="K42745" t="s">
        <v>18995</v>
      </c>
    </row>
    <row r="42746" spans="2:11" hidden="1" x14ac:dyDescent="0.3">
      <c r="B42746">
        <v>42738</v>
      </c>
      <c r="C42746" t="s">
        <v>23697</v>
      </c>
      <c r="D42746" t="s">
        <v>15514</v>
      </c>
      <c r="E42746" t="s">
        <v>19029</v>
      </c>
      <c r="F42746" s="4">
        <v>40350</v>
      </c>
      <c r="I42746" s="1">
        <v>11310</v>
      </c>
      <c r="K42746" t="s">
        <v>18995</v>
      </c>
    </row>
    <row r="42747" spans="2:11" hidden="1" x14ac:dyDescent="0.3">
      <c r="B42747">
        <v>42739</v>
      </c>
      <c r="C42747" t="s">
        <v>23698</v>
      </c>
      <c r="D42747" t="s">
        <v>15514</v>
      </c>
      <c r="E42747" t="s">
        <v>20324</v>
      </c>
      <c r="F42747" s="4">
        <v>41435</v>
      </c>
      <c r="I42747" s="1">
        <v>11310</v>
      </c>
      <c r="K42747" t="s">
        <v>18995</v>
      </c>
    </row>
    <row r="42748" spans="2:11" hidden="1" x14ac:dyDescent="0.3">
      <c r="B42748">
        <v>42740</v>
      </c>
      <c r="C42748" t="s">
        <v>2424</v>
      </c>
      <c r="D42748" t="s">
        <v>100</v>
      </c>
      <c r="E42748" t="s">
        <v>19560</v>
      </c>
      <c r="F42748" s="4">
        <v>38400</v>
      </c>
      <c r="I42748" s="1">
        <v>29913</v>
      </c>
      <c r="J42748" s="1">
        <v>30052.1</v>
      </c>
      <c r="K42748" t="s">
        <v>18995</v>
      </c>
    </row>
    <row r="42749" spans="2:11" hidden="1" x14ac:dyDescent="0.3">
      <c r="B42749">
        <v>42741</v>
      </c>
      <c r="C42749" t="s">
        <v>23699</v>
      </c>
      <c r="D42749" t="s">
        <v>15514</v>
      </c>
      <c r="E42749" t="s">
        <v>20288</v>
      </c>
      <c r="F42749" s="4">
        <v>41435</v>
      </c>
      <c r="I42749" s="1">
        <v>11310</v>
      </c>
      <c r="K42749" t="s">
        <v>18995</v>
      </c>
    </row>
    <row r="42750" spans="2:11" hidden="1" x14ac:dyDescent="0.3">
      <c r="B42750">
        <v>42742</v>
      </c>
      <c r="C42750" t="s">
        <v>2425</v>
      </c>
      <c r="D42750" t="s">
        <v>249</v>
      </c>
      <c r="E42750" t="s">
        <v>19864</v>
      </c>
      <c r="F42750" s="4">
        <v>29794</v>
      </c>
      <c r="I42750" s="1">
        <v>34154</v>
      </c>
      <c r="J42750" s="1">
        <v>35908.39</v>
      </c>
      <c r="K42750" t="s">
        <v>18995</v>
      </c>
    </row>
    <row r="42751" spans="2:11" hidden="1" x14ac:dyDescent="0.3">
      <c r="B42751">
        <v>42743</v>
      </c>
      <c r="C42751" t="s">
        <v>23700</v>
      </c>
      <c r="D42751" t="s">
        <v>471</v>
      </c>
      <c r="E42751" t="s">
        <v>19444</v>
      </c>
      <c r="F42751" s="4">
        <v>41141</v>
      </c>
      <c r="I42751" s="1">
        <v>31225</v>
      </c>
      <c r="J42751" s="1">
        <v>27774.42</v>
      </c>
      <c r="K42751" t="s">
        <v>18995</v>
      </c>
    </row>
    <row r="42752" spans="2:11" hidden="1" x14ac:dyDescent="0.3">
      <c r="B42752">
        <v>42744</v>
      </c>
      <c r="C42752" t="s">
        <v>2429</v>
      </c>
      <c r="D42752" t="s">
        <v>766</v>
      </c>
      <c r="E42752" t="s">
        <v>19645</v>
      </c>
      <c r="F42752" s="4">
        <v>37048</v>
      </c>
      <c r="I42752" s="1">
        <v>47476</v>
      </c>
      <c r="J42752" s="1">
        <v>58166.92</v>
      </c>
      <c r="K42752" t="s">
        <v>18995</v>
      </c>
    </row>
    <row r="42753" spans="2:11" hidden="1" x14ac:dyDescent="0.3">
      <c r="B42753">
        <v>42745</v>
      </c>
      <c r="C42753" t="s">
        <v>2430</v>
      </c>
      <c r="D42753" t="s">
        <v>2431</v>
      </c>
      <c r="E42753" t="s">
        <v>19157</v>
      </c>
      <c r="F42753" s="4">
        <v>35163</v>
      </c>
      <c r="I42753" s="1">
        <v>44143</v>
      </c>
      <c r="J42753" s="1">
        <v>44815.83</v>
      </c>
      <c r="K42753" t="s">
        <v>18995</v>
      </c>
    </row>
    <row r="42754" spans="2:11" hidden="1" x14ac:dyDescent="0.3">
      <c r="B42754">
        <v>42746</v>
      </c>
      <c r="C42754" t="s">
        <v>2433</v>
      </c>
      <c r="D42754" t="s">
        <v>71</v>
      </c>
      <c r="E42754" t="s">
        <v>19045</v>
      </c>
      <c r="F42754" s="4">
        <v>36461</v>
      </c>
      <c r="I42754" s="1">
        <v>10036</v>
      </c>
      <c r="J42754" s="1">
        <v>10186.15</v>
      </c>
      <c r="K42754" t="s">
        <v>18995</v>
      </c>
    </row>
    <row r="42755" spans="2:11" hidden="1" x14ac:dyDescent="0.3">
      <c r="B42755">
        <v>42747</v>
      </c>
      <c r="C42755" t="s">
        <v>23701</v>
      </c>
      <c r="D42755" t="s">
        <v>15514</v>
      </c>
      <c r="E42755" t="s">
        <v>19974</v>
      </c>
      <c r="F42755" s="4">
        <v>41453</v>
      </c>
      <c r="I42755" s="1">
        <v>11310</v>
      </c>
      <c r="K42755" t="s">
        <v>18995</v>
      </c>
    </row>
    <row r="42756" spans="2:11" hidden="1" x14ac:dyDescent="0.3">
      <c r="B42756">
        <v>42748</v>
      </c>
      <c r="C42756" t="s">
        <v>23702</v>
      </c>
      <c r="D42756" t="s">
        <v>15514</v>
      </c>
      <c r="E42756" t="s">
        <v>20324</v>
      </c>
      <c r="F42756" s="4">
        <v>41435</v>
      </c>
      <c r="I42756" s="1">
        <v>11310</v>
      </c>
      <c r="K42756" t="s">
        <v>18995</v>
      </c>
    </row>
    <row r="42757" spans="2:11" hidden="1" x14ac:dyDescent="0.3">
      <c r="B42757">
        <v>42749</v>
      </c>
      <c r="C42757" t="s">
        <v>2434</v>
      </c>
      <c r="D42757" t="s">
        <v>159</v>
      </c>
      <c r="E42757" t="s">
        <v>19035</v>
      </c>
      <c r="F42757" s="4">
        <v>29010</v>
      </c>
      <c r="I42757" s="1">
        <v>59076</v>
      </c>
      <c r="J42757" s="1">
        <v>59946.49</v>
      </c>
      <c r="K42757" t="s">
        <v>18995</v>
      </c>
    </row>
    <row r="42758" spans="2:11" hidden="1" x14ac:dyDescent="0.3">
      <c r="B42758">
        <v>42750</v>
      </c>
      <c r="C42758" t="s">
        <v>2435</v>
      </c>
      <c r="D42758" t="s">
        <v>1582</v>
      </c>
      <c r="E42758" t="s">
        <v>20843</v>
      </c>
      <c r="F42758" s="4">
        <v>34267</v>
      </c>
      <c r="I42758" s="1">
        <v>34175</v>
      </c>
      <c r="J42758" s="1">
        <v>32086.44</v>
      </c>
      <c r="K42758" t="s">
        <v>18995</v>
      </c>
    </row>
    <row r="42759" spans="2:11" hidden="1" x14ac:dyDescent="0.3">
      <c r="B42759">
        <v>42751</v>
      </c>
      <c r="C42759" t="s">
        <v>2436</v>
      </c>
      <c r="D42759" t="s">
        <v>325</v>
      </c>
      <c r="E42759" t="s">
        <v>19782</v>
      </c>
      <c r="F42759" s="4">
        <v>39968</v>
      </c>
      <c r="I42759" s="1">
        <v>39354</v>
      </c>
      <c r="J42759" s="1">
        <v>39837.26</v>
      </c>
      <c r="K42759" t="s">
        <v>18995</v>
      </c>
    </row>
    <row r="42760" spans="2:11" hidden="1" x14ac:dyDescent="0.3">
      <c r="B42760">
        <v>42752</v>
      </c>
      <c r="C42760" t="s">
        <v>23703</v>
      </c>
      <c r="D42760" t="s">
        <v>523</v>
      </c>
      <c r="E42760" t="s">
        <v>19142</v>
      </c>
      <c r="F42760" s="4">
        <v>39256</v>
      </c>
      <c r="I42760" s="1">
        <v>43136</v>
      </c>
      <c r="J42760" s="1">
        <v>8460.99</v>
      </c>
      <c r="K42760" t="s">
        <v>18995</v>
      </c>
    </row>
    <row r="42761" spans="2:11" hidden="1" x14ac:dyDescent="0.3">
      <c r="B42761">
        <v>42753</v>
      </c>
      <c r="C42761" t="s">
        <v>23704</v>
      </c>
      <c r="D42761" t="s">
        <v>15514</v>
      </c>
      <c r="E42761" t="s">
        <v>19041</v>
      </c>
      <c r="F42761" s="4">
        <v>41435</v>
      </c>
      <c r="I42761" s="1">
        <v>11310</v>
      </c>
      <c r="K42761" t="s">
        <v>18995</v>
      </c>
    </row>
    <row r="42762" spans="2:11" hidden="1" x14ac:dyDescent="0.3">
      <c r="B42762">
        <v>42754</v>
      </c>
      <c r="C42762" t="s">
        <v>2438</v>
      </c>
      <c r="D42762" t="s">
        <v>22</v>
      </c>
      <c r="E42762" t="s">
        <v>19439</v>
      </c>
      <c r="F42762" s="4">
        <v>37487</v>
      </c>
      <c r="I42762" s="1">
        <v>61157</v>
      </c>
      <c r="J42762" s="1">
        <v>61087.64</v>
      </c>
      <c r="K42762" t="s">
        <v>18995</v>
      </c>
    </row>
    <row r="42763" spans="2:11" hidden="1" x14ac:dyDescent="0.3">
      <c r="B42763">
        <v>42755</v>
      </c>
      <c r="C42763" t="s">
        <v>17780</v>
      </c>
      <c r="D42763" t="s">
        <v>336</v>
      </c>
      <c r="E42763" t="s">
        <v>19921</v>
      </c>
      <c r="F42763" s="4">
        <v>40941</v>
      </c>
      <c r="I42763" s="1">
        <v>40975</v>
      </c>
      <c r="J42763" s="1">
        <v>41470.629999999997</v>
      </c>
      <c r="K42763" t="s">
        <v>18995</v>
      </c>
    </row>
    <row r="42764" spans="2:11" hidden="1" x14ac:dyDescent="0.3">
      <c r="B42764">
        <v>42756</v>
      </c>
      <c r="C42764" t="s">
        <v>2439</v>
      </c>
      <c r="D42764" t="s">
        <v>249</v>
      </c>
      <c r="E42764" t="s">
        <v>20640</v>
      </c>
      <c r="F42764" s="4">
        <v>29038</v>
      </c>
      <c r="I42764" s="1">
        <v>34154</v>
      </c>
      <c r="J42764" s="1">
        <v>36461.449999999997</v>
      </c>
      <c r="K42764" t="s">
        <v>18995</v>
      </c>
    </row>
    <row r="42765" spans="2:11" hidden="1" x14ac:dyDescent="0.3">
      <c r="B42765">
        <v>42757</v>
      </c>
      <c r="C42765" t="s">
        <v>23705</v>
      </c>
      <c r="D42765" t="s">
        <v>15514</v>
      </c>
      <c r="E42765" t="s">
        <v>19258</v>
      </c>
      <c r="F42765" s="4">
        <v>41438</v>
      </c>
      <c r="I42765" s="1">
        <v>11310</v>
      </c>
      <c r="K42765" t="s">
        <v>18995</v>
      </c>
    </row>
    <row r="42766" spans="2:11" hidden="1" x14ac:dyDescent="0.3">
      <c r="B42766">
        <v>42758</v>
      </c>
      <c r="C42766" t="s">
        <v>2440</v>
      </c>
      <c r="D42766" t="s">
        <v>2441</v>
      </c>
      <c r="E42766" t="s">
        <v>19399</v>
      </c>
      <c r="F42766" s="4">
        <v>39447</v>
      </c>
      <c r="I42766" s="1">
        <v>47176</v>
      </c>
      <c r="J42766" s="1">
        <v>47696.639999999999</v>
      </c>
      <c r="K42766" t="s">
        <v>18995</v>
      </c>
    </row>
    <row r="42767" spans="2:11" hidden="1" x14ac:dyDescent="0.3">
      <c r="B42767">
        <v>42759</v>
      </c>
      <c r="C42767" t="s">
        <v>17781</v>
      </c>
      <c r="D42767" t="s">
        <v>15514</v>
      </c>
      <c r="E42767" t="s">
        <v>19258</v>
      </c>
      <c r="F42767" s="4">
        <v>40332</v>
      </c>
      <c r="I42767" s="1">
        <v>11310</v>
      </c>
      <c r="J42767">
        <v>978.75</v>
      </c>
      <c r="K42767" t="s">
        <v>18995</v>
      </c>
    </row>
    <row r="42768" spans="2:11" hidden="1" x14ac:dyDescent="0.3">
      <c r="B42768">
        <v>42760</v>
      </c>
      <c r="C42768" t="s">
        <v>23706</v>
      </c>
      <c r="D42768" t="s">
        <v>15514</v>
      </c>
      <c r="E42768" t="s">
        <v>19029</v>
      </c>
      <c r="F42768" s="4">
        <v>40332</v>
      </c>
      <c r="I42768" s="1">
        <v>11310</v>
      </c>
      <c r="J42768">
        <v>797.5</v>
      </c>
      <c r="K42768" t="s">
        <v>18995</v>
      </c>
    </row>
    <row r="42769" spans="2:11" hidden="1" x14ac:dyDescent="0.3">
      <c r="B42769">
        <v>42761</v>
      </c>
      <c r="C42769" t="s">
        <v>17783</v>
      </c>
      <c r="D42769" t="s">
        <v>98</v>
      </c>
      <c r="E42769" t="s">
        <v>20116</v>
      </c>
      <c r="F42769" s="4">
        <v>40932</v>
      </c>
      <c r="I42769" s="1">
        <v>24960</v>
      </c>
      <c r="J42769" s="1">
        <v>23073</v>
      </c>
      <c r="K42769" t="s">
        <v>18995</v>
      </c>
    </row>
    <row r="42770" spans="2:11" hidden="1" x14ac:dyDescent="0.3">
      <c r="B42770">
        <v>42762</v>
      </c>
      <c r="C42770" t="s">
        <v>23707</v>
      </c>
      <c r="D42770" t="s">
        <v>15514</v>
      </c>
      <c r="E42770" t="s">
        <v>19361</v>
      </c>
      <c r="F42770" s="4">
        <v>41072</v>
      </c>
      <c r="I42770" s="1">
        <v>11310</v>
      </c>
      <c r="J42770" s="1">
        <v>1051.25</v>
      </c>
      <c r="K42770" t="s">
        <v>18995</v>
      </c>
    </row>
    <row r="42771" spans="2:11" hidden="1" x14ac:dyDescent="0.3">
      <c r="B42771">
        <v>42763</v>
      </c>
      <c r="C42771" t="s">
        <v>2443</v>
      </c>
      <c r="D42771" t="s">
        <v>907</v>
      </c>
      <c r="E42771" t="s">
        <v>20132</v>
      </c>
      <c r="F42771" s="4">
        <v>36717</v>
      </c>
      <c r="I42771" s="1">
        <v>49903</v>
      </c>
      <c r="J42771" s="1">
        <v>48075.35</v>
      </c>
      <c r="K42771" t="s">
        <v>18995</v>
      </c>
    </row>
    <row r="42772" spans="2:11" hidden="1" x14ac:dyDescent="0.3">
      <c r="B42772">
        <v>42764</v>
      </c>
      <c r="C42772" t="s">
        <v>23708</v>
      </c>
      <c r="D42772" t="s">
        <v>15514</v>
      </c>
      <c r="E42772" t="s">
        <v>19822</v>
      </c>
      <c r="F42772" s="4">
        <v>39975</v>
      </c>
      <c r="I42772" s="1">
        <v>11310</v>
      </c>
      <c r="J42772">
        <v>833.75</v>
      </c>
      <c r="K42772" t="s">
        <v>18995</v>
      </c>
    </row>
    <row r="42773" spans="2:11" hidden="1" x14ac:dyDescent="0.3">
      <c r="B42773">
        <v>42765</v>
      </c>
      <c r="C42773" t="s">
        <v>23709</v>
      </c>
      <c r="D42773" t="s">
        <v>98</v>
      </c>
      <c r="E42773" t="s">
        <v>19066</v>
      </c>
      <c r="F42773" s="4">
        <v>41424</v>
      </c>
      <c r="I42773" s="1">
        <v>22318</v>
      </c>
      <c r="J42773" s="1">
        <v>1877.72</v>
      </c>
      <c r="K42773" t="s">
        <v>18995</v>
      </c>
    </row>
    <row r="42774" spans="2:11" hidden="1" x14ac:dyDescent="0.3">
      <c r="B42774">
        <v>42766</v>
      </c>
      <c r="C42774" t="s">
        <v>23710</v>
      </c>
      <c r="D42774" t="s">
        <v>15514</v>
      </c>
      <c r="E42774" t="s">
        <v>20246</v>
      </c>
      <c r="F42774" s="4">
        <v>41435</v>
      </c>
      <c r="I42774" s="1">
        <v>11310</v>
      </c>
      <c r="K42774" t="s">
        <v>18995</v>
      </c>
    </row>
    <row r="42775" spans="2:11" hidden="1" x14ac:dyDescent="0.3">
      <c r="B42775">
        <v>42767</v>
      </c>
      <c r="C42775" t="s">
        <v>17784</v>
      </c>
      <c r="D42775" t="s">
        <v>139</v>
      </c>
      <c r="E42775" t="s">
        <v>19103</v>
      </c>
      <c r="F42775" s="4">
        <v>39258</v>
      </c>
      <c r="I42775" s="1">
        <v>18720</v>
      </c>
      <c r="J42775" s="1">
        <v>2100</v>
      </c>
      <c r="K42775" t="s">
        <v>18995</v>
      </c>
    </row>
    <row r="42776" spans="2:11" hidden="1" x14ac:dyDescent="0.3">
      <c r="B42776">
        <v>42768</v>
      </c>
      <c r="C42776" t="s">
        <v>23711</v>
      </c>
      <c r="D42776" t="s">
        <v>15514</v>
      </c>
      <c r="E42776" t="s">
        <v>20246</v>
      </c>
      <c r="F42776" s="4">
        <v>39975</v>
      </c>
      <c r="I42776" s="1">
        <v>11310</v>
      </c>
      <c r="K42776" t="s">
        <v>18995</v>
      </c>
    </row>
    <row r="42777" spans="2:11" hidden="1" x14ac:dyDescent="0.3">
      <c r="B42777">
        <v>42769</v>
      </c>
      <c r="C42777" t="s">
        <v>2446</v>
      </c>
      <c r="D42777" t="s">
        <v>792</v>
      </c>
      <c r="E42777" t="s">
        <v>20046</v>
      </c>
      <c r="F42777" s="4">
        <v>38258</v>
      </c>
      <c r="I42777" s="1">
        <v>28214</v>
      </c>
      <c r="J42777" s="1">
        <v>25606.65</v>
      </c>
      <c r="K42777" t="s">
        <v>18995</v>
      </c>
    </row>
    <row r="42778" spans="2:11" hidden="1" x14ac:dyDescent="0.3">
      <c r="B42778">
        <v>42770</v>
      </c>
      <c r="C42778" t="s">
        <v>2448</v>
      </c>
      <c r="D42778" t="s">
        <v>139</v>
      </c>
      <c r="E42778" t="s">
        <v>19103</v>
      </c>
      <c r="F42778" s="4">
        <v>38514</v>
      </c>
      <c r="I42778" s="1">
        <v>20800</v>
      </c>
      <c r="J42778" s="1">
        <v>10150</v>
      </c>
      <c r="K42778" t="s">
        <v>18995</v>
      </c>
    </row>
    <row r="42779" spans="2:11" hidden="1" x14ac:dyDescent="0.3">
      <c r="B42779">
        <v>42771</v>
      </c>
      <c r="C42779" t="s">
        <v>2449</v>
      </c>
      <c r="D42779" t="s">
        <v>2450</v>
      </c>
      <c r="E42779" t="s">
        <v>19502</v>
      </c>
      <c r="F42779" s="4">
        <v>38897</v>
      </c>
      <c r="I42779" s="1">
        <v>43361</v>
      </c>
      <c r="J42779" s="1">
        <v>44729.15</v>
      </c>
      <c r="K42779" t="s">
        <v>18995</v>
      </c>
    </row>
    <row r="42780" spans="2:11" hidden="1" x14ac:dyDescent="0.3">
      <c r="B42780">
        <v>42772</v>
      </c>
      <c r="C42780" t="s">
        <v>23712</v>
      </c>
      <c r="D42780" t="s">
        <v>15514</v>
      </c>
      <c r="E42780" t="s">
        <v>21427</v>
      </c>
      <c r="F42780" s="4">
        <v>41075</v>
      </c>
      <c r="I42780" s="1">
        <v>11310</v>
      </c>
      <c r="J42780">
        <v>986</v>
      </c>
      <c r="K42780" t="s">
        <v>18995</v>
      </c>
    </row>
    <row r="42781" spans="2:11" hidden="1" x14ac:dyDescent="0.3">
      <c r="B42781">
        <v>42773</v>
      </c>
      <c r="C42781" t="s">
        <v>2451</v>
      </c>
      <c r="D42781" t="s">
        <v>2452</v>
      </c>
      <c r="E42781" t="s">
        <v>19514</v>
      </c>
      <c r="F42781" s="4">
        <v>36052</v>
      </c>
      <c r="I42781" s="1">
        <v>44662</v>
      </c>
      <c r="J42781" s="1">
        <v>44571</v>
      </c>
      <c r="K42781" t="s">
        <v>18995</v>
      </c>
    </row>
    <row r="42782" spans="2:11" hidden="1" x14ac:dyDescent="0.3">
      <c r="B42782">
        <v>42774</v>
      </c>
      <c r="C42782" t="s">
        <v>2453</v>
      </c>
      <c r="D42782" t="s">
        <v>22</v>
      </c>
      <c r="E42782" t="s">
        <v>19224</v>
      </c>
      <c r="F42782" s="4">
        <v>31468</v>
      </c>
      <c r="I42782" s="1">
        <v>69893</v>
      </c>
      <c r="J42782" s="1">
        <v>93805.29</v>
      </c>
      <c r="K42782" t="s">
        <v>18995</v>
      </c>
    </row>
    <row r="42783" spans="2:11" hidden="1" x14ac:dyDescent="0.3">
      <c r="B42783">
        <v>42775</v>
      </c>
      <c r="C42783" t="s">
        <v>2454</v>
      </c>
      <c r="D42783" t="s">
        <v>22</v>
      </c>
      <c r="E42783" t="s">
        <v>19158</v>
      </c>
      <c r="F42783" s="4">
        <v>39617</v>
      </c>
      <c r="I42783" s="1">
        <v>58244</v>
      </c>
      <c r="J42783" s="1">
        <v>104833.53</v>
      </c>
      <c r="K42783" t="s">
        <v>18995</v>
      </c>
    </row>
    <row r="42784" spans="2:11" hidden="1" x14ac:dyDescent="0.3">
      <c r="B42784">
        <v>42776</v>
      </c>
      <c r="C42784" t="s">
        <v>23713</v>
      </c>
      <c r="D42784" t="s">
        <v>15514</v>
      </c>
      <c r="E42784" t="s">
        <v>21567</v>
      </c>
      <c r="F42784" s="4">
        <v>41075</v>
      </c>
      <c r="I42784" s="1">
        <v>11310</v>
      </c>
      <c r="K42784" t="s">
        <v>18995</v>
      </c>
    </row>
    <row r="42785" spans="2:11" hidden="1" x14ac:dyDescent="0.3">
      <c r="B42785">
        <v>42777</v>
      </c>
      <c r="C42785" t="s">
        <v>23714</v>
      </c>
      <c r="D42785" t="s">
        <v>139</v>
      </c>
      <c r="E42785" t="s">
        <v>19103</v>
      </c>
      <c r="F42785" s="4">
        <v>38894</v>
      </c>
      <c r="I42785" s="1">
        <v>24960</v>
      </c>
      <c r="J42785" s="1">
        <v>1848</v>
      </c>
      <c r="K42785" t="s">
        <v>18995</v>
      </c>
    </row>
    <row r="42786" spans="2:11" hidden="1" x14ac:dyDescent="0.3">
      <c r="B42786">
        <v>42778</v>
      </c>
      <c r="C42786" t="s">
        <v>23715</v>
      </c>
      <c r="D42786" t="s">
        <v>209</v>
      </c>
      <c r="E42786" t="s">
        <v>19768</v>
      </c>
      <c r="F42786" s="4">
        <v>41156</v>
      </c>
      <c r="I42786" s="1">
        <v>27958</v>
      </c>
      <c r="J42786" s="1">
        <v>22366.29</v>
      </c>
      <c r="K42786" t="s">
        <v>18995</v>
      </c>
    </row>
    <row r="42787" spans="2:11" hidden="1" x14ac:dyDescent="0.3">
      <c r="B42787">
        <v>42779</v>
      </c>
      <c r="C42787" t="s">
        <v>2455</v>
      </c>
      <c r="D42787" t="s">
        <v>2456</v>
      </c>
      <c r="E42787" t="s">
        <v>19433</v>
      </c>
      <c r="F42787" s="4">
        <v>32608</v>
      </c>
      <c r="I42787" s="1">
        <v>63700</v>
      </c>
      <c r="J42787" s="1">
        <v>64344.12</v>
      </c>
      <c r="K42787" t="s">
        <v>18995</v>
      </c>
    </row>
    <row r="42788" spans="2:11" hidden="1" x14ac:dyDescent="0.3">
      <c r="B42788">
        <v>42780</v>
      </c>
      <c r="C42788" t="s">
        <v>23716</v>
      </c>
      <c r="D42788" t="s">
        <v>15514</v>
      </c>
      <c r="E42788" t="s">
        <v>20205</v>
      </c>
      <c r="F42788" s="4">
        <v>41435</v>
      </c>
      <c r="I42788" s="1">
        <v>11310</v>
      </c>
      <c r="K42788" t="s">
        <v>18995</v>
      </c>
    </row>
    <row r="42789" spans="2:11" hidden="1" x14ac:dyDescent="0.3">
      <c r="B42789">
        <v>42781</v>
      </c>
      <c r="C42789" t="s">
        <v>23717</v>
      </c>
      <c r="D42789" t="s">
        <v>15514</v>
      </c>
      <c r="E42789" t="s">
        <v>22373</v>
      </c>
      <c r="F42789" s="4">
        <v>41438</v>
      </c>
      <c r="I42789" s="1">
        <v>11310</v>
      </c>
      <c r="K42789" t="s">
        <v>18995</v>
      </c>
    </row>
    <row r="42790" spans="2:11" hidden="1" x14ac:dyDescent="0.3">
      <c r="B42790">
        <v>42782</v>
      </c>
      <c r="C42790" t="s">
        <v>2458</v>
      </c>
      <c r="D42790" t="s">
        <v>627</v>
      </c>
      <c r="E42790" t="s">
        <v>19126</v>
      </c>
      <c r="F42790" s="4">
        <v>31026</v>
      </c>
      <c r="I42790" s="1">
        <v>50646</v>
      </c>
      <c r="J42790" s="1">
        <v>51338.74</v>
      </c>
      <c r="K42790" t="s">
        <v>18995</v>
      </c>
    </row>
    <row r="42791" spans="2:11" hidden="1" x14ac:dyDescent="0.3">
      <c r="B42791">
        <v>42783</v>
      </c>
      <c r="C42791" t="s">
        <v>2459</v>
      </c>
      <c r="D42791" t="s">
        <v>2460</v>
      </c>
      <c r="E42791" t="s">
        <v>19791</v>
      </c>
      <c r="F42791" s="4">
        <v>37350</v>
      </c>
      <c r="I42791" s="1">
        <v>51400</v>
      </c>
      <c r="J42791" s="1">
        <v>51902.07</v>
      </c>
      <c r="K42791" t="s">
        <v>18995</v>
      </c>
    </row>
    <row r="42792" spans="2:11" hidden="1" x14ac:dyDescent="0.3">
      <c r="B42792">
        <v>42784</v>
      </c>
      <c r="C42792" t="s">
        <v>23718</v>
      </c>
      <c r="D42792" t="s">
        <v>15514</v>
      </c>
      <c r="E42792" t="s">
        <v>20082</v>
      </c>
      <c r="F42792" s="4">
        <v>41435</v>
      </c>
      <c r="I42792" s="1">
        <v>11310</v>
      </c>
      <c r="K42792" t="s">
        <v>18995</v>
      </c>
    </row>
    <row r="42793" spans="2:11" hidden="1" x14ac:dyDescent="0.3">
      <c r="B42793">
        <v>42785</v>
      </c>
      <c r="C42793" t="s">
        <v>2461</v>
      </c>
      <c r="D42793" t="s">
        <v>419</v>
      </c>
      <c r="E42793" t="s">
        <v>19108</v>
      </c>
      <c r="F42793" s="4">
        <v>39489</v>
      </c>
      <c r="I42793" s="1">
        <v>45218</v>
      </c>
      <c r="J42793" s="1">
        <v>50668.51</v>
      </c>
      <c r="K42793" t="s">
        <v>18995</v>
      </c>
    </row>
    <row r="42794" spans="2:11" hidden="1" x14ac:dyDescent="0.3">
      <c r="B42794">
        <v>42786</v>
      </c>
      <c r="C42794" t="s">
        <v>2462</v>
      </c>
      <c r="D42794" t="s">
        <v>375</v>
      </c>
      <c r="E42794" t="s">
        <v>20959</v>
      </c>
      <c r="F42794" s="4">
        <v>27653</v>
      </c>
      <c r="I42794" s="1">
        <v>52003</v>
      </c>
      <c r="J42794" s="1">
        <v>52585.14</v>
      </c>
      <c r="K42794" t="s">
        <v>18995</v>
      </c>
    </row>
    <row r="42795" spans="2:11" hidden="1" x14ac:dyDescent="0.3">
      <c r="B42795">
        <v>42787</v>
      </c>
      <c r="C42795" t="s">
        <v>2466</v>
      </c>
      <c r="D42795" t="s">
        <v>15653</v>
      </c>
      <c r="E42795" t="s">
        <v>19963</v>
      </c>
      <c r="F42795" s="4">
        <v>31782</v>
      </c>
      <c r="I42795" s="1">
        <v>82132</v>
      </c>
      <c r="J42795" s="1">
        <v>84727.92</v>
      </c>
      <c r="K42795" t="s">
        <v>18995</v>
      </c>
    </row>
    <row r="42796" spans="2:11" hidden="1" x14ac:dyDescent="0.3">
      <c r="B42796">
        <v>42788</v>
      </c>
      <c r="C42796" t="s">
        <v>23719</v>
      </c>
      <c r="D42796" t="s">
        <v>15514</v>
      </c>
      <c r="E42796" t="s">
        <v>19736</v>
      </c>
      <c r="F42796" s="4">
        <v>41438</v>
      </c>
      <c r="I42796" s="1">
        <v>11310</v>
      </c>
      <c r="K42796" t="s">
        <v>18995</v>
      </c>
    </row>
    <row r="42797" spans="2:11" hidden="1" x14ac:dyDescent="0.3">
      <c r="B42797">
        <v>42789</v>
      </c>
      <c r="C42797" t="s">
        <v>23720</v>
      </c>
      <c r="D42797" t="s">
        <v>15514</v>
      </c>
      <c r="E42797" t="s">
        <v>19726</v>
      </c>
      <c r="F42797" s="4">
        <v>41435</v>
      </c>
      <c r="I42797" s="1">
        <v>11310</v>
      </c>
      <c r="K42797" t="s">
        <v>18995</v>
      </c>
    </row>
    <row r="42798" spans="2:11" hidden="1" x14ac:dyDescent="0.3">
      <c r="B42798">
        <v>42790</v>
      </c>
      <c r="C42798" t="s">
        <v>23721</v>
      </c>
      <c r="D42798" t="s">
        <v>15514</v>
      </c>
      <c r="E42798" t="s">
        <v>19099</v>
      </c>
      <c r="F42798" s="4">
        <v>40701</v>
      </c>
      <c r="I42798" s="1">
        <v>11310</v>
      </c>
      <c r="K42798" t="s">
        <v>18995</v>
      </c>
    </row>
    <row r="42799" spans="2:11" hidden="1" x14ac:dyDescent="0.3">
      <c r="B42799">
        <v>42791</v>
      </c>
      <c r="C42799" t="s">
        <v>17787</v>
      </c>
      <c r="D42799" t="s">
        <v>36</v>
      </c>
      <c r="E42799" t="s">
        <v>19019</v>
      </c>
      <c r="F42799" s="4">
        <v>41036</v>
      </c>
      <c r="I42799" s="1">
        <v>34562</v>
      </c>
      <c r="J42799" s="1">
        <v>36862.800000000003</v>
      </c>
      <c r="K42799" t="s">
        <v>18995</v>
      </c>
    </row>
    <row r="42800" spans="2:11" hidden="1" x14ac:dyDescent="0.3">
      <c r="B42800">
        <v>42792</v>
      </c>
      <c r="C42800" t="s">
        <v>23722</v>
      </c>
      <c r="D42800" t="s">
        <v>15514</v>
      </c>
      <c r="E42800" t="s">
        <v>19279</v>
      </c>
      <c r="F42800" s="4">
        <v>41444</v>
      </c>
      <c r="I42800" s="1">
        <v>11310</v>
      </c>
      <c r="K42800" t="s">
        <v>18995</v>
      </c>
    </row>
    <row r="42801" spans="2:11" hidden="1" x14ac:dyDescent="0.3">
      <c r="B42801">
        <v>42793</v>
      </c>
      <c r="C42801" t="s">
        <v>2469</v>
      </c>
      <c r="D42801" t="s">
        <v>15511</v>
      </c>
      <c r="E42801" t="s">
        <v>19225</v>
      </c>
      <c r="F42801" s="4">
        <v>38334</v>
      </c>
      <c r="I42801" s="1">
        <v>55113</v>
      </c>
      <c r="J42801" s="1">
        <v>56872.57</v>
      </c>
      <c r="K42801" t="s">
        <v>18995</v>
      </c>
    </row>
    <row r="42802" spans="2:11" hidden="1" x14ac:dyDescent="0.3">
      <c r="B42802">
        <v>42794</v>
      </c>
      <c r="C42802" t="s">
        <v>2470</v>
      </c>
      <c r="D42802" t="s">
        <v>4880</v>
      </c>
      <c r="E42802" t="s">
        <v>19281</v>
      </c>
      <c r="F42802" s="4">
        <v>37977</v>
      </c>
      <c r="I42802" s="1">
        <v>46408</v>
      </c>
      <c r="J42802" s="1">
        <v>46400.89</v>
      </c>
      <c r="K42802" t="s">
        <v>18995</v>
      </c>
    </row>
    <row r="42803" spans="2:11" hidden="1" x14ac:dyDescent="0.3">
      <c r="B42803">
        <v>42795</v>
      </c>
      <c r="C42803" t="s">
        <v>17788</v>
      </c>
      <c r="D42803" t="s">
        <v>15514</v>
      </c>
      <c r="E42803" t="s">
        <v>22622</v>
      </c>
      <c r="F42803" s="4">
        <v>40701</v>
      </c>
      <c r="I42803" s="1">
        <v>11310</v>
      </c>
      <c r="J42803" s="1">
        <v>1051.25</v>
      </c>
      <c r="K42803" t="s">
        <v>18995</v>
      </c>
    </row>
    <row r="42804" spans="2:11" hidden="1" x14ac:dyDescent="0.3">
      <c r="B42804">
        <v>42796</v>
      </c>
      <c r="C42804" t="s">
        <v>2473</v>
      </c>
      <c r="D42804" t="s">
        <v>286</v>
      </c>
      <c r="E42804" t="s">
        <v>19517</v>
      </c>
      <c r="F42804" s="4">
        <v>39545</v>
      </c>
      <c r="I42804" s="1">
        <v>38261</v>
      </c>
      <c r="J42804" s="1">
        <v>42260.46</v>
      </c>
      <c r="K42804" t="s">
        <v>18995</v>
      </c>
    </row>
    <row r="42805" spans="2:11" hidden="1" x14ac:dyDescent="0.3">
      <c r="B42805">
        <v>42797</v>
      </c>
      <c r="C42805" t="s">
        <v>2474</v>
      </c>
      <c r="D42805" t="s">
        <v>15817</v>
      </c>
      <c r="E42805" t="s">
        <v>20016</v>
      </c>
      <c r="F42805" s="4">
        <v>36122</v>
      </c>
      <c r="I42805" s="1">
        <v>66994</v>
      </c>
      <c r="J42805" s="1">
        <v>70068.87</v>
      </c>
      <c r="K42805" t="s">
        <v>18995</v>
      </c>
    </row>
    <row r="42806" spans="2:11" hidden="1" x14ac:dyDescent="0.3">
      <c r="B42806">
        <v>42798</v>
      </c>
      <c r="C42806" t="s">
        <v>2475</v>
      </c>
      <c r="D42806" t="s">
        <v>22</v>
      </c>
      <c r="E42806" t="s">
        <v>19338</v>
      </c>
      <c r="F42806" s="4">
        <v>33144</v>
      </c>
      <c r="I42806" s="1">
        <v>68146</v>
      </c>
      <c r="J42806" s="1">
        <v>99523.01</v>
      </c>
      <c r="K42806" t="s">
        <v>18995</v>
      </c>
    </row>
    <row r="42807" spans="2:11" hidden="1" x14ac:dyDescent="0.3">
      <c r="B42807">
        <v>42799</v>
      </c>
      <c r="C42807" t="s">
        <v>2476</v>
      </c>
      <c r="D42807" t="s">
        <v>22</v>
      </c>
      <c r="E42807" t="s">
        <v>19068</v>
      </c>
      <c r="F42807" s="4">
        <v>38320</v>
      </c>
      <c r="I42807" s="1">
        <v>59991</v>
      </c>
      <c r="J42807" s="1">
        <v>69025.62</v>
      </c>
      <c r="K42807" t="s">
        <v>18995</v>
      </c>
    </row>
    <row r="42808" spans="2:11" hidden="1" x14ac:dyDescent="0.3">
      <c r="B42808">
        <v>42800</v>
      </c>
      <c r="C42808" t="s">
        <v>23723</v>
      </c>
      <c r="D42808" t="s">
        <v>15514</v>
      </c>
      <c r="E42808" t="s">
        <v>19585</v>
      </c>
      <c r="F42808" s="4">
        <v>41435</v>
      </c>
      <c r="I42808" s="1">
        <v>11310</v>
      </c>
      <c r="K42808" t="s">
        <v>18995</v>
      </c>
    </row>
    <row r="42809" spans="2:11" hidden="1" x14ac:dyDescent="0.3">
      <c r="B42809">
        <v>42801</v>
      </c>
      <c r="C42809" t="s">
        <v>23724</v>
      </c>
      <c r="D42809" t="s">
        <v>15514</v>
      </c>
      <c r="E42809" t="s">
        <v>19092</v>
      </c>
      <c r="F42809" s="4">
        <v>41072</v>
      </c>
      <c r="I42809" s="1">
        <v>11310</v>
      </c>
      <c r="J42809" s="1">
        <v>1051.25</v>
      </c>
      <c r="K42809" t="s">
        <v>18995</v>
      </c>
    </row>
    <row r="42810" spans="2:11" hidden="1" x14ac:dyDescent="0.3">
      <c r="B42810">
        <v>42802</v>
      </c>
      <c r="C42810" t="s">
        <v>2478</v>
      </c>
      <c r="D42810" t="s">
        <v>117</v>
      </c>
      <c r="E42810" t="s">
        <v>21193</v>
      </c>
      <c r="F42810" s="4">
        <v>39264</v>
      </c>
      <c r="I42810" s="1">
        <v>50000</v>
      </c>
      <c r="J42810" s="1">
        <v>3532.73</v>
      </c>
      <c r="K42810" t="s">
        <v>18995</v>
      </c>
    </row>
    <row r="42811" spans="2:11" hidden="1" x14ac:dyDescent="0.3">
      <c r="B42811">
        <v>42803</v>
      </c>
      <c r="C42811" t="s">
        <v>2480</v>
      </c>
      <c r="D42811" t="s">
        <v>172</v>
      </c>
      <c r="E42811" t="s">
        <v>19549</v>
      </c>
      <c r="F42811" s="4">
        <v>31992</v>
      </c>
      <c r="I42811" s="1">
        <v>81082</v>
      </c>
      <c r="J42811" s="1">
        <v>94309.68</v>
      </c>
      <c r="K42811" t="s">
        <v>18995</v>
      </c>
    </row>
    <row r="42812" spans="2:11" hidden="1" x14ac:dyDescent="0.3">
      <c r="B42812">
        <v>42804</v>
      </c>
      <c r="C42812" t="s">
        <v>23725</v>
      </c>
      <c r="D42812" t="s">
        <v>15514</v>
      </c>
      <c r="E42812" t="s">
        <v>19887</v>
      </c>
      <c r="F42812" s="4">
        <v>41444</v>
      </c>
      <c r="I42812" s="1">
        <v>11310</v>
      </c>
      <c r="K42812" t="s">
        <v>18995</v>
      </c>
    </row>
    <row r="42813" spans="2:11" hidden="1" x14ac:dyDescent="0.3">
      <c r="B42813">
        <v>42805</v>
      </c>
      <c r="C42813" t="s">
        <v>23726</v>
      </c>
      <c r="D42813" t="s">
        <v>15514</v>
      </c>
      <c r="E42813" t="s">
        <v>19056</v>
      </c>
      <c r="F42813" s="4">
        <v>41435</v>
      </c>
      <c r="I42813" s="1">
        <v>11310</v>
      </c>
      <c r="K42813" t="s">
        <v>18995</v>
      </c>
    </row>
    <row r="42814" spans="2:11" hidden="1" x14ac:dyDescent="0.3">
      <c r="B42814">
        <v>42806</v>
      </c>
      <c r="C42814" t="s">
        <v>23727</v>
      </c>
      <c r="D42814" t="s">
        <v>15514</v>
      </c>
      <c r="E42814" t="s">
        <v>19146</v>
      </c>
      <c r="F42814" s="4">
        <v>41092</v>
      </c>
      <c r="I42814" s="1">
        <v>11310</v>
      </c>
      <c r="K42814" t="s">
        <v>18995</v>
      </c>
    </row>
    <row r="42815" spans="2:11" hidden="1" x14ac:dyDescent="0.3">
      <c r="B42815">
        <v>42807</v>
      </c>
      <c r="C42815" t="s">
        <v>23728</v>
      </c>
      <c r="D42815" t="s">
        <v>15514</v>
      </c>
      <c r="E42815" t="s">
        <v>19702</v>
      </c>
      <c r="F42815" s="4">
        <v>41072</v>
      </c>
      <c r="I42815" s="1">
        <v>11310</v>
      </c>
      <c r="J42815" s="1">
        <v>1051.25</v>
      </c>
      <c r="K42815" t="s">
        <v>18995</v>
      </c>
    </row>
    <row r="42816" spans="2:11" hidden="1" x14ac:dyDescent="0.3">
      <c r="B42816">
        <v>42808</v>
      </c>
      <c r="C42816" t="s">
        <v>2483</v>
      </c>
      <c r="D42816" t="s">
        <v>485</v>
      </c>
      <c r="E42816" t="s">
        <v>20320</v>
      </c>
      <c r="F42816" s="4">
        <v>34620</v>
      </c>
      <c r="I42816" s="1">
        <v>59364</v>
      </c>
      <c r="J42816" s="1">
        <v>59501.27</v>
      </c>
      <c r="K42816" t="s">
        <v>18995</v>
      </c>
    </row>
    <row r="42817" spans="2:11" hidden="1" x14ac:dyDescent="0.3">
      <c r="B42817">
        <v>42809</v>
      </c>
      <c r="C42817" t="s">
        <v>2484</v>
      </c>
      <c r="D42817" t="s">
        <v>766</v>
      </c>
      <c r="E42817" t="s">
        <v>19645</v>
      </c>
      <c r="F42817" s="4">
        <v>36578</v>
      </c>
      <c r="I42817" s="1">
        <v>47476</v>
      </c>
      <c r="J42817" s="1">
        <v>54618.67</v>
      </c>
      <c r="K42817" t="s">
        <v>18995</v>
      </c>
    </row>
    <row r="42818" spans="2:11" hidden="1" x14ac:dyDescent="0.3">
      <c r="B42818">
        <v>42810</v>
      </c>
      <c r="C42818" t="s">
        <v>2485</v>
      </c>
      <c r="D42818" t="s">
        <v>22</v>
      </c>
      <c r="E42818" t="s">
        <v>20012</v>
      </c>
      <c r="F42818" s="4">
        <v>38320</v>
      </c>
      <c r="I42818" s="1">
        <v>59991</v>
      </c>
      <c r="J42818" s="1">
        <v>68910.28</v>
      </c>
      <c r="K42818" t="s">
        <v>18995</v>
      </c>
    </row>
    <row r="42819" spans="2:11" hidden="1" x14ac:dyDescent="0.3">
      <c r="B42819">
        <v>42811</v>
      </c>
      <c r="C42819" t="s">
        <v>23729</v>
      </c>
      <c r="D42819" t="s">
        <v>15514</v>
      </c>
      <c r="E42819" t="s">
        <v>19341</v>
      </c>
      <c r="F42819" s="4">
        <v>41438</v>
      </c>
      <c r="I42819" s="1">
        <v>11310</v>
      </c>
      <c r="K42819" t="s">
        <v>18995</v>
      </c>
    </row>
    <row r="42820" spans="2:11" hidden="1" x14ac:dyDescent="0.3">
      <c r="B42820">
        <v>42812</v>
      </c>
      <c r="C42820" t="s">
        <v>2487</v>
      </c>
      <c r="D42820" t="s">
        <v>172</v>
      </c>
      <c r="E42820" t="s">
        <v>21257</v>
      </c>
      <c r="F42820" s="4">
        <v>31775</v>
      </c>
      <c r="I42820" s="1">
        <v>81082</v>
      </c>
      <c r="J42820" s="1">
        <v>85090.39</v>
      </c>
      <c r="K42820" t="s">
        <v>18995</v>
      </c>
    </row>
    <row r="42821" spans="2:11" hidden="1" x14ac:dyDescent="0.3">
      <c r="B42821">
        <v>42813</v>
      </c>
      <c r="C42821" t="s">
        <v>23730</v>
      </c>
      <c r="D42821" t="s">
        <v>15514</v>
      </c>
      <c r="E42821" t="s">
        <v>20451</v>
      </c>
      <c r="F42821" s="4">
        <v>41092</v>
      </c>
      <c r="I42821" s="1">
        <v>11310</v>
      </c>
      <c r="J42821">
        <v>870</v>
      </c>
      <c r="K42821" t="s">
        <v>18995</v>
      </c>
    </row>
    <row r="42822" spans="2:11" hidden="1" x14ac:dyDescent="0.3">
      <c r="B42822">
        <v>42814</v>
      </c>
      <c r="C42822" t="s">
        <v>2488</v>
      </c>
      <c r="D42822" t="s">
        <v>1046</v>
      </c>
      <c r="E42822" t="s">
        <v>20349</v>
      </c>
      <c r="F42822" s="4">
        <v>35213</v>
      </c>
      <c r="I42822" s="1">
        <v>39150</v>
      </c>
      <c r="J42822" s="1">
        <v>42492.66</v>
      </c>
      <c r="K42822" t="s">
        <v>18995</v>
      </c>
    </row>
    <row r="42823" spans="2:11" hidden="1" x14ac:dyDescent="0.3">
      <c r="B42823">
        <v>42815</v>
      </c>
      <c r="C42823" t="s">
        <v>2489</v>
      </c>
      <c r="D42823" t="s">
        <v>2028</v>
      </c>
      <c r="E42823" t="s">
        <v>19161</v>
      </c>
      <c r="F42823" s="4">
        <v>40007</v>
      </c>
      <c r="I42823" s="1">
        <v>50538</v>
      </c>
      <c r="J42823" s="1">
        <v>50882.93</v>
      </c>
      <c r="K42823" t="s">
        <v>18995</v>
      </c>
    </row>
    <row r="42824" spans="2:11" hidden="1" x14ac:dyDescent="0.3">
      <c r="B42824">
        <v>42816</v>
      </c>
      <c r="C42824" t="s">
        <v>2490</v>
      </c>
      <c r="D42824" t="s">
        <v>157</v>
      </c>
      <c r="E42824" t="s">
        <v>19665</v>
      </c>
      <c r="F42824" s="4">
        <v>34982</v>
      </c>
      <c r="I42824" s="1">
        <v>34203</v>
      </c>
      <c r="J42824" s="1">
        <v>44466.07</v>
      </c>
      <c r="K42824" t="s">
        <v>18995</v>
      </c>
    </row>
    <row r="42825" spans="2:11" hidden="1" x14ac:dyDescent="0.3">
      <c r="B42825">
        <v>42817</v>
      </c>
      <c r="C42825" t="s">
        <v>23731</v>
      </c>
      <c r="D42825" t="s">
        <v>15514</v>
      </c>
      <c r="E42825" t="s">
        <v>19890</v>
      </c>
      <c r="F42825" s="4">
        <v>41435</v>
      </c>
      <c r="I42825" s="1">
        <v>11310</v>
      </c>
      <c r="K42825" t="s">
        <v>18995</v>
      </c>
    </row>
    <row r="42826" spans="2:11" hidden="1" x14ac:dyDescent="0.3">
      <c r="B42826">
        <v>42818</v>
      </c>
      <c r="C42826" t="s">
        <v>2491</v>
      </c>
      <c r="D42826" t="s">
        <v>568</v>
      </c>
      <c r="E42826" t="s">
        <v>19195</v>
      </c>
      <c r="F42826" s="4">
        <v>25370</v>
      </c>
      <c r="I42826" s="1">
        <v>72594</v>
      </c>
      <c r="J42826" s="1">
        <v>80380.149999999994</v>
      </c>
      <c r="K42826" t="s">
        <v>18995</v>
      </c>
    </row>
    <row r="42827" spans="2:11" hidden="1" x14ac:dyDescent="0.3">
      <c r="B42827">
        <v>42819</v>
      </c>
      <c r="C42827" t="s">
        <v>2492</v>
      </c>
      <c r="D42827" t="s">
        <v>22</v>
      </c>
      <c r="E42827" t="s">
        <v>19100</v>
      </c>
      <c r="F42827" s="4">
        <v>33434</v>
      </c>
      <c r="I42827" s="1">
        <v>67564</v>
      </c>
      <c r="J42827" s="1">
        <v>110801.47</v>
      </c>
      <c r="K42827" t="s">
        <v>18995</v>
      </c>
    </row>
    <row r="42828" spans="2:11" hidden="1" x14ac:dyDescent="0.3">
      <c r="B42828">
        <v>42820</v>
      </c>
      <c r="C42828" t="s">
        <v>23732</v>
      </c>
      <c r="D42828" t="s">
        <v>15514</v>
      </c>
      <c r="E42828" t="s">
        <v>19041</v>
      </c>
      <c r="F42828" s="4">
        <v>41435</v>
      </c>
      <c r="I42828" s="1">
        <v>11310</v>
      </c>
      <c r="K42828" t="s">
        <v>18995</v>
      </c>
    </row>
    <row r="42829" spans="2:11" hidden="1" x14ac:dyDescent="0.3">
      <c r="B42829">
        <v>42821</v>
      </c>
      <c r="C42829" t="s">
        <v>23733</v>
      </c>
      <c r="D42829" t="s">
        <v>15514</v>
      </c>
      <c r="E42829" t="s">
        <v>19021</v>
      </c>
      <c r="F42829" s="4">
        <v>41072</v>
      </c>
      <c r="I42829" s="1">
        <v>11310</v>
      </c>
      <c r="J42829" s="1">
        <v>1051.25</v>
      </c>
      <c r="K42829" t="s">
        <v>18995</v>
      </c>
    </row>
    <row r="42830" spans="2:11" hidden="1" x14ac:dyDescent="0.3">
      <c r="B42830">
        <v>42822</v>
      </c>
      <c r="C42830" t="s">
        <v>23734</v>
      </c>
      <c r="D42830" t="s">
        <v>15514</v>
      </c>
      <c r="E42830" t="s">
        <v>19779</v>
      </c>
      <c r="F42830" s="4">
        <v>41072</v>
      </c>
      <c r="I42830" s="1">
        <v>11310</v>
      </c>
      <c r="J42830" s="1">
        <v>1051.25</v>
      </c>
      <c r="K42830" t="s">
        <v>18995</v>
      </c>
    </row>
    <row r="42831" spans="2:11" hidden="1" x14ac:dyDescent="0.3">
      <c r="B42831">
        <v>42823</v>
      </c>
      <c r="C42831" t="s">
        <v>2493</v>
      </c>
      <c r="D42831" t="s">
        <v>71</v>
      </c>
      <c r="E42831" t="s">
        <v>19045</v>
      </c>
      <c r="F42831" s="4">
        <v>38631</v>
      </c>
      <c r="I42831" s="1">
        <v>9744</v>
      </c>
      <c r="J42831" s="1">
        <v>9743.99</v>
      </c>
      <c r="K42831" t="s">
        <v>18995</v>
      </c>
    </row>
    <row r="42832" spans="2:11" hidden="1" x14ac:dyDescent="0.3">
      <c r="B42832">
        <v>42824</v>
      </c>
      <c r="C42832" t="s">
        <v>2493</v>
      </c>
      <c r="D42832" t="s">
        <v>15599</v>
      </c>
      <c r="E42832" t="s">
        <v>15600</v>
      </c>
      <c r="F42832" s="4">
        <v>39258</v>
      </c>
      <c r="I42832" s="1">
        <v>23462</v>
      </c>
      <c r="J42832">
        <v>0</v>
      </c>
      <c r="K42832" t="s">
        <v>18995</v>
      </c>
    </row>
    <row r="42833" spans="2:11" hidden="1" x14ac:dyDescent="0.3">
      <c r="B42833">
        <v>42825</v>
      </c>
      <c r="C42833" t="s">
        <v>2494</v>
      </c>
      <c r="D42833" t="s">
        <v>15511</v>
      </c>
      <c r="E42833" t="s">
        <v>19814</v>
      </c>
      <c r="F42833" s="4">
        <v>40632</v>
      </c>
      <c r="I42833" s="1">
        <v>40650</v>
      </c>
      <c r="J42833" s="1">
        <v>43954.76</v>
      </c>
      <c r="K42833" t="s">
        <v>18995</v>
      </c>
    </row>
    <row r="42834" spans="2:11" hidden="1" x14ac:dyDescent="0.3">
      <c r="B42834">
        <v>42826</v>
      </c>
      <c r="C42834" t="s">
        <v>17789</v>
      </c>
      <c r="D42834" t="s">
        <v>22</v>
      </c>
      <c r="E42834" t="s">
        <v>19669</v>
      </c>
      <c r="F42834" s="4">
        <v>39804</v>
      </c>
      <c r="I42834" s="1">
        <v>55208</v>
      </c>
      <c r="J42834" s="1">
        <v>57891.53</v>
      </c>
      <c r="K42834" t="s">
        <v>18995</v>
      </c>
    </row>
    <row r="42835" spans="2:11" hidden="1" x14ac:dyDescent="0.3">
      <c r="B42835">
        <v>42827</v>
      </c>
      <c r="C42835" t="s">
        <v>23735</v>
      </c>
      <c r="D42835" t="s">
        <v>15514</v>
      </c>
      <c r="E42835" t="s">
        <v>22039</v>
      </c>
      <c r="F42835" s="4">
        <v>41444</v>
      </c>
      <c r="I42835" s="1">
        <v>11310</v>
      </c>
      <c r="K42835" t="s">
        <v>18995</v>
      </c>
    </row>
    <row r="42836" spans="2:11" hidden="1" x14ac:dyDescent="0.3">
      <c r="B42836">
        <v>42828</v>
      </c>
      <c r="C42836" t="s">
        <v>17790</v>
      </c>
      <c r="D42836" t="s">
        <v>98</v>
      </c>
      <c r="E42836" t="s">
        <v>19327</v>
      </c>
      <c r="F42836" s="4">
        <v>40813</v>
      </c>
      <c r="I42836" s="1">
        <v>22318</v>
      </c>
      <c r="J42836" s="1">
        <v>21374.32</v>
      </c>
      <c r="K42836" t="s">
        <v>18995</v>
      </c>
    </row>
    <row r="42837" spans="2:11" hidden="1" x14ac:dyDescent="0.3">
      <c r="B42837">
        <v>42829</v>
      </c>
      <c r="C42837" t="s">
        <v>2495</v>
      </c>
      <c r="D42837" t="s">
        <v>2496</v>
      </c>
      <c r="E42837" t="s">
        <v>19590</v>
      </c>
      <c r="F42837" s="4">
        <v>38876</v>
      </c>
      <c r="I42837" s="1">
        <v>30705</v>
      </c>
      <c r="J42837" s="1">
        <v>35368.47</v>
      </c>
      <c r="K42837" t="s">
        <v>18995</v>
      </c>
    </row>
    <row r="42838" spans="2:11" hidden="1" x14ac:dyDescent="0.3">
      <c r="B42838">
        <v>42830</v>
      </c>
      <c r="C42838" t="s">
        <v>17791</v>
      </c>
      <c r="D42838" t="s">
        <v>71</v>
      </c>
      <c r="E42838" t="s">
        <v>19216</v>
      </c>
      <c r="F42838" s="4">
        <v>41029</v>
      </c>
      <c r="I42838" s="1">
        <v>8926</v>
      </c>
      <c r="J42838" s="1">
        <v>6260.57</v>
      </c>
      <c r="K42838" t="s">
        <v>18995</v>
      </c>
    </row>
    <row r="42839" spans="2:11" hidden="1" x14ac:dyDescent="0.3">
      <c r="B42839">
        <v>42831</v>
      </c>
      <c r="C42839" t="s">
        <v>2497</v>
      </c>
      <c r="D42839" t="s">
        <v>189</v>
      </c>
      <c r="E42839" t="s">
        <v>19083</v>
      </c>
      <c r="F42839" s="4">
        <v>32195</v>
      </c>
      <c r="I42839" s="1">
        <v>46257</v>
      </c>
      <c r="J42839" s="1">
        <v>50875.1</v>
      </c>
      <c r="K42839" t="s">
        <v>18995</v>
      </c>
    </row>
    <row r="42840" spans="2:11" hidden="1" x14ac:dyDescent="0.3">
      <c r="B42840">
        <v>42832</v>
      </c>
      <c r="C42840" t="s">
        <v>23736</v>
      </c>
      <c r="D42840" t="s">
        <v>3095</v>
      </c>
      <c r="E42840" t="s">
        <v>19103</v>
      </c>
      <c r="F42840" s="4">
        <v>41419</v>
      </c>
      <c r="I42840" s="1">
        <v>18408</v>
      </c>
      <c r="K42840" t="s">
        <v>18995</v>
      </c>
    </row>
    <row r="42841" spans="2:11" hidden="1" x14ac:dyDescent="0.3">
      <c r="B42841">
        <v>42833</v>
      </c>
      <c r="C42841" t="s">
        <v>2499</v>
      </c>
      <c r="D42841" t="s">
        <v>23737</v>
      </c>
      <c r="E42841" t="s">
        <v>20959</v>
      </c>
      <c r="F42841" s="4">
        <v>35102</v>
      </c>
      <c r="I42841" s="1">
        <v>102500</v>
      </c>
      <c r="J42841" s="1">
        <v>98818.25</v>
      </c>
      <c r="K42841" t="s">
        <v>18995</v>
      </c>
    </row>
    <row r="42842" spans="2:11" hidden="1" x14ac:dyDescent="0.3">
      <c r="B42842">
        <v>42834</v>
      </c>
      <c r="C42842" t="s">
        <v>23738</v>
      </c>
      <c r="D42842" t="s">
        <v>523</v>
      </c>
      <c r="E42842" t="s">
        <v>19142</v>
      </c>
      <c r="F42842" s="4">
        <v>41296</v>
      </c>
      <c r="I42842" s="1">
        <v>43136</v>
      </c>
      <c r="J42842" s="1">
        <v>16951.689999999999</v>
      </c>
      <c r="K42842" t="s">
        <v>18995</v>
      </c>
    </row>
    <row r="42843" spans="2:11" hidden="1" x14ac:dyDescent="0.3">
      <c r="B42843">
        <v>42835</v>
      </c>
      <c r="C42843" t="s">
        <v>23739</v>
      </c>
      <c r="D42843" t="s">
        <v>15514</v>
      </c>
      <c r="E42843" t="s">
        <v>20937</v>
      </c>
      <c r="F42843" s="4">
        <v>41438</v>
      </c>
      <c r="I42843" s="1">
        <v>11310</v>
      </c>
      <c r="K42843" t="s">
        <v>18995</v>
      </c>
    </row>
    <row r="42844" spans="2:11" hidden="1" x14ac:dyDescent="0.3">
      <c r="B42844">
        <v>42836</v>
      </c>
      <c r="C42844" t="s">
        <v>23740</v>
      </c>
      <c r="D42844" t="s">
        <v>15514</v>
      </c>
      <c r="E42844" t="s">
        <v>19136</v>
      </c>
      <c r="F42844" s="4">
        <v>41435</v>
      </c>
      <c r="I42844" s="1">
        <v>11310</v>
      </c>
      <c r="K42844" t="s">
        <v>18995</v>
      </c>
    </row>
    <row r="42845" spans="2:11" hidden="1" x14ac:dyDescent="0.3">
      <c r="B42845">
        <v>42837</v>
      </c>
      <c r="C42845" t="s">
        <v>23741</v>
      </c>
      <c r="D42845" t="s">
        <v>15514</v>
      </c>
      <c r="E42845" t="s">
        <v>19029</v>
      </c>
      <c r="F42845" s="4">
        <v>41438</v>
      </c>
      <c r="I42845" s="1">
        <v>11310</v>
      </c>
      <c r="K42845" t="s">
        <v>18995</v>
      </c>
    </row>
    <row r="42846" spans="2:11" hidden="1" x14ac:dyDescent="0.3">
      <c r="B42846">
        <v>42838</v>
      </c>
      <c r="C42846" t="s">
        <v>2501</v>
      </c>
      <c r="D42846" t="s">
        <v>128</v>
      </c>
      <c r="E42846" t="s">
        <v>20167</v>
      </c>
      <c r="F42846" s="4">
        <v>39349</v>
      </c>
      <c r="I42846" s="1">
        <v>32241</v>
      </c>
      <c r="J42846" s="1">
        <v>32398.04</v>
      </c>
      <c r="K42846" t="s">
        <v>18995</v>
      </c>
    </row>
    <row r="42847" spans="2:11" hidden="1" x14ac:dyDescent="0.3">
      <c r="B42847">
        <v>42839</v>
      </c>
      <c r="C42847" t="s">
        <v>17793</v>
      </c>
      <c r="D42847" t="s">
        <v>36</v>
      </c>
      <c r="E42847" t="s">
        <v>19019</v>
      </c>
      <c r="F42847" s="4">
        <v>40995</v>
      </c>
      <c r="I42847" s="1">
        <v>34562</v>
      </c>
      <c r="J42847" s="1">
        <v>39485.22</v>
      </c>
      <c r="K42847" t="s">
        <v>18995</v>
      </c>
    </row>
    <row r="42848" spans="2:11" hidden="1" x14ac:dyDescent="0.3">
      <c r="B42848">
        <v>42840</v>
      </c>
      <c r="C42848" t="s">
        <v>2502</v>
      </c>
      <c r="D42848" t="s">
        <v>172</v>
      </c>
      <c r="E42848" t="s">
        <v>19790</v>
      </c>
      <c r="F42848" s="4">
        <v>33084</v>
      </c>
      <c r="I42848" s="1">
        <v>79031</v>
      </c>
      <c r="J42848" s="1">
        <v>85390</v>
      </c>
      <c r="K42848" t="s">
        <v>18995</v>
      </c>
    </row>
    <row r="42849" spans="2:11" hidden="1" x14ac:dyDescent="0.3">
      <c r="B42849">
        <v>42841</v>
      </c>
      <c r="C42849" t="s">
        <v>2503</v>
      </c>
      <c r="D42849" t="s">
        <v>22</v>
      </c>
      <c r="E42849" t="s">
        <v>19853</v>
      </c>
      <c r="F42849" s="4">
        <v>39156</v>
      </c>
      <c r="I42849" s="1">
        <v>58827</v>
      </c>
      <c r="J42849" s="1">
        <v>68873.759999999995</v>
      </c>
      <c r="K42849" t="s">
        <v>18995</v>
      </c>
    </row>
    <row r="42850" spans="2:11" hidden="1" x14ac:dyDescent="0.3">
      <c r="B42850">
        <v>42842</v>
      </c>
      <c r="C42850" t="s">
        <v>2504</v>
      </c>
      <c r="D42850" t="s">
        <v>182</v>
      </c>
      <c r="E42850" t="s">
        <v>19132</v>
      </c>
      <c r="F42850" s="4">
        <v>31887</v>
      </c>
      <c r="I42850" s="1">
        <v>63299</v>
      </c>
      <c r="J42850" s="1">
        <v>74450.31</v>
      </c>
      <c r="K42850" t="s">
        <v>18995</v>
      </c>
    </row>
    <row r="42851" spans="2:11" hidden="1" x14ac:dyDescent="0.3">
      <c r="B42851">
        <v>42843</v>
      </c>
      <c r="C42851" t="s">
        <v>2505</v>
      </c>
      <c r="D42851" t="s">
        <v>22</v>
      </c>
      <c r="E42851" t="s">
        <v>19338</v>
      </c>
      <c r="F42851" s="4">
        <v>33805</v>
      </c>
      <c r="I42851" s="1">
        <v>66982</v>
      </c>
      <c r="J42851" s="1">
        <v>111011.79</v>
      </c>
      <c r="K42851" t="s">
        <v>18995</v>
      </c>
    </row>
    <row r="42852" spans="2:11" hidden="1" x14ac:dyDescent="0.3">
      <c r="B42852">
        <v>42844</v>
      </c>
      <c r="C42852" t="s">
        <v>2506</v>
      </c>
      <c r="D42852" t="s">
        <v>139</v>
      </c>
      <c r="E42852" t="s">
        <v>19103</v>
      </c>
      <c r="F42852" s="4">
        <v>39200</v>
      </c>
      <c r="I42852" s="1">
        <v>18720</v>
      </c>
      <c r="J42852" s="1">
        <v>9265.5</v>
      </c>
      <c r="K42852" t="s">
        <v>18995</v>
      </c>
    </row>
    <row r="42853" spans="2:11" hidden="1" x14ac:dyDescent="0.3">
      <c r="B42853">
        <v>42845</v>
      </c>
      <c r="C42853" t="s">
        <v>2507</v>
      </c>
      <c r="D42853" t="s">
        <v>860</v>
      </c>
      <c r="E42853" t="s">
        <v>19538</v>
      </c>
      <c r="F42853" s="4">
        <v>37851</v>
      </c>
      <c r="I42853" s="1">
        <v>80000</v>
      </c>
      <c r="J42853" s="1">
        <v>79908.92</v>
      </c>
      <c r="K42853" t="s">
        <v>18995</v>
      </c>
    </row>
    <row r="42854" spans="2:11" hidden="1" x14ac:dyDescent="0.3">
      <c r="B42854">
        <v>42846</v>
      </c>
      <c r="C42854" t="s">
        <v>2508</v>
      </c>
      <c r="D42854" t="s">
        <v>419</v>
      </c>
      <c r="E42854" t="s">
        <v>19108</v>
      </c>
      <c r="F42854" s="4">
        <v>28751</v>
      </c>
      <c r="I42854" s="1">
        <v>52003</v>
      </c>
      <c r="J42854" s="1">
        <v>51911.92</v>
      </c>
      <c r="K42854" t="s">
        <v>18995</v>
      </c>
    </row>
    <row r="42855" spans="2:11" hidden="1" x14ac:dyDescent="0.3">
      <c r="B42855">
        <v>42847</v>
      </c>
      <c r="C42855" t="s">
        <v>23742</v>
      </c>
      <c r="D42855" t="s">
        <v>12226</v>
      </c>
      <c r="E42855" t="s">
        <v>19335</v>
      </c>
      <c r="F42855" s="4">
        <v>41419</v>
      </c>
      <c r="I42855" s="1">
        <v>81300</v>
      </c>
      <c r="J42855" s="1">
        <v>6189.46</v>
      </c>
      <c r="K42855" t="s">
        <v>18995</v>
      </c>
    </row>
    <row r="42856" spans="2:11" hidden="1" x14ac:dyDescent="0.3">
      <c r="B42856">
        <v>42848</v>
      </c>
      <c r="C42856" t="s">
        <v>23743</v>
      </c>
      <c r="D42856" t="s">
        <v>128</v>
      </c>
      <c r="E42856" t="s">
        <v>19144</v>
      </c>
      <c r="F42856" s="4">
        <v>41156</v>
      </c>
      <c r="I42856" s="1">
        <v>27958</v>
      </c>
      <c r="J42856" s="1">
        <v>22546.48</v>
      </c>
      <c r="K42856" t="s">
        <v>18995</v>
      </c>
    </row>
    <row r="42857" spans="2:11" hidden="1" x14ac:dyDescent="0.3">
      <c r="B42857">
        <v>42849</v>
      </c>
      <c r="C42857" t="s">
        <v>2509</v>
      </c>
      <c r="D42857" t="s">
        <v>22</v>
      </c>
      <c r="E42857" t="s">
        <v>19999</v>
      </c>
      <c r="F42857" s="4">
        <v>39051</v>
      </c>
      <c r="I42857" s="1">
        <v>58827</v>
      </c>
      <c r="J42857" s="1">
        <v>102775.1</v>
      </c>
      <c r="K42857" t="s">
        <v>18995</v>
      </c>
    </row>
    <row r="42858" spans="2:11" hidden="1" x14ac:dyDescent="0.3">
      <c r="B42858">
        <v>42850</v>
      </c>
      <c r="C42858" t="s">
        <v>2510</v>
      </c>
      <c r="D42858" t="s">
        <v>568</v>
      </c>
      <c r="E42858" t="s">
        <v>19376</v>
      </c>
      <c r="F42858" s="4">
        <v>24369</v>
      </c>
      <c r="I42858" s="1">
        <v>72594</v>
      </c>
      <c r="J42858" s="1">
        <v>85861.440000000002</v>
      </c>
      <c r="K42858" t="s">
        <v>18995</v>
      </c>
    </row>
    <row r="42859" spans="2:11" hidden="1" x14ac:dyDescent="0.3">
      <c r="B42859">
        <v>42851</v>
      </c>
      <c r="C42859" t="s">
        <v>23744</v>
      </c>
      <c r="D42859" t="s">
        <v>2095</v>
      </c>
      <c r="E42859" t="s">
        <v>19614</v>
      </c>
      <c r="F42859" s="4">
        <v>41158</v>
      </c>
      <c r="I42859" s="1">
        <v>35947</v>
      </c>
      <c r="J42859" s="1">
        <v>29788.75</v>
      </c>
      <c r="K42859" t="s">
        <v>18995</v>
      </c>
    </row>
    <row r="42860" spans="2:11" hidden="1" x14ac:dyDescent="0.3">
      <c r="B42860">
        <v>42852</v>
      </c>
      <c r="C42860" t="s">
        <v>2511</v>
      </c>
      <c r="D42860" t="s">
        <v>15857</v>
      </c>
      <c r="E42860" t="s">
        <v>19765</v>
      </c>
      <c r="F42860" s="4">
        <v>33746</v>
      </c>
      <c r="I42860" s="1">
        <v>90089</v>
      </c>
      <c r="J42860" s="1">
        <v>106799.98</v>
      </c>
      <c r="K42860" t="s">
        <v>18995</v>
      </c>
    </row>
    <row r="42861" spans="2:11" hidden="1" x14ac:dyDescent="0.3">
      <c r="B42861">
        <v>42853</v>
      </c>
      <c r="C42861" t="s">
        <v>2513</v>
      </c>
      <c r="D42861" t="s">
        <v>953</v>
      </c>
      <c r="E42861" t="s">
        <v>19516</v>
      </c>
      <c r="F42861" s="4">
        <v>39699</v>
      </c>
      <c r="I42861" s="1">
        <v>32241</v>
      </c>
      <c r="J42861" s="1">
        <v>39329.5</v>
      </c>
      <c r="K42861" t="s">
        <v>18995</v>
      </c>
    </row>
    <row r="42862" spans="2:11" hidden="1" x14ac:dyDescent="0.3">
      <c r="B42862">
        <v>42854</v>
      </c>
      <c r="C42862" t="s">
        <v>2514</v>
      </c>
      <c r="D42862" t="s">
        <v>2515</v>
      </c>
      <c r="E42862" t="s">
        <v>19695</v>
      </c>
      <c r="F42862" s="4">
        <v>30109</v>
      </c>
      <c r="I42862" s="1">
        <v>37107</v>
      </c>
      <c r="J42862" s="1">
        <v>42660.42</v>
      </c>
      <c r="K42862" t="s">
        <v>18995</v>
      </c>
    </row>
    <row r="42863" spans="2:11" hidden="1" x14ac:dyDescent="0.3">
      <c r="B42863">
        <v>42855</v>
      </c>
      <c r="C42863" t="s">
        <v>2516</v>
      </c>
      <c r="D42863" t="s">
        <v>22</v>
      </c>
      <c r="E42863" t="s">
        <v>19537</v>
      </c>
      <c r="F42863" s="4">
        <v>32300</v>
      </c>
      <c r="I42863" s="1">
        <v>69893</v>
      </c>
      <c r="J42863" s="1">
        <v>70514.05</v>
      </c>
      <c r="K42863" t="s">
        <v>18995</v>
      </c>
    </row>
    <row r="42864" spans="2:11" hidden="1" x14ac:dyDescent="0.3">
      <c r="B42864">
        <v>42856</v>
      </c>
      <c r="C42864" t="s">
        <v>2517</v>
      </c>
      <c r="D42864" t="s">
        <v>169</v>
      </c>
      <c r="E42864" t="s">
        <v>19156</v>
      </c>
      <c r="F42864" s="4">
        <v>30565</v>
      </c>
      <c r="I42864" s="1">
        <v>90600</v>
      </c>
      <c r="J42864" s="1">
        <v>90422.63</v>
      </c>
      <c r="K42864" t="s">
        <v>18995</v>
      </c>
    </row>
    <row r="42865" spans="2:11" hidden="1" x14ac:dyDescent="0.3">
      <c r="B42865">
        <v>42857</v>
      </c>
      <c r="C42865" t="s">
        <v>2518</v>
      </c>
      <c r="D42865" t="s">
        <v>533</v>
      </c>
      <c r="E42865" t="s">
        <v>19132</v>
      </c>
      <c r="F42865" s="4">
        <v>35919</v>
      </c>
      <c r="I42865" s="1">
        <v>60639</v>
      </c>
      <c r="J42865" s="1">
        <v>70720.05</v>
      </c>
      <c r="K42865" t="s">
        <v>18995</v>
      </c>
    </row>
    <row r="42866" spans="2:11" hidden="1" x14ac:dyDescent="0.3">
      <c r="B42866">
        <v>42858</v>
      </c>
      <c r="C42866" t="s">
        <v>23745</v>
      </c>
      <c r="D42866" t="s">
        <v>15514</v>
      </c>
      <c r="E42866" t="s">
        <v>19186</v>
      </c>
      <c r="F42866" s="4">
        <v>41435</v>
      </c>
      <c r="I42866" s="1">
        <v>11310</v>
      </c>
      <c r="K42866" t="s">
        <v>18995</v>
      </c>
    </row>
    <row r="42867" spans="2:11" hidden="1" x14ac:dyDescent="0.3">
      <c r="B42867">
        <v>42859</v>
      </c>
      <c r="C42867" t="s">
        <v>17795</v>
      </c>
      <c r="D42867" t="s">
        <v>15514</v>
      </c>
      <c r="E42867" t="s">
        <v>19371</v>
      </c>
      <c r="F42867" s="4">
        <v>39256</v>
      </c>
      <c r="I42867" s="1">
        <v>11310</v>
      </c>
      <c r="J42867" s="1">
        <v>1051.25</v>
      </c>
      <c r="K42867" t="s">
        <v>18995</v>
      </c>
    </row>
    <row r="42868" spans="2:11" hidden="1" x14ac:dyDescent="0.3">
      <c r="B42868">
        <v>42860</v>
      </c>
      <c r="C42868" t="s">
        <v>2520</v>
      </c>
      <c r="D42868" t="s">
        <v>128</v>
      </c>
      <c r="E42868" t="s">
        <v>19004</v>
      </c>
      <c r="F42868" s="4">
        <v>29311</v>
      </c>
      <c r="I42868" s="1">
        <v>37076</v>
      </c>
      <c r="J42868" s="1">
        <v>38532.75</v>
      </c>
      <c r="K42868" t="s">
        <v>18995</v>
      </c>
    </row>
    <row r="42869" spans="2:11" hidden="1" x14ac:dyDescent="0.3">
      <c r="B42869">
        <v>42861</v>
      </c>
      <c r="C42869" t="s">
        <v>2521</v>
      </c>
      <c r="D42869" t="s">
        <v>2522</v>
      </c>
      <c r="E42869" t="s">
        <v>19161</v>
      </c>
      <c r="F42869" s="4">
        <v>39993</v>
      </c>
      <c r="I42869" s="1">
        <v>44486</v>
      </c>
      <c r="J42869" s="1">
        <v>44670</v>
      </c>
      <c r="K42869" t="s">
        <v>18995</v>
      </c>
    </row>
    <row r="42870" spans="2:11" hidden="1" x14ac:dyDescent="0.3">
      <c r="B42870">
        <v>42862</v>
      </c>
      <c r="C42870" t="s">
        <v>2523</v>
      </c>
      <c r="D42870" t="s">
        <v>128</v>
      </c>
      <c r="E42870" t="s">
        <v>22080</v>
      </c>
      <c r="F42870" s="4">
        <v>39022</v>
      </c>
      <c r="I42870" s="1">
        <v>32241</v>
      </c>
      <c r="J42870" s="1">
        <v>32187.31</v>
      </c>
      <c r="K42870" t="s">
        <v>18995</v>
      </c>
    </row>
    <row r="42871" spans="2:11" hidden="1" x14ac:dyDescent="0.3">
      <c r="B42871">
        <v>42863</v>
      </c>
      <c r="C42871" t="s">
        <v>2524</v>
      </c>
      <c r="D42871" t="s">
        <v>71</v>
      </c>
      <c r="E42871" t="s">
        <v>19045</v>
      </c>
      <c r="F42871" s="4">
        <v>38631</v>
      </c>
      <c r="I42871" s="1">
        <v>9744</v>
      </c>
      <c r="J42871" s="1">
        <v>9879.32</v>
      </c>
      <c r="K42871" t="s">
        <v>18995</v>
      </c>
    </row>
    <row r="42872" spans="2:11" hidden="1" x14ac:dyDescent="0.3">
      <c r="B42872">
        <v>42864</v>
      </c>
      <c r="C42872" t="s">
        <v>2525</v>
      </c>
      <c r="D42872" t="s">
        <v>2023</v>
      </c>
      <c r="E42872" t="s">
        <v>19577</v>
      </c>
      <c r="F42872" s="4">
        <v>38897</v>
      </c>
      <c r="I42872" s="1">
        <v>41645</v>
      </c>
      <c r="J42872" s="1">
        <v>41889.699999999997</v>
      </c>
      <c r="K42872" t="s">
        <v>18995</v>
      </c>
    </row>
    <row r="42873" spans="2:11" hidden="1" x14ac:dyDescent="0.3">
      <c r="B42873">
        <v>42865</v>
      </c>
      <c r="C42873" t="s">
        <v>2526</v>
      </c>
      <c r="D42873" t="s">
        <v>15511</v>
      </c>
      <c r="E42873" t="s">
        <v>19814</v>
      </c>
      <c r="F42873" s="4">
        <v>39867</v>
      </c>
      <c r="I42873" s="1">
        <v>53236</v>
      </c>
      <c r="J42873" s="1">
        <v>59148.01</v>
      </c>
      <c r="K42873" t="s">
        <v>18995</v>
      </c>
    </row>
    <row r="42874" spans="2:11" hidden="1" x14ac:dyDescent="0.3">
      <c r="B42874">
        <v>42866</v>
      </c>
      <c r="C42874" t="s">
        <v>2527</v>
      </c>
      <c r="D42874" t="s">
        <v>2528</v>
      </c>
      <c r="E42874" t="s">
        <v>19420</v>
      </c>
      <c r="F42874" s="4">
        <v>32725</v>
      </c>
      <c r="I42874" s="1">
        <v>51421</v>
      </c>
      <c r="J42874" s="1">
        <v>68797.240000000005</v>
      </c>
      <c r="K42874" t="s">
        <v>18995</v>
      </c>
    </row>
    <row r="42875" spans="2:11" hidden="1" x14ac:dyDescent="0.3">
      <c r="B42875">
        <v>42867</v>
      </c>
      <c r="C42875" t="s">
        <v>23746</v>
      </c>
      <c r="D42875" t="s">
        <v>169</v>
      </c>
      <c r="E42875" t="s">
        <v>20901</v>
      </c>
      <c r="F42875" s="4">
        <v>41239</v>
      </c>
      <c r="I42875" s="1">
        <v>92500</v>
      </c>
      <c r="J42875" s="1">
        <v>53365.39</v>
      </c>
      <c r="K42875" t="s">
        <v>18995</v>
      </c>
    </row>
    <row r="42876" spans="2:11" hidden="1" x14ac:dyDescent="0.3">
      <c r="B42876">
        <v>42868</v>
      </c>
      <c r="C42876" t="s">
        <v>23747</v>
      </c>
      <c r="D42876" t="s">
        <v>523</v>
      </c>
      <c r="E42876" t="s">
        <v>19142</v>
      </c>
      <c r="F42876" s="4">
        <v>41121</v>
      </c>
      <c r="I42876" s="1">
        <v>43136</v>
      </c>
      <c r="J42876" s="1">
        <v>38157</v>
      </c>
      <c r="K42876" t="s">
        <v>18995</v>
      </c>
    </row>
    <row r="42877" spans="2:11" hidden="1" x14ac:dyDescent="0.3">
      <c r="B42877">
        <v>42869</v>
      </c>
      <c r="C42877" t="s">
        <v>23748</v>
      </c>
      <c r="D42877" t="s">
        <v>15101</v>
      </c>
      <c r="E42877" t="s">
        <v>19206</v>
      </c>
      <c r="F42877" s="4">
        <v>41106</v>
      </c>
      <c r="I42877" s="1">
        <v>42267</v>
      </c>
      <c r="J42877" s="1">
        <v>39958.230000000003</v>
      </c>
      <c r="K42877" t="s">
        <v>18995</v>
      </c>
    </row>
    <row r="42878" spans="2:11" hidden="1" x14ac:dyDescent="0.3">
      <c r="B42878">
        <v>42870</v>
      </c>
      <c r="C42878" t="s">
        <v>2529</v>
      </c>
      <c r="D42878" t="s">
        <v>453</v>
      </c>
      <c r="E42878" t="s">
        <v>19752</v>
      </c>
      <c r="F42878" s="4">
        <v>39314</v>
      </c>
      <c r="I42878" s="1">
        <v>45218</v>
      </c>
      <c r="J42878" s="1">
        <v>43716.82</v>
      </c>
      <c r="K42878" t="s">
        <v>18995</v>
      </c>
    </row>
    <row r="42879" spans="2:11" hidden="1" x14ac:dyDescent="0.3">
      <c r="B42879">
        <v>42871</v>
      </c>
      <c r="C42879" t="s">
        <v>2530</v>
      </c>
      <c r="D42879" t="s">
        <v>182</v>
      </c>
      <c r="E42879" t="s">
        <v>20929</v>
      </c>
      <c r="F42879" s="4">
        <v>32076</v>
      </c>
      <c r="I42879" s="1">
        <v>63299</v>
      </c>
      <c r="J42879" s="1">
        <v>75266.039999999994</v>
      </c>
      <c r="K42879" t="s">
        <v>18995</v>
      </c>
    </row>
    <row r="42880" spans="2:11" hidden="1" x14ac:dyDescent="0.3">
      <c r="B42880">
        <v>42872</v>
      </c>
      <c r="C42880" t="s">
        <v>2531</v>
      </c>
      <c r="D42880" t="s">
        <v>139</v>
      </c>
      <c r="E42880" t="s">
        <v>19103</v>
      </c>
      <c r="F42880" s="4">
        <v>39062</v>
      </c>
      <c r="I42880" s="1">
        <v>20800</v>
      </c>
      <c r="J42880" s="1">
        <v>16936.25</v>
      </c>
      <c r="K42880" t="s">
        <v>18995</v>
      </c>
    </row>
    <row r="42881" spans="2:11" hidden="1" x14ac:dyDescent="0.3">
      <c r="B42881">
        <v>42873</v>
      </c>
      <c r="C42881" t="s">
        <v>17797</v>
      </c>
      <c r="D42881" t="s">
        <v>28</v>
      </c>
      <c r="E42881" t="s">
        <v>19605</v>
      </c>
      <c r="F42881" s="4">
        <v>40721</v>
      </c>
      <c r="I42881" s="1">
        <v>26316</v>
      </c>
      <c r="J42881" s="1">
        <v>27552.04</v>
      </c>
      <c r="K42881" t="s">
        <v>18995</v>
      </c>
    </row>
    <row r="42882" spans="2:11" hidden="1" x14ac:dyDescent="0.3">
      <c r="B42882">
        <v>42874</v>
      </c>
      <c r="C42882" t="s">
        <v>2532</v>
      </c>
      <c r="D42882" t="s">
        <v>533</v>
      </c>
      <c r="E42882" t="s">
        <v>20016</v>
      </c>
      <c r="F42882" s="4">
        <v>32958</v>
      </c>
      <c r="I42882" s="1">
        <v>62885</v>
      </c>
      <c r="J42882" s="1">
        <v>70088.97</v>
      </c>
      <c r="K42882" t="s">
        <v>18995</v>
      </c>
    </row>
    <row r="42883" spans="2:11" hidden="1" x14ac:dyDescent="0.3">
      <c r="B42883">
        <v>42875</v>
      </c>
      <c r="C42883" t="s">
        <v>2533</v>
      </c>
      <c r="D42883" t="s">
        <v>22</v>
      </c>
      <c r="E42883" t="s">
        <v>19191</v>
      </c>
      <c r="F42883" s="4">
        <v>35270</v>
      </c>
      <c r="I42883" s="1">
        <v>65234</v>
      </c>
      <c r="J42883" s="1">
        <v>81054.5</v>
      </c>
      <c r="K42883" t="s">
        <v>18995</v>
      </c>
    </row>
    <row r="42884" spans="2:11" hidden="1" x14ac:dyDescent="0.3">
      <c r="B42884">
        <v>42876</v>
      </c>
      <c r="C42884" t="s">
        <v>2534</v>
      </c>
      <c r="D42884" t="s">
        <v>137</v>
      </c>
      <c r="E42884" t="s">
        <v>22555</v>
      </c>
      <c r="F42884" s="4">
        <v>39329</v>
      </c>
      <c r="I42884" s="1">
        <v>60800</v>
      </c>
      <c r="J42884" s="1">
        <v>61697.03</v>
      </c>
      <c r="K42884" t="s">
        <v>18995</v>
      </c>
    </row>
    <row r="42885" spans="2:11" hidden="1" x14ac:dyDescent="0.3">
      <c r="B42885">
        <v>42877</v>
      </c>
      <c r="C42885" t="s">
        <v>2535</v>
      </c>
      <c r="D42885" t="s">
        <v>533</v>
      </c>
      <c r="E42885" t="s">
        <v>19788</v>
      </c>
      <c r="F42885" s="4">
        <v>33133</v>
      </c>
      <c r="I42885" s="1">
        <v>62885</v>
      </c>
      <c r="J42885" s="1">
        <v>70208.12</v>
      </c>
      <c r="K42885" t="s">
        <v>18995</v>
      </c>
    </row>
    <row r="42886" spans="2:11" hidden="1" x14ac:dyDescent="0.3">
      <c r="B42886">
        <v>42878</v>
      </c>
      <c r="C42886" t="s">
        <v>2536</v>
      </c>
      <c r="D42886" t="s">
        <v>182</v>
      </c>
      <c r="E42886" t="s">
        <v>19442</v>
      </c>
      <c r="F42886" s="4">
        <v>32076</v>
      </c>
      <c r="I42886" s="1">
        <v>63299</v>
      </c>
      <c r="J42886" s="1">
        <v>71439.02</v>
      </c>
      <c r="K42886" t="s">
        <v>18995</v>
      </c>
    </row>
    <row r="42887" spans="2:11" hidden="1" x14ac:dyDescent="0.3">
      <c r="B42887">
        <v>42879</v>
      </c>
      <c r="C42887" t="s">
        <v>2537</v>
      </c>
      <c r="D42887" t="s">
        <v>214</v>
      </c>
      <c r="E42887" t="s">
        <v>19899</v>
      </c>
      <c r="F42887" s="4">
        <v>35596</v>
      </c>
      <c r="I42887" s="1">
        <v>40557</v>
      </c>
      <c r="J42887" s="1">
        <v>42681.63</v>
      </c>
      <c r="K42887" t="s">
        <v>18995</v>
      </c>
    </row>
    <row r="42888" spans="2:11" hidden="1" x14ac:dyDescent="0.3">
      <c r="B42888">
        <v>42880</v>
      </c>
      <c r="C42888" t="s">
        <v>2538</v>
      </c>
      <c r="D42888" t="s">
        <v>15678</v>
      </c>
      <c r="E42888" t="s">
        <v>19221</v>
      </c>
      <c r="F42888" s="4">
        <v>38663</v>
      </c>
      <c r="I42888" s="1">
        <v>33488</v>
      </c>
      <c r="J42888" s="1">
        <v>32300.76</v>
      </c>
      <c r="K42888" t="s">
        <v>18995</v>
      </c>
    </row>
    <row r="42889" spans="2:11" hidden="1" x14ac:dyDescent="0.3">
      <c r="B42889">
        <v>42881</v>
      </c>
      <c r="C42889" t="s">
        <v>23749</v>
      </c>
      <c r="D42889" t="s">
        <v>499</v>
      </c>
      <c r="E42889" t="s">
        <v>19453</v>
      </c>
      <c r="F42889" s="4">
        <v>41302</v>
      </c>
      <c r="I42889" s="1">
        <v>42000</v>
      </c>
      <c r="J42889" s="1">
        <v>16476.8</v>
      </c>
      <c r="K42889" t="s">
        <v>18995</v>
      </c>
    </row>
    <row r="42890" spans="2:11" hidden="1" x14ac:dyDescent="0.3">
      <c r="B42890">
        <v>42882</v>
      </c>
      <c r="C42890" t="s">
        <v>23750</v>
      </c>
      <c r="D42890" t="s">
        <v>15514</v>
      </c>
      <c r="E42890" t="s">
        <v>19349</v>
      </c>
      <c r="F42890" s="4">
        <v>41072</v>
      </c>
      <c r="I42890" s="1">
        <v>11310</v>
      </c>
      <c r="J42890" s="1">
        <v>1051.25</v>
      </c>
      <c r="K42890" t="s">
        <v>18995</v>
      </c>
    </row>
    <row r="42891" spans="2:11" hidden="1" x14ac:dyDescent="0.3">
      <c r="B42891">
        <v>42883</v>
      </c>
      <c r="C42891" t="s">
        <v>2539</v>
      </c>
      <c r="D42891" t="s">
        <v>369</v>
      </c>
      <c r="E42891" t="s">
        <v>20034</v>
      </c>
      <c r="F42891" s="4">
        <v>40101</v>
      </c>
      <c r="I42891" s="1">
        <v>31073</v>
      </c>
      <c r="J42891" s="1">
        <v>31927.3</v>
      </c>
      <c r="K42891" t="s">
        <v>18995</v>
      </c>
    </row>
    <row r="42892" spans="2:11" hidden="1" x14ac:dyDescent="0.3">
      <c r="B42892">
        <v>42884</v>
      </c>
      <c r="C42892" t="s">
        <v>2542</v>
      </c>
      <c r="D42892" t="s">
        <v>397</v>
      </c>
      <c r="E42892" t="s">
        <v>19392</v>
      </c>
      <c r="F42892" s="4">
        <v>35704</v>
      </c>
      <c r="I42892" s="1">
        <v>56856</v>
      </c>
      <c r="J42892" s="1">
        <v>56981.87</v>
      </c>
      <c r="K42892" t="s">
        <v>18995</v>
      </c>
    </row>
    <row r="42893" spans="2:11" hidden="1" x14ac:dyDescent="0.3">
      <c r="B42893">
        <v>42885</v>
      </c>
      <c r="C42893" t="s">
        <v>2543</v>
      </c>
      <c r="D42893" t="s">
        <v>1693</v>
      </c>
      <c r="E42893" t="s">
        <v>19034</v>
      </c>
      <c r="F42893" s="4">
        <v>35987</v>
      </c>
      <c r="I42893" s="1">
        <v>46575</v>
      </c>
      <c r="J42893" s="1">
        <v>41654</v>
      </c>
      <c r="K42893" t="s">
        <v>18995</v>
      </c>
    </row>
    <row r="42894" spans="2:11" hidden="1" x14ac:dyDescent="0.3">
      <c r="B42894">
        <v>42886</v>
      </c>
      <c r="C42894" t="s">
        <v>2544</v>
      </c>
      <c r="D42894" t="s">
        <v>128</v>
      </c>
      <c r="E42894" t="s">
        <v>19529</v>
      </c>
      <c r="F42894" s="4">
        <v>28445</v>
      </c>
      <c r="I42894" s="1">
        <v>37076</v>
      </c>
      <c r="J42894" s="1">
        <v>36722.54</v>
      </c>
      <c r="K42894" t="s">
        <v>18995</v>
      </c>
    </row>
    <row r="42895" spans="2:11" hidden="1" x14ac:dyDescent="0.3">
      <c r="B42895">
        <v>42887</v>
      </c>
      <c r="C42895" t="s">
        <v>23751</v>
      </c>
      <c r="D42895" t="s">
        <v>15831</v>
      </c>
      <c r="E42895" t="s">
        <v>19355</v>
      </c>
      <c r="F42895" s="4">
        <v>37991</v>
      </c>
      <c r="I42895" s="1">
        <v>5512</v>
      </c>
      <c r="J42895" s="1">
        <v>3459.4</v>
      </c>
      <c r="K42895" t="s">
        <v>18995</v>
      </c>
    </row>
    <row r="42896" spans="2:11" hidden="1" x14ac:dyDescent="0.3">
      <c r="B42896">
        <v>42888</v>
      </c>
      <c r="C42896" t="s">
        <v>17801</v>
      </c>
      <c r="D42896" t="s">
        <v>15514</v>
      </c>
      <c r="E42896" t="s">
        <v>19830</v>
      </c>
      <c r="F42896" s="4">
        <v>39975</v>
      </c>
      <c r="I42896" s="1">
        <v>11310</v>
      </c>
      <c r="J42896" s="1">
        <v>1015</v>
      </c>
      <c r="K42896" t="s">
        <v>18995</v>
      </c>
    </row>
    <row r="42897" spans="2:11" hidden="1" x14ac:dyDescent="0.3">
      <c r="B42897">
        <v>42889</v>
      </c>
      <c r="C42897" t="s">
        <v>2545</v>
      </c>
      <c r="D42897" t="s">
        <v>88</v>
      </c>
      <c r="E42897" t="s">
        <v>19071</v>
      </c>
      <c r="F42897" s="4">
        <v>37585</v>
      </c>
      <c r="I42897" s="1">
        <v>33208</v>
      </c>
      <c r="J42897" s="1">
        <v>38283.31</v>
      </c>
      <c r="K42897" t="s">
        <v>18995</v>
      </c>
    </row>
    <row r="42898" spans="2:11" hidden="1" x14ac:dyDescent="0.3">
      <c r="B42898">
        <v>42890</v>
      </c>
      <c r="C42898" t="s">
        <v>23752</v>
      </c>
      <c r="D42898" t="s">
        <v>15514</v>
      </c>
      <c r="E42898" t="s">
        <v>19023</v>
      </c>
      <c r="F42898" s="4">
        <v>41435</v>
      </c>
      <c r="I42898" s="1">
        <v>11310</v>
      </c>
      <c r="K42898" t="s">
        <v>18995</v>
      </c>
    </row>
    <row r="42899" spans="2:11" hidden="1" x14ac:dyDescent="0.3">
      <c r="B42899">
        <v>42891</v>
      </c>
      <c r="C42899" t="s">
        <v>17802</v>
      </c>
      <c r="D42899" t="s">
        <v>400</v>
      </c>
      <c r="E42899" t="s">
        <v>19151</v>
      </c>
      <c r="F42899" s="4">
        <v>40864</v>
      </c>
      <c r="I42899" s="1">
        <v>35194</v>
      </c>
      <c r="J42899" s="1">
        <v>33710.33</v>
      </c>
      <c r="K42899" t="s">
        <v>18995</v>
      </c>
    </row>
    <row r="42900" spans="2:11" hidden="1" x14ac:dyDescent="0.3">
      <c r="B42900">
        <v>42892</v>
      </c>
      <c r="C42900" t="s">
        <v>2546</v>
      </c>
      <c r="D42900" t="s">
        <v>15511</v>
      </c>
      <c r="E42900" t="s">
        <v>19914</v>
      </c>
      <c r="F42900" s="4">
        <v>40562</v>
      </c>
      <c r="I42900" s="1">
        <v>40650</v>
      </c>
      <c r="J42900" s="1">
        <v>43390.91</v>
      </c>
      <c r="K42900" t="s">
        <v>18995</v>
      </c>
    </row>
    <row r="42901" spans="2:11" hidden="1" x14ac:dyDescent="0.3">
      <c r="B42901">
        <v>42893</v>
      </c>
      <c r="C42901" t="s">
        <v>2547</v>
      </c>
      <c r="D42901" t="s">
        <v>393</v>
      </c>
      <c r="E42901" t="s">
        <v>19096</v>
      </c>
      <c r="F42901" s="4">
        <v>39881</v>
      </c>
      <c r="I42901" s="1">
        <v>40975</v>
      </c>
      <c r="J42901" s="1">
        <v>46750.01</v>
      </c>
      <c r="K42901" t="s">
        <v>18995</v>
      </c>
    </row>
    <row r="42902" spans="2:11" hidden="1" x14ac:dyDescent="0.3">
      <c r="B42902">
        <v>42894</v>
      </c>
      <c r="C42902" t="s">
        <v>23753</v>
      </c>
      <c r="D42902" t="s">
        <v>15514</v>
      </c>
      <c r="E42902" t="s">
        <v>19890</v>
      </c>
      <c r="F42902" s="4">
        <v>41438</v>
      </c>
      <c r="I42902" s="1">
        <v>11310</v>
      </c>
      <c r="K42902" t="s">
        <v>18995</v>
      </c>
    </row>
    <row r="42903" spans="2:11" hidden="1" x14ac:dyDescent="0.3">
      <c r="B42903">
        <v>42895</v>
      </c>
      <c r="C42903" t="s">
        <v>2550</v>
      </c>
      <c r="D42903" t="s">
        <v>15511</v>
      </c>
      <c r="E42903" t="s">
        <v>19788</v>
      </c>
      <c r="F42903" s="4">
        <v>39678</v>
      </c>
      <c r="I42903" s="1">
        <v>53236</v>
      </c>
      <c r="J42903" s="1">
        <v>53292.19</v>
      </c>
      <c r="K42903" t="s">
        <v>18995</v>
      </c>
    </row>
    <row r="42904" spans="2:11" hidden="1" x14ac:dyDescent="0.3">
      <c r="B42904">
        <v>42896</v>
      </c>
      <c r="C42904" t="s">
        <v>17803</v>
      </c>
      <c r="D42904" t="s">
        <v>139</v>
      </c>
      <c r="E42904" t="s">
        <v>19103</v>
      </c>
      <c r="F42904" s="4">
        <v>41024</v>
      </c>
      <c r="I42904" s="1">
        <v>31200</v>
      </c>
      <c r="J42904" s="1">
        <v>2940</v>
      </c>
      <c r="K42904" t="s">
        <v>18995</v>
      </c>
    </row>
    <row r="42905" spans="2:11" hidden="1" x14ac:dyDescent="0.3">
      <c r="B42905">
        <v>42897</v>
      </c>
      <c r="C42905" t="s">
        <v>2551</v>
      </c>
      <c r="D42905" t="s">
        <v>45</v>
      </c>
      <c r="E42905" t="s">
        <v>19002</v>
      </c>
      <c r="F42905" s="4">
        <v>28324</v>
      </c>
      <c r="I42905" s="1">
        <v>45994</v>
      </c>
      <c r="J42905" s="1">
        <v>47083.59</v>
      </c>
      <c r="K42905" t="s">
        <v>18995</v>
      </c>
    </row>
    <row r="42906" spans="2:11" hidden="1" x14ac:dyDescent="0.3">
      <c r="B42906">
        <v>42898</v>
      </c>
      <c r="C42906" t="s">
        <v>17804</v>
      </c>
      <c r="D42906" t="s">
        <v>79</v>
      </c>
      <c r="E42906" t="s">
        <v>19605</v>
      </c>
      <c r="F42906" s="4">
        <v>41015</v>
      </c>
      <c r="I42906" s="1">
        <v>16744</v>
      </c>
      <c r="J42906" s="1">
        <v>7858.85</v>
      </c>
      <c r="K42906" t="s">
        <v>18995</v>
      </c>
    </row>
    <row r="42907" spans="2:11" hidden="1" x14ac:dyDescent="0.3">
      <c r="B42907">
        <v>42899</v>
      </c>
      <c r="C42907" t="s">
        <v>17805</v>
      </c>
      <c r="D42907" t="s">
        <v>2894</v>
      </c>
      <c r="E42907" t="s">
        <v>21457</v>
      </c>
      <c r="F42907" s="4">
        <v>39499</v>
      </c>
      <c r="I42907" s="1">
        <v>29453</v>
      </c>
      <c r="J42907" s="1">
        <v>29362.07</v>
      </c>
      <c r="K42907" t="s">
        <v>18995</v>
      </c>
    </row>
    <row r="42908" spans="2:11" hidden="1" x14ac:dyDescent="0.3">
      <c r="B42908">
        <v>42900</v>
      </c>
      <c r="C42908" t="s">
        <v>23754</v>
      </c>
      <c r="D42908" t="s">
        <v>620</v>
      </c>
      <c r="E42908" t="s">
        <v>20068</v>
      </c>
      <c r="F42908" s="4">
        <v>40578</v>
      </c>
      <c r="I42908" s="1">
        <v>6240</v>
      </c>
      <c r="J42908">
        <v>693</v>
      </c>
      <c r="K42908" t="s">
        <v>18995</v>
      </c>
    </row>
    <row r="42909" spans="2:11" hidden="1" x14ac:dyDescent="0.3">
      <c r="B42909">
        <v>42901</v>
      </c>
      <c r="C42909" t="s">
        <v>23754</v>
      </c>
      <c r="D42909" t="s">
        <v>15514</v>
      </c>
      <c r="E42909" t="s">
        <v>21081</v>
      </c>
      <c r="F42909" s="4">
        <v>41444</v>
      </c>
      <c r="I42909" s="1">
        <v>11310</v>
      </c>
      <c r="K42909" t="s">
        <v>18995</v>
      </c>
    </row>
    <row r="42910" spans="2:11" hidden="1" x14ac:dyDescent="0.3">
      <c r="B42910">
        <v>42902</v>
      </c>
      <c r="C42910" t="s">
        <v>2552</v>
      </c>
      <c r="D42910" t="s">
        <v>713</v>
      </c>
      <c r="E42910" t="s">
        <v>20034</v>
      </c>
      <c r="F42910" s="4">
        <v>34291</v>
      </c>
      <c r="I42910" s="1">
        <v>59300</v>
      </c>
      <c r="J42910" s="1">
        <v>56660.57</v>
      </c>
      <c r="K42910" t="s">
        <v>18995</v>
      </c>
    </row>
    <row r="42911" spans="2:11" hidden="1" x14ac:dyDescent="0.3">
      <c r="B42911">
        <v>42903</v>
      </c>
      <c r="C42911" t="s">
        <v>17806</v>
      </c>
      <c r="D42911" t="s">
        <v>114</v>
      </c>
      <c r="E42911" t="s">
        <v>19739</v>
      </c>
      <c r="F42911" s="4">
        <v>40801</v>
      </c>
      <c r="I42911" s="1">
        <v>90000</v>
      </c>
      <c r="J42911" s="1">
        <v>181067.81</v>
      </c>
      <c r="K42911" t="s">
        <v>18995</v>
      </c>
    </row>
    <row r="42912" spans="2:11" hidden="1" x14ac:dyDescent="0.3">
      <c r="B42912">
        <v>42904</v>
      </c>
      <c r="C42912" t="s">
        <v>2553</v>
      </c>
      <c r="D42912" t="s">
        <v>2554</v>
      </c>
      <c r="E42912" t="s">
        <v>19489</v>
      </c>
      <c r="F42912" s="4">
        <v>28355</v>
      </c>
      <c r="I42912" s="1">
        <v>42474</v>
      </c>
      <c r="J42912" s="1">
        <v>53927.63</v>
      </c>
      <c r="K42912" t="s">
        <v>18995</v>
      </c>
    </row>
    <row r="42913" spans="2:11" hidden="1" x14ac:dyDescent="0.3">
      <c r="B42913">
        <v>42905</v>
      </c>
      <c r="C42913" t="s">
        <v>2555</v>
      </c>
      <c r="D42913" t="s">
        <v>33</v>
      </c>
      <c r="E42913" t="s">
        <v>19157</v>
      </c>
      <c r="F42913" s="4">
        <v>38775</v>
      </c>
      <c r="I42913" s="1">
        <v>32241</v>
      </c>
      <c r="J42913" s="1">
        <v>32774.85</v>
      </c>
      <c r="K42913" t="s">
        <v>18995</v>
      </c>
    </row>
    <row r="42914" spans="2:11" hidden="1" x14ac:dyDescent="0.3">
      <c r="B42914">
        <v>42906</v>
      </c>
      <c r="C42914" t="s">
        <v>2557</v>
      </c>
      <c r="D42914" t="s">
        <v>100</v>
      </c>
      <c r="E42914" t="s">
        <v>20100</v>
      </c>
      <c r="F42914" s="4">
        <v>36223</v>
      </c>
      <c r="I42914" s="1">
        <v>30810</v>
      </c>
      <c r="J42914" s="1">
        <v>30956.01</v>
      </c>
      <c r="K42914" t="s">
        <v>18995</v>
      </c>
    </row>
    <row r="42915" spans="2:11" hidden="1" x14ac:dyDescent="0.3">
      <c r="B42915">
        <v>42907</v>
      </c>
      <c r="C42915" t="s">
        <v>23755</v>
      </c>
      <c r="D42915" t="s">
        <v>15514</v>
      </c>
      <c r="E42915" t="s">
        <v>19279</v>
      </c>
      <c r="F42915" s="4">
        <v>41438</v>
      </c>
      <c r="I42915" s="1">
        <v>11310</v>
      </c>
      <c r="K42915" t="s">
        <v>18995</v>
      </c>
    </row>
    <row r="42916" spans="2:11" hidden="1" x14ac:dyDescent="0.3">
      <c r="B42916">
        <v>42908</v>
      </c>
      <c r="C42916" t="s">
        <v>23756</v>
      </c>
      <c r="D42916" t="s">
        <v>15514</v>
      </c>
      <c r="E42916" t="s">
        <v>19432</v>
      </c>
      <c r="F42916" s="4">
        <v>41435</v>
      </c>
      <c r="I42916" s="1">
        <v>11310</v>
      </c>
      <c r="K42916" t="s">
        <v>18995</v>
      </c>
    </row>
    <row r="42917" spans="2:11" hidden="1" x14ac:dyDescent="0.3">
      <c r="B42917">
        <v>42909</v>
      </c>
      <c r="C42917" t="s">
        <v>2558</v>
      </c>
      <c r="D42917" t="s">
        <v>77</v>
      </c>
      <c r="E42917" t="s">
        <v>19853</v>
      </c>
      <c r="F42917" s="4">
        <v>34934</v>
      </c>
      <c r="I42917" s="1">
        <v>66809</v>
      </c>
      <c r="J42917" s="1">
        <v>84026.59</v>
      </c>
      <c r="K42917" t="s">
        <v>18995</v>
      </c>
    </row>
    <row r="42918" spans="2:11" hidden="1" x14ac:dyDescent="0.3">
      <c r="B42918">
        <v>42910</v>
      </c>
      <c r="C42918" t="s">
        <v>2559</v>
      </c>
      <c r="D42918" t="s">
        <v>15529</v>
      </c>
      <c r="E42918" t="s">
        <v>19087</v>
      </c>
      <c r="F42918" s="4">
        <v>36353</v>
      </c>
      <c r="I42918" s="1">
        <v>63866</v>
      </c>
      <c r="J42918" s="1">
        <v>81208.06</v>
      </c>
      <c r="K42918" t="s">
        <v>18995</v>
      </c>
    </row>
    <row r="42919" spans="2:11" hidden="1" x14ac:dyDescent="0.3">
      <c r="B42919">
        <v>42911</v>
      </c>
      <c r="C42919" t="s">
        <v>2560</v>
      </c>
      <c r="D42919" t="s">
        <v>1185</v>
      </c>
      <c r="E42919" t="s">
        <v>19614</v>
      </c>
      <c r="F42919" s="4">
        <v>38988</v>
      </c>
      <c r="I42919" s="1">
        <v>60600</v>
      </c>
      <c r="J42919" s="1">
        <v>62973.11</v>
      </c>
      <c r="K42919" t="s">
        <v>18995</v>
      </c>
    </row>
    <row r="42920" spans="2:11" hidden="1" x14ac:dyDescent="0.3">
      <c r="B42920">
        <v>42912</v>
      </c>
      <c r="C42920" t="s">
        <v>2562</v>
      </c>
      <c r="D42920" t="s">
        <v>182</v>
      </c>
      <c r="E42920" t="s">
        <v>19376</v>
      </c>
      <c r="F42920" s="4">
        <v>32958</v>
      </c>
      <c r="I42920" s="1">
        <v>61116</v>
      </c>
      <c r="J42920" s="1">
        <v>62139.4</v>
      </c>
      <c r="K42920" t="s">
        <v>18995</v>
      </c>
    </row>
    <row r="42921" spans="2:11" hidden="1" x14ac:dyDescent="0.3">
      <c r="B42921">
        <v>42913</v>
      </c>
      <c r="C42921" t="s">
        <v>2563</v>
      </c>
      <c r="D42921" t="s">
        <v>709</v>
      </c>
      <c r="E42921" t="s">
        <v>19614</v>
      </c>
      <c r="F42921" s="4">
        <v>37882</v>
      </c>
      <c r="I42921" s="1">
        <v>53638</v>
      </c>
      <c r="J42921" s="1">
        <v>56536.88</v>
      </c>
      <c r="K42921" t="s">
        <v>18995</v>
      </c>
    </row>
    <row r="42922" spans="2:11" hidden="1" x14ac:dyDescent="0.3">
      <c r="B42922">
        <v>42914</v>
      </c>
      <c r="C42922" t="s">
        <v>23757</v>
      </c>
      <c r="D42922" t="s">
        <v>13</v>
      </c>
      <c r="E42922" t="s">
        <v>19514</v>
      </c>
      <c r="F42922" s="4">
        <v>41113</v>
      </c>
      <c r="I42922" s="1">
        <v>53900</v>
      </c>
      <c r="J42922" s="1">
        <v>49753.91</v>
      </c>
      <c r="K42922" t="s">
        <v>18995</v>
      </c>
    </row>
    <row r="42923" spans="2:11" hidden="1" x14ac:dyDescent="0.3">
      <c r="B42923">
        <v>42915</v>
      </c>
      <c r="C42923" t="s">
        <v>2564</v>
      </c>
      <c r="D42923" t="s">
        <v>119</v>
      </c>
      <c r="E42923" t="s">
        <v>19087</v>
      </c>
      <c r="F42923" s="4">
        <v>33063</v>
      </c>
      <c r="I42923" s="1">
        <v>71378</v>
      </c>
      <c r="J42923" s="1">
        <v>75831.63</v>
      </c>
      <c r="K42923" t="s">
        <v>18995</v>
      </c>
    </row>
    <row r="42924" spans="2:11" hidden="1" x14ac:dyDescent="0.3">
      <c r="B42924">
        <v>42916</v>
      </c>
      <c r="C42924" t="s">
        <v>23758</v>
      </c>
      <c r="D42924" t="s">
        <v>15514</v>
      </c>
      <c r="E42924" t="s">
        <v>19447</v>
      </c>
      <c r="F42924" s="4">
        <v>41435</v>
      </c>
      <c r="I42924" s="1">
        <v>11310</v>
      </c>
      <c r="K42924" t="s">
        <v>18995</v>
      </c>
    </row>
    <row r="42925" spans="2:11" hidden="1" x14ac:dyDescent="0.3">
      <c r="B42925">
        <v>42917</v>
      </c>
      <c r="C42925" t="s">
        <v>2565</v>
      </c>
      <c r="D42925" t="s">
        <v>48</v>
      </c>
      <c r="E42925" t="s">
        <v>20274</v>
      </c>
      <c r="F42925" s="4">
        <v>38334</v>
      </c>
      <c r="I42925" s="1">
        <v>28662</v>
      </c>
      <c r="J42925" s="1">
        <v>33887.480000000003</v>
      </c>
      <c r="K42925" t="s">
        <v>18995</v>
      </c>
    </row>
    <row r="42926" spans="2:11" hidden="1" x14ac:dyDescent="0.3">
      <c r="B42926">
        <v>42918</v>
      </c>
      <c r="C42926" t="s">
        <v>23759</v>
      </c>
      <c r="D42926" t="s">
        <v>15514</v>
      </c>
      <c r="E42926" t="s">
        <v>21806</v>
      </c>
      <c r="F42926" s="4">
        <v>39975</v>
      </c>
      <c r="I42926" s="1">
        <v>11310</v>
      </c>
      <c r="K42926" t="s">
        <v>18995</v>
      </c>
    </row>
    <row r="42927" spans="2:11" hidden="1" x14ac:dyDescent="0.3">
      <c r="B42927">
        <v>42919</v>
      </c>
      <c r="C42927" t="s">
        <v>23760</v>
      </c>
      <c r="D42927" t="s">
        <v>15514</v>
      </c>
      <c r="E42927" t="s">
        <v>23761</v>
      </c>
      <c r="F42927" s="4">
        <v>39419</v>
      </c>
      <c r="I42927" s="1">
        <v>11310</v>
      </c>
      <c r="J42927" s="1">
        <v>6738.91</v>
      </c>
      <c r="K42927" t="s">
        <v>18995</v>
      </c>
    </row>
    <row r="42928" spans="2:11" hidden="1" x14ac:dyDescent="0.3">
      <c r="B42928">
        <v>42920</v>
      </c>
      <c r="C42928" t="s">
        <v>17808</v>
      </c>
      <c r="D42928" t="s">
        <v>15514</v>
      </c>
      <c r="E42928" t="s">
        <v>19029</v>
      </c>
      <c r="F42928" s="4">
        <v>39975</v>
      </c>
      <c r="I42928" s="1">
        <v>11310</v>
      </c>
      <c r="J42928" s="1">
        <v>1051.25</v>
      </c>
      <c r="K42928" t="s">
        <v>18995</v>
      </c>
    </row>
    <row r="42929" spans="2:11" hidden="1" x14ac:dyDescent="0.3">
      <c r="B42929">
        <v>42921</v>
      </c>
      <c r="C42929" t="s">
        <v>2566</v>
      </c>
      <c r="D42929" t="s">
        <v>209</v>
      </c>
      <c r="E42929" t="s">
        <v>19962</v>
      </c>
      <c r="F42929" s="4">
        <v>37175</v>
      </c>
      <c r="I42929" s="1">
        <v>33208</v>
      </c>
      <c r="J42929" s="1">
        <v>33500.15</v>
      </c>
      <c r="K42929" t="s">
        <v>18995</v>
      </c>
    </row>
    <row r="42930" spans="2:11" hidden="1" x14ac:dyDescent="0.3">
      <c r="B42930">
        <v>42922</v>
      </c>
      <c r="C42930" t="s">
        <v>17809</v>
      </c>
      <c r="D42930" t="s">
        <v>249</v>
      </c>
      <c r="E42930" t="s">
        <v>19106</v>
      </c>
      <c r="F42930" s="4">
        <v>40743</v>
      </c>
      <c r="I42930" s="1">
        <v>28600</v>
      </c>
      <c r="J42930" s="1">
        <v>31806.5</v>
      </c>
      <c r="K42930" t="s">
        <v>18995</v>
      </c>
    </row>
    <row r="42931" spans="2:11" hidden="1" x14ac:dyDescent="0.3">
      <c r="B42931">
        <v>42923</v>
      </c>
      <c r="C42931" t="s">
        <v>23762</v>
      </c>
      <c r="D42931" t="s">
        <v>15514</v>
      </c>
      <c r="E42931" t="s">
        <v>20937</v>
      </c>
      <c r="F42931" s="4">
        <v>40701</v>
      </c>
      <c r="I42931" s="1">
        <v>11310</v>
      </c>
      <c r="K42931" t="s">
        <v>18995</v>
      </c>
    </row>
    <row r="42932" spans="2:11" hidden="1" x14ac:dyDescent="0.3">
      <c r="B42932">
        <v>42924</v>
      </c>
      <c r="C42932" t="s">
        <v>23763</v>
      </c>
      <c r="D42932" t="s">
        <v>15514</v>
      </c>
      <c r="E42932" t="s">
        <v>20438</v>
      </c>
      <c r="F42932" s="4">
        <v>41435</v>
      </c>
      <c r="I42932" s="1">
        <v>11310</v>
      </c>
      <c r="K42932" t="s">
        <v>18995</v>
      </c>
    </row>
    <row r="42933" spans="2:11" hidden="1" x14ac:dyDescent="0.3">
      <c r="B42933">
        <v>42925</v>
      </c>
      <c r="C42933" t="s">
        <v>2569</v>
      </c>
      <c r="D42933" t="s">
        <v>114</v>
      </c>
      <c r="E42933" t="s">
        <v>20037</v>
      </c>
      <c r="F42933" s="4">
        <v>38215</v>
      </c>
      <c r="I42933" s="1">
        <v>125999</v>
      </c>
      <c r="J42933" s="1">
        <v>120453.4</v>
      </c>
      <c r="K42933" t="s">
        <v>18995</v>
      </c>
    </row>
    <row r="42934" spans="2:11" hidden="1" x14ac:dyDescent="0.3">
      <c r="B42934">
        <v>42926</v>
      </c>
      <c r="C42934" t="s">
        <v>2570</v>
      </c>
      <c r="D42934" t="s">
        <v>196</v>
      </c>
      <c r="E42934" t="s">
        <v>19213</v>
      </c>
      <c r="F42934" s="4">
        <v>28558</v>
      </c>
      <c r="I42934" s="1">
        <v>59076</v>
      </c>
      <c r="J42934" s="1">
        <v>85457.12</v>
      </c>
      <c r="K42934" t="s">
        <v>18995</v>
      </c>
    </row>
    <row r="42935" spans="2:11" hidden="1" x14ac:dyDescent="0.3">
      <c r="B42935">
        <v>42927</v>
      </c>
      <c r="C42935" t="s">
        <v>2573</v>
      </c>
      <c r="D42935" t="s">
        <v>1237</v>
      </c>
      <c r="E42935" t="s">
        <v>19599</v>
      </c>
      <c r="F42935" s="4">
        <v>37581</v>
      </c>
      <c r="I42935" s="1">
        <v>33208</v>
      </c>
      <c r="J42935" s="1">
        <v>35638.29</v>
      </c>
      <c r="K42935" t="s">
        <v>18995</v>
      </c>
    </row>
    <row r="42936" spans="2:11" hidden="1" x14ac:dyDescent="0.3">
      <c r="B42936">
        <v>42928</v>
      </c>
      <c r="C42936" t="s">
        <v>2574</v>
      </c>
      <c r="D42936" t="s">
        <v>147</v>
      </c>
      <c r="E42936" t="s">
        <v>19107</v>
      </c>
      <c r="F42936" s="4">
        <v>38171</v>
      </c>
      <c r="I42936" s="1">
        <v>48212</v>
      </c>
      <c r="J42936" s="1">
        <v>60844.75</v>
      </c>
      <c r="K42936" t="s">
        <v>18995</v>
      </c>
    </row>
    <row r="42937" spans="2:11" hidden="1" x14ac:dyDescent="0.3">
      <c r="B42937">
        <v>42929</v>
      </c>
      <c r="C42937" t="s">
        <v>23764</v>
      </c>
      <c r="D42937" t="s">
        <v>15514</v>
      </c>
      <c r="E42937" t="s">
        <v>23595</v>
      </c>
      <c r="F42937" s="4">
        <v>41435</v>
      </c>
      <c r="I42937" s="1">
        <v>11310</v>
      </c>
      <c r="K42937" t="s">
        <v>18995</v>
      </c>
    </row>
    <row r="42938" spans="2:11" hidden="1" x14ac:dyDescent="0.3">
      <c r="B42938">
        <v>42930</v>
      </c>
      <c r="C42938" t="s">
        <v>2575</v>
      </c>
      <c r="D42938" t="s">
        <v>22</v>
      </c>
      <c r="E42938" t="s">
        <v>19312</v>
      </c>
      <c r="F42938" s="4">
        <v>38237</v>
      </c>
      <c r="I42938" s="1">
        <v>59991</v>
      </c>
      <c r="J42938" s="1">
        <v>66877.570000000007</v>
      </c>
      <c r="K42938" t="s">
        <v>18995</v>
      </c>
    </row>
    <row r="42939" spans="2:11" hidden="1" x14ac:dyDescent="0.3">
      <c r="B42939">
        <v>42931</v>
      </c>
      <c r="C42939" t="s">
        <v>2576</v>
      </c>
      <c r="D42939" t="s">
        <v>286</v>
      </c>
      <c r="E42939" t="s">
        <v>19517</v>
      </c>
      <c r="F42939" s="4">
        <v>29682</v>
      </c>
      <c r="I42939" s="1">
        <v>44001</v>
      </c>
      <c r="J42939" s="1">
        <v>51105.4</v>
      </c>
      <c r="K42939" t="s">
        <v>18995</v>
      </c>
    </row>
    <row r="42940" spans="2:11" hidden="1" x14ac:dyDescent="0.3">
      <c r="B42940">
        <v>42932</v>
      </c>
      <c r="C42940" t="s">
        <v>2577</v>
      </c>
      <c r="D42940" t="s">
        <v>184</v>
      </c>
      <c r="E42940" t="s">
        <v>19046</v>
      </c>
      <c r="F42940" s="4">
        <v>39951</v>
      </c>
      <c r="I42940" s="1">
        <v>25141</v>
      </c>
      <c r="J42940" s="1">
        <v>24662.93</v>
      </c>
      <c r="K42940" t="s">
        <v>18995</v>
      </c>
    </row>
    <row r="42941" spans="2:11" hidden="1" x14ac:dyDescent="0.3">
      <c r="B42941">
        <v>42933</v>
      </c>
      <c r="C42941" t="s">
        <v>17811</v>
      </c>
      <c r="D42941" t="s">
        <v>2181</v>
      </c>
      <c r="E42941" t="s">
        <v>20248</v>
      </c>
      <c r="F42941" s="4">
        <v>40885</v>
      </c>
      <c r="I42941" s="1">
        <v>61383</v>
      </c>
      <c r="J42941" s="1">
        <v>61383.14</v>
      </c>
      <c r="K42941" t="s">
        <v>18995</v>
      </c>
    </row>
    <row r="42942" spans="2:11" hidden="1" x14ac:dyDescent="0.3">
      <c r="B42942">
        <v>42934</v>
      </c>
      <c r="C42942" t="s">
        <v>17812</v>
      </c>
      <c r="D42942" t="s">
        <v>22</v>
      </c>
      <c r="E42942" t="s">
        <v>19380</v>
      </c>
      <c r="F42942" s="4">
        <v>40744</v>
      </c>
      <c r="I42942" s="1">
        <v>43239</v>
      </c>
      <c r="J42942" s="1">
        <v>65680.69</v>
      </c>
      <c r="K42942" t="s">
        <v>18995</v>
      </c>
    </row>
    <row r="42943" spans="2:11" hidden="1" x14ac:dyDescent="0.3">
      <c r="B42943">
        <v>42935</v>
      </c>
      <c r="C42943" t="s">
        <v>2580</v>
      </c>
      <c r="D42943" t="s">
        <v>2289</v>
      </c>
      <c r="E42943" t="s">
        <v>19420</v>
      </c>
      <c r="F42943" s="4">
        <v>33750</v>
      </c>
      <c r="I42943" s="1">
        <v>72000</v>
      </c>
      <c r="J42943" s="1">
        <v>72079.839999999997</v>
      </c>
      <c r="K42943" t="s">
        <v>18995</v>
      </c>
    </row>
    <row r="42944" spans="2:11" hidden="1" x14ac:dyDescent="0.3">
      <c r="B42944">
        <v>42936</v>
      </c>
      <c r="C42944" t="s">
        <v>23765</v>
      </c>
      <c r="D42944" t="s">
        <v>15514</v>
      </c>
      <c r="E42944" t="s">
        <v>20212</v>
      </c>
      <c r="F42944" s="4">
        <v>41444</v>
      </c>
      <c r="I42944" s="1">
        <v>11310</v>
      </c>
      <c r="K42944" t="s">
        <v>18995</v>
      </c>
    </row>
    <row r="42945" spans="2:11" hidden="1" x14ac:dyDescent="0.3">
      <c r="B42945">
        <v>42937</v>
      </c>
      <c r="C42945" t="s">
        <v>17814</v>
      </c>
      <c r="D42945" t="s">
        <v>15514</v>
      </c>
      <c r="E42945" t="s">
        <v>20212</v>
      </c>
      <c r="F42945" s="4">
        <v>40332</v>
      </c>
      <c r="I42945" s="1">
        <v>11310</v>
      </c>
      <c r="J42945" s="1">
        <v>1051.25</v>
      </c>
      <c r="K42945" t="s">
        <v>18995</v>
      </c>
    </row>
    <row r="42946" spans="2:11" hidden="1" x14ac:dyDescent="0.3">
      <c r="B42946">
        <v>42938</v>
      </c>
      <c r="C42946" t="s">
        <v>2581</v>
      </c>
      <c r="D42946" t="s">
        <v>77</v>
      </c>
      <c r="E42946" t="s">
        <v>19100</v>
      </c>
      <c r="F42946" s="4">
        <v>34885</v>
      </c>
      <c r="I42946" s="1">
        <v>66809</v>
      </c>
      <c r="J42946" s="1">
        <v>81407.460000000006</v>
      </c>
      <c r="K42946" t="s">
        <v>18995</v>
      </c>
    </row>
    <row r="42947" spans="2:11" hidden="1" x14ac:dyDescent="0.3">
      <c r="B42947">
        <v>42939</v>
      </c>
      <c r="C42947" t="s">
        <v>2582</v>
      </c>
      <c r="D42947" t="s">
        <v>1046</v>
      </c>
      <c r="E42947" t="s">
        <v>20349</v>
      </c>
      <c r="F42947" s="4">
        <v>36661</v>
      </c>
      <c r="I42947" s="1">
        <v>38042</v>
      </c>
      <c r="J42947" s="1">
        <v>40380.44</v>
      </c>
      <c r="K42947" t="s">
        <v>18995</v>
      </c>
    </row>
    <row r="42948" spans="2:11" hidden="1" x14ac:dyDescent="0.3">
      <c r="B42948">
        <v>42940</v>
      </c>
      <c r="C42948" t="s">
        <v>2583</v>
      </c>
      <c r="D42948" t="s">
        <v>15520</v>
      </c>
      <c r="E42948" t="s">
        <v>20643</v>
      </c>
      <c r="F42948" s="4">
        <v>36986</v>
      </c>
      <c r="I42948" s="1">
        <v>29515</v>
      </c>
      <c r="J42948" s="1">
        <v>40523.660000000003</v>
      </c>
      <c r="K42948" t="s">
        <v>18995</v>
      </c>
    </row>
    <row r="42949" spans="2:11" hidden="1" x14ac:dyDescent="0.3">
      <c r="B42949">
        <v>42941</v>
      </c>
      <c r="C42949" t="s">
        <v>2584</v>
      </c>
      <c r="D42949" t="s">
        <v>71</v>
      </c>
      <c r="E42949" t="s">
        <v>19045</v>
      </c>
      <c r="F42949" s="4">
        <v>35462</v>
      </c>
      <c r="I42949" s="1">
        <v>10328</v>
      </c>
      <c r="J42949" s="1">
        <v>10328.02</v>
      </c>
      <c r="K42949" t="s">
        <v>18995</v>
      </c>
    </row>
    <row r="42950" spans="2:11" hidden="1" x14ac:dyDescent="0.3">
      <c r="B42950">
        <v>42942</v>
      </c>
      <c r="C42950" t="s">
        <v>23766</v>
      </c>
      <c r="D42950" t="s">
        <v>15514</v>
      </c>
      <c r="E42950" t="s">
        <v>19041</v>
      </c>
      <c r="F42950" s="4">
        <v>41435</v>
      </c>
      <c r="I42950" s="1">
        <v>11310</v>
      </c>
      <c r="K42950" t="s">
        <v>18995</v>
      </c>
    </row>
    <row r="42951" spans="2:11" hidden="1" x14ac:dyDescent="0.3">
      <c r="B42951">
        <v>42943</v>
      </c>
      <c r="C42951" t="s">
        <v>2585</v>
      </c>
      <c r="D42951" t="s">
        <v>15520</v>
      </c>
      <c r="E42951" t="s">
        <v>19546</v>
      </c>
      <c r="F42951" s="4">
        <v>37389</v>
      </c>
      <c r="I42951" s="1">
        <v>29515</v>
      </c>
      <c r="J42951" s="1">
        <v>35478.870000000003</v>
      </c>
      <c r="K42951" t="s">
        <v>18995</v>
      </c>
    </row>
    <row r="42952" spans="2:11" hidden="1" x14ac:dyDescent="0.3">
      <c r="B42952">
        <v>42944</v>
      </c>
      <c r="C42952" t="s">
        <v>2586</v>
      </c>
      <c r="D42952" t="s">
        <v>5065</v>
      </c>
      <c r="E42952" t="s">
        <v>18994</v>
      </c>
      <c r="F42952" s="4">
        <v>38601</v>
      </c>
      <c r="I42952" s="1">
        <v>68500</v>
      </c>
      <c r="J42952" s="1">
        <v>67914.460000000006</v>
      </c>
      <c r="K42952" t="s">
        <v>18995</v>
      </c>
    </row>
    <row r="42953" spans="2:11" hidden="1" x14ac:dyDescent="0.3">
      <c r="B42953">
        <v>42945</v>
      </c>
      <c r="C42953" t="s">
        <v>2588</v>
      </c>
      <c r="D42953" t="s">
        <v>71</v>
      </c>
      <c r="E42953" t="s">
        <v>19045</v>
      </c>
      <c r="F42953" s="4">
        <v>38309</v>
      </c>
      <c r="I42953" s="1">
        <v>9744</v>
      </c>
      <c r="J42953" s="1">
        <v>9789.1</v>
      </c>
      <c r="K42953" t="s">
        <v>18995</v>
      </c>
    </row>
    <row r="42954" spans="2:11" hidden="1" x14ac:dyDescent="0.3">
      <c r="B42954">
        <v>42946</v>
      </c>
      <c r="C42954" t="s">
        <v>2589</v>
      </c>
      <c r="D42954" t="s">
        <v>2590</v>
      </c>
      <c r="E42954" t="s">
        <v>19496</v>
      </c>
      <c r="F42954" s="4">
        <v>30270</v>
      </c>
      <c r="I42954" s="1">
        <v>86700</v>
      </c>
      <c r="J42954" s="1">
        <v>86535.15</v>
      </c>
      <c r="K42954" t="s">
        <v>18995</v>
      </c>
    </row>
    <row r="42955" spans="2:11" hidden="1" x14ac:dyDescent="0.3">
      <c r="B42955">
        <v>42947</v>
      </c>
      <c r="C42955" t="s">
        <v>2591</v>
      </c>
      <c r="D42955" t="s">
        <v>22</v>
      </c>
      <c r="E42955" t="s">
        <v>19100</v>
      </c>
      <c r="F42955" s="4">
        <v>34835</v>
      </c>
      <c r="I42955" s="1">
        <v>65816</v>
      </c>
      <c r="J42955" s="1">
        <v>69201.149999999994</v>
      </c>
      <c r="K42955" t="s">
        <v>18995</v>
      </c>
    </row>
    <row r="42956" spans="2:11" hidden="1" x14ac:dyDescent="0.3">
      <c r="B42956">
        <v>42948</v>
      </c>
      <c r="C42956" t="s">
        <v>2592</v>
      </c>
      <c r="D42956" t="s">
        <v>2593</v>
      </c>
      <c r="E42956" t="s">
        <v>19796</v>
      </c>
      <c r="F42956" s="4">
        <v>38971</v>
      </c>
      <c r="I42956" s="1">
        <v>27161</v>
      </c>
      <c r="J42956" s="1">
        <v>30642.57</v>
      </c>
      <c r="K42956" t="s">
        <v>18995</v>
      </c>
    </row>
    <row r="42957" spans="2:11" hidden="1" x14ac:dyDescent="0.3">
      <c r="B42957">
        <v>42949</v>
      </c>
      <c r="C42957" t="s">
        <v>23767</v>
      </c>
      <c r="D42957" t="s">
        <v>15514</v>
      </c>
      <c r="E42957" t="s">
        <v>20333</v>
      </c>
      <c r="F42957" s="4">
        <v>40332</v>
      </c>
      <c r="I42957" s="1">
        <v>11310</v>
      </c>
      <c r="J42957">
        <v>507.5</v>
      </c>
      <c r="K42957" t="s">
        <v>18995</v>
      </c>
    </row>
    <row r="42958" spans="2:11" hidden="1" x14ac:dyDescent="0.3">
      <c r="B42958">
        <v>42950</v>
      </c>
      <c r="C42958" t="s">
        <v>2596</v>
      </c>
      <c r="D42958" t="s">
        <v>1582</v>
      </c>
      <c r="E42958" t="s">
        <v>19861</v>
      </c>
      <c r="F42958" s="4">
        <v>36703</v>
      </c>
      <c r="I42958" s="1">
        <v>33208</v>
      </c>
      <c r="J42958" s="1">
        <v>33328.21</v>
      </c>
      <c r="K42958" t="s">
        <v>18995</v>
      </c>
    </row>
    <row r="42959" spans="2:11" hidden="1" x14ac:dyDescent="0.3">
      <c r="B42959">
        <v>42951</v>
      </c>
      <c r="C42959" t="s">
        <v>2598</v>
      </c>
      <c r="D42959" t="s">
        <v>15653</v>
      </c>
      <c r="E42959" t="s">
        <v>19917</v>
      </c>
      <c r="F42959" s="4">
        <v>34512</v>
      </c>
      <c r="I42959" s="1">
        <v>78035</v>
      </c>
      <c r="J42959" s="1">
        <v>86318.55</v>
      </c>
      <c r="K42959" t="s">
        <v>18995</v>
      </c>
    </row>
    <row r="42960" spans="2:11" hidden="1" x14ac:dyDescent="0.3">
      <c r="B42960">
        <v>42952</v>
      </c>
      <c r="C42960" t="s">
        <v>2600</v>
      </c>
      <c r="D42960" t="s">
        <v>22</v>
      </c>
      <c r="E42960" t="s">
        <v>19158</v>
      </c>
      <c r="F42960" s="4">
        <v>38042</v>
      </c>
      <c r="I42960" s="1">
        <v>60576</v>
      </c>
      <c r="J42960" s="1">
        <v>90880.57</v>
      </c>
      <c r="K42960" t="s">
        <v>18995</v>
      </c>
    </row>
    <row r="42961" spans="2:11" hidden="1" x14ac:dyDescent="0.3">
      <c r="B42961">
        <v>42953</v>
      </c>
      <c r="C42961" t="s">
        <v>2601</v>
      </c>
      <c r="D42961" t="s">
        <v>15520</v>
      </c>
      <c r="E42961" t="s">
        <v>20064</v>
      </c>
      <c r="F42961" s="4">
        <v>38957</v>
      </c>
      <c r="I42961" s="1">
        <v>28662</v>
      </c>
      <c r="J42961" s="1">
        <v>28920.53</v>
      </c>
      <c r="K42961" t="s">
        <v>18995</v>
      </c>
    </row>
    <row r="42962" spans="2:11" hidden="1" x14ac:dyDescent="0.3">
      <c r="B42962">
        <v>42954</v>
      </c>
      <c r="C42962" t="s">
        <v>2602</v>
      </c>
      <c r="D42962" t="s">
        <v>184</v>
      </c>
      <c r="E42962" t="s">
        <v>19137</v>
      </c>
      <c r="F42962" s="4">
        <v>38899</v>
      </c>
      <c r="I42962" s="1">
        <v>25141</v>
      </c>
      <c r="J42962" s="1">
        <v>24869.040000000001</v>
      </c>
      <c r="K42962" t="s">
        <v>18995</v>
      </c>
    </row>
    <row r="42963" spans="2:11" hidden="1" x14ac:dyDescent="0.3">
      <c r="B42963">
        <v>42955</v>
      </c>
      <c r="C42963" t="s">
        <v>23768</v>
      </c>
      <c r="D42963" t="s">
        <v>15514</v>
      </c>
      <c r="E42963" t="s">
        <v>19390</v>
      </c>
      <c r="F42963" s="4">
        <v>41435</v>
      </c>
      <c r="I42963" s="1">
        <v>11310</v>
      </c>
      <c r="K42963" t="s">
        <v>18995</v>
      </c>
    </row>
    <row r="42964" spans="2:11" hidden="1" x14ac:dyDescent="0.3">
      <c r="B42964">
        <v>42956</v>
      </c>
      <c r="C42964" t="s">
        <v>23768</v>
      </c>
      <c r="D42964" t="s">
        <v>15514</v>
      </c>
      <c r="E42964" t="s">
        <v>19390</v>
      </c>
      <c r="F42964" s="4">
        <v>41438</v>
      </c>
      <c r="I42964" s="1">
        <v>11310</v>
      </c>
      <c r="K42964" t="s">
        <v>18995</v>
      </c>
    </row>
    <row r="42965" spans="2:11" hidden="1" x14ac:dyDescent="0.3">
      <c r="B42965">
        <v>42957</v>
      </c>
      <c r="C42965" t="s">
        <v>23769</v>
      </c>
      <c r="D42965" t="s">
        <v>15514</v>
      </c>
      <c r="E42965" t="s">
        <v>22199</v>
      </c>
      <c r="F42965" s="4">
        <v>41435</v>
      </c>
      <c r="I42965" s="1">
        <v>11310</v>
      </c>
      <c r="K42965" t="s">
        <v>18995</v>
      </c>
    </row>
    <row r="42966" spans="2:11" hidden="1" x14ac:dyDescent="0.3">
      <c r="B42966">
        <v>42958</v>
      </c>
      <c r="C42966" t="s">
        <v>23770</v>
      </c>
      <c r="D42966" t="s">
        <v>15514</v>
      </c>
      <c r="E42966" t="s">
        <v>19802</v>
      </c>
      <c r="F42966" s="4">
        <v>41435</v>
      </c>
      <c r="I42966" s="1">
        <v>11310</v>
      </c>
      <c r="K42966" t="s">
        <v>18995</v>
      </c>
    </row>
    <row r="42967" spans="2:11" hidden="1" x14ac:dyDescent="0.3">
      <c r="B42967">
        <v>42959</v>
      </c>
      <c r="C42967" t="s">
        <v>23771</v>
      </c>
      <c r="D42967" t="s">
        <v>15514</v>
      </c>
      <c r="E42967" t="s">
        <v>19149</v>
      </c>
      <c r="F42967" s="4">
        <v>41435</v>
      </c>
      <c r="I42967" s="1">
        <v>11310</v>
      </c>
      <c r="K42967" t="s">
        <v>18995</v>
      </c>
    </row>
    <row r="42968" spans="2:11" hidden="1" x14ac:dyDescent="0.3">
      <c r="B42968">
        <v>42960</v>
      </c>
      <c r="C42968" t="s">
        <v>2604</v>
      </c>
      <c r="D42968" t="s">
        <v>2605</v>
      </c>
      <c r="E42968" t="s">
        <v>19586</v>
      </c>
      <c r="F42968" s="4">
        <v>40254</v>
      </c>
      <c r="I42968" s="1">
        <v>44100</v>
      </c>
      <c r="J42968" s="1">
        <v>44009.13</v>
      </c>
      <c r="K42968" t="s">
        <v>18995</v>
      </c>
    </row>
    <row r="42969" spans="2:11" hidden="1" x14ac:dyDescent="0.3">
      <c r="B42969">
        <v>42961</v>
      </c>
      <c r="C42969" t="s">
        <v>2606</v>
      </c>
      <c r="D42969" t="s">
        <v>1517</v>
      </c>
      <c r="E42969" t="s">
        <v>19554</v>
      </c>
      <c r="F42969" s="4">
        <v>37539</v>
      </c>
      <c r="I42969" s="1">
        <v>70200</v>
      </c>
      <c r="J42969" s="1">
        <v>71343.839999999997</v>
      </c>
      <c r="K42969" t="s">
        <v>18995</v>
      </c>
    </row>
    <row r="42970" spans="2:11" hidden="1" x14ac:dyDescent="0.3">
      <c r="B42970">
        <v>42962</v>
      </c>
      <c r="C42970" t="s">
        <v>2608</v>
      </c>
      <c r="D42970" t="s">
        <v>860</v>
      </c>
      <c r="E42970" t="s">
        <v>19317</v>
      </c>
      <c r="F42970" s="4">
        <v>30285</v>
      </c>
      <c r="I42970" s="1">
        <v>115000</v>
      </c>
      <c r="J42970" s="1">
        <v>115835.73</v>
      </c>
      <c r="K42970" t="s">
        <v>18995</v>
      </c>
    </row>
    <row r="42971" spans="2:11" hidden="1" x14ac:dyDescent="0.3">
      <c r="B42971">
        <v>42963</v>
      </c>
      <c r="C42971" t="s">
        <v>2609</v>
      </c>
      <c r="D42971" t="s">
        <v>2610</v>
      </c>
      <c r="E42971" t="s">
        <v>19272</v>
      </c>
      <c r="F42971" s="4">
        <v>35471</v>
      </c>
      <c r="I42971" s="1">
        <v>54453</v>
      </c>
      <c r="J42971" s="1">
        <v>60446.78</v>
      </c>
      <c r="K42971" t="s">
        <v>18995</v>
      </c>
    </row>
    <row r="42972" spans="2:11" hidden="1" x14ac:dyDescent="0.3">
      <c r="B42972">
        <v>42964</v>
      </c>
      <c r="C42972" t="s">
        <v>23772</v>
      </c>
      <c r="D42972" t="s">
        <v>15514</v>
      </c>
      <c r="E42972" t="s">
        <v>21608</v>
      </c>
      <c r="F42972" s="4">
        <v>41435</v>
      </c>
      <c r="I42972" s="1">
        <v>11310</v>
      </c>
      <c r="K42972" t="s">
        <v>18995</v>
      </c>
    </row>
    <row r="42973" spans="2:11" hidden="1" x14ac:dyDescent="0.3">
      <c r="B42973">
        <v>42965</v>
      </c>
      <c r="C42973" t="s">
        <v>23773</v>
      </c>
      <c r="D42973" t="s">
        <v>357</v>
      </c>
      <c r="E42973" t="s">
        <v>19362</v>
      </c>
      <c r="F42973" s="4">
        <v>41440</v>
      </c>
      <c r="I42973" s="1">
        <v>24960</v>
      </c>
      <c r="K42973" t="s">
        <v>18995</v>
      </c>
    </row>
    <row r="42974" spans="2:11" hidden="1" x14ac:dyDescent="0.3">
      <c r="B42974">
        <v>42966</v>
      </c>
      <c r="C42974" t="s">
        <v>23774</v>
      </c>
      <c r="D42974" t="s">
        <v>15514</v>
      </c>
      <c r="E42974" t="s">
        <v>19970</v>
      </c>
      <c r="F42974" s="4">
        <v>41435</v>
      </c>
      <c r="I42974" s="1">
        <v>11310</v>
      </c>
      <c r="K42974" t="s">
        <v>18995</v>
      </c>
    </row>
    <row r="42975" spans="2:11" hidden="1" x14ac:dyDescent="0.3">
      <c r="B42975">
        <v>42967</v>
      </c>
      <c r="C42975" t="s">
        <v>2613</v>
      </c>
      <c r="D42975" t="s">
        <v>100</v>
      </c>
      <c r="E42975" t="s">
        <v>21201</v>
      </c>
      <c r="F42975" s="4">
        <v>35775</v>
      </c>
      <c r="I42975" s="1">
        <v>31707</v>
      </c>
      <c r="J42975" s="1">
        <v>30214.27</v>
      </c>
      <c r="K42975" t="s">
        <v>18995</v>
      </c>
    </row>
    <row r="42976" spans="2:11" hidden="1" x14ac:dyDescent="0.3">
      <c r="B42976">
        <v>42968</v>
      </c>
      <c r="C42976" t="s">
        <v>23775</v>
      </c>
      <c r="D42976" t="s">
        <v>523</v>
      </c>
      <c r="E42976" t="s">
        <v>19142</v>
      </c>
      <c r="F42976" s="4">
        <v>41141</v>
      </c>
      <c r="I42976" s="1">
        <v>43136</v>
      </c>
      <c r="J42976" s="1">
        <v>36834.32</v>
      </c>
      <c r="K42976" t="s">
        <v>18995</v>
      </c>
    </row>
    <row r="42977" spans="2:11" hidden="1" x14ac:dyDescent="0.3">
      <c r="B42977">
        <v>42969</v>
      </c>
      <c r="C42977" t="s">
        <v>2614</v>
      </c>
      <c r="D42977" t="s">
        <v>22</v>
      </c>
      <c r="E42977" t="s">
        <v>19068</v>
      </c>
      <c r="F42977" s="4">
        <v>39771</v>
      </c>
      <c r="I42977" s="1">
        <v>55208</v>
      </c>
      <c r="J42977" s="1">
        <v>61921.54</v>
      </c>
      <c r="K42977" t="s">
        <v>18995</v>
      </c>
    </row>
    <row r="42978" spans="2:11" hidden="1" x14ac:dyDescent="0.3">
      <c r="B42978">
        <v>42970</v>
      </c>
      <c r="C42978" t="s">
        <v>23776</v>
      </c>
      <c r="D42978" t="s">
        <v>15514</v>
      </c>
      <c r="E42978" t="s">
        <v>19966</v>
      </c>
      <c r="F42978" s="4">
        <v>41435</v>
      </c>
      <c r="I42978" s="1">
        <v>11310</v>
      </c>
      <c r="K42978" t="s">
        <v>18995</v>
      </c>
    </row>
    <row r="42979" spans="2:11" hidden="1" x14ac:dyDescent="0.3">
      <c r="B42979">
        <v>42971</v>
      </c>
      <c r="C42979" t="s">
        <v>2615</v>
      </c>
      <c r="D42979" t="s">
        <v>289</v>
      </c>
      <c r="E42979" t="s">
        <v>19554</v>
      </c>
      <c r="F42979" s="4">
        <v>40042</v>
      </c>
      <c r="I42979" s="1">
        <v>52200</v>
      </c>
      <c r="J42979" s="1">
        <v>52033.3</v>
      </c>
      <c r="K42979" t="s">
        <v>18995</v>
      </c>
    </row>
    <row r="42980" spans="2:11" hidden="1" x14ac:dyDescent="0.3">
      <c r="B42980">
        <v>42972</v>
      </c>
      <c r="C42980" t="s">
        <v>23777</v>
      </c>
      <c r="D42980" t="s">
        <v>15514</v>
      </c>
      <c r="E42980" t="s">
        <v>19230</v>
      </c>
      <c r="F42980" s="4">
        <v>41453</v>
      </c>
      <c r="I42980" s="1">
        <v>11310</v>
      </c>
      <c r="K42980" t="s">
        <v>18995</v>
      </c>
    </row>
    <row r="42981" spans="2:11" hidden="1" x14ac:dyDescent="0.3">
      <c r="B42981">
        <v>42973</v>
      </c>
      <c r="C42981" t="s">
        <v>2616</v>
      </c>
      <c r="D42981" t="s">
        <v>373</v>
      </c>
      <c r="E42981" t="s">
        <v>19143</v>
      </c>
      <c r="F42981" s="4">
        <v>34197</v>
      </c>
      <c r="I42981" s="1">
        <v>50006</v>
      </c>
      <c r="J42981" s="1">
        <v>50356.34</v>
      </c>
      <c r="K42981" t="s">
        <v>18995</v>
      </c>
    </row>
    <row r="42982" spans="2:11" hidden="1" x14ac:dyDescent="0.3">
      <c r="B42982">
        <v>42974</v>
      </c>
      <c r="C42982" t="s">
        <v>23778</v>
      </c>
      <c r="D42982" t="s">
        <v>90</v>
      </c>
      <c r="E42982" t="s">
        <v>19103</v>
      </c>
      <c r="F42982" s="4">
        <v>40740</v>
      </c>
      <c r="I42982" s="1">
        <v>20800</v>
      </c>
      <c r="J42982" s="1">
        <v>3834.7</v>
      </c>
      <c r="K42982" t="s">
        <v>18995</v>
      </c>
    </row>
    <row r="42983" spans="2:11" hidden="1" x14ac:dyDescent="0.3">
      <c r="B42983">
        <v>42975</v>
      </c>
      <c r="C42983" t="s">
        <v>2617</v>
      </c>
      <c r="D42983" t="s">
        <v>22</v>
      </c>
      <c r="E42983" t="s">
        <v>19338</v>
      </c>
      <c r="F42983" s="4">
        <v>34324</v>
      </c>
      <c r="I42983" s="1">
        <v>66400</v>
      </c>
      <c r="J42983" s="1">
        <v>94801.4</v>
      </c>
      <c r="K42983" t="s">
        <v>18995</v>
      </c>
    </row>
    <row r="42984" spans="2:11" hidden="1" x14ac:dyDescent="0.3">
      <c r="B42984">
        <v>42976</v>
      </c>
      <c r="C42984" t="s">
        <v>23779</v>
      </c>
      <c r="D42984" t="s">
        <v>15514</v>
      </c>
      <c r="E42984" t="s">
        <v>19802</v>
      </c>
      <c r="F42984" s="4">
        <v>41435</v>
      </c>
      <c r="I42984" s="1">
        <v>11310</v>
      </c>
      <c r="K42984" t="s">
        <v>18995</v>
      </c>
    </row>
    <row r="42985" spans="2:11" hidden="1" x14ac:dyDescent="0.3">
      <c r="B42985">
        <v>42977</v>
      </c>
      <c r="C42985" t="s">
        <v>2618</v>
      </c>
      <c r="D42985" t="s">
        <v>15511</v>
      </c>
      <c r="E42985" t="s">
        <v>19515</v>
      </c>
      <c r="F42985" s="4">
        <v>39678</v>
      </c>
      <c r="I42985" s="1">
        <v>53236</v>
      </c>
      <c r="J42985" s="1">
        <v>62260.26</v>
      </c>
      <c r="K42985" t="s">
        <v>18995</v>
      </c>
    </row>
    <row r="42986" spans="2:11" hidden="1" x14ac:dyDescent="0.3">
      <c r="B42986">
        <v>42978</v>
      </c>
      <c r="C42986" t="s">
        <v>2619</v>
      </c>
      <c r="D42986" t="s">
        <v>962</v>
      </c>
      <c r="E42986" t="s">
        <v>19103</v>
      </c>
      <c r="F42986" s="4">
        <v>35451</v>
      </c>
      <c r="I42986" s="1">
        <v>20800</v>
      </c>
      <c r="J42986">
        <v>0</v>
      </c>
      <c r="K42986" t="s">
        <v>18995</v>
      </c>
    </row>
    <row r="42987" spans="2:11" hidden="1" x14ac:dyDescent="0.3">
      <c r="B42987">
        <v>42979</v>
      </c>
      <c r="C42987" t="s">
        <v>2620</v>
      </c>
      <c r="D42987" t="s">
        <v>22</v>
      </c>
      <c r="E42987" t="s">
        <v>19382</v>
      </c>
      <c r="F42987" s="4">
        <v>33022</v>
      </c>
      <c r="I42987" s="1">
        <v>68729</v>
      </c>
      <c r="J42987" s="1">
        <v>74595.839999999997</v>
      </c>
      <c r="K42987" t="s">
        <v>18995</v>
      </c>
    </row>
    <row r="42988" spans="2:11" hidden="1" x14ac:dyDescent="0.3">
      <c r="B42988">
        <v>42980</v>
      </c>
      <c r="C42988" t="s">
        <v>2621</v>
      </c>
      <c r="D42988" t="s">
        <v>568</v>
      </c>
      <c r="E42988" t="s">
        <v>20010</v>
      </c>
      <c r="F42988" s="4">
        <v>36353</v>
      </c>
      <c r="I42988" s="1">
        <v>65398</v>
      </c>
      <c r="J42988" s="1">
        <v>78712.399999999994</v>
      </c>
      <c r="K42988" t="s">
        <v>18995</v>
      </c>
    </row>
    <row r="42989" spans="2:11" hidden="1" x14ac:dyDescent="0.3">
      <c r="B42989">
        <v>42981</v>
      </c>
      <c r="C42989" t="s">
        <v>2622</v>
      </c>
      <c r="D42989" t="s">
        <v>81</v>
      </c>
      <c r="E42989" t="s">
        <v>20400</v>
      </c>
      <c r="F42989" s="4">
        <v>37636</v>
      </c>
      <c r="I42989" s="1">
        <v>60270</v>
      </c>
      <c r="J42989" s="1">
        <v>67181.45</v>
      </c>
      <c r="K42989" t="s">
        <v>18995</v>
      </c>
    </row>
    <row r="42990" spans="2:11" hidden="1" x14ac:dyDescent="0.3">
      <c r="B42990">
        <v>42982</v>
      </c>
      <c r="C42990" t="s">
        <v>2623</v>
      </c>
      <c r="D42990" t="s">
        <v>206</v>
      </c>
      <c r="E42990" t="s">
        <v>20033</v>
      </c>
      <c r="F42990" s="4">
        <v>34799</v>
      </c>
      <c r="I42990" s="1">
        <v>68900</v>
      </c>
      <c r="J42990" s="1">
        <v>69871.16</v>
      </c>
      <c r="K42990" t="s">
        <v>18995</v>
      </c>
    </row>
    <row r="42991" spans="2:11" hidden="1" x14ac:dyDescent="0.3">
      <c r="B42991">
        <v>42983</v>
      </c>
      <c r="C42991" t="s">
        <v>2626</v>
      </c>
      <c r="D42991" t="s">
        <v>13</v>
      </c>
      <c r="E42991" t="s">
        <v>19036</v>
      </c>
      <c r="F42991" s="4">
        <v>38615</v>
      </c>
      <c r="I42991" s="1">
        <v>72009</v>
      </c>
      <c r="J42991" s="1">
        <v>71918.039999999994</v>
      </c>
      <c r="K42991" t="s">
        <v>18995</v>
      </c>
    </row>
    <row r="42992" spans="2:11" hidden="1" x14ac:dyDescent="0.3">
      <c r="B42992">
        <v>42984</v>
      </c>
      <c r="C42992" t="s">
        <v>23780</v>
      </c>
      <c r="D42992" t="s">
        <v>98</v>
      </c>
      <c r="E42992" t="s">
        <v>19110</v>
      </c>
      <c r="F42992" s="4">
        <v>41281</v>
      </c>
      <c r="I42992" s="1">
        <v>22880</v>
      </c>
      <c r="J42992" s="1">
        <v>10233.48</v>
      </c>
      <c r="K42992" t="s">
        <v>18995</v>
      </c>
    </row>
    <row r="42993" spans="2:11" hidden="1" x14ac:dyDescent="0.3">
      <c r="B42993">
        <v>42985</v>
      </c>
      <c r="C42993" t="s">
        <v>17823</v>
      </c>
      <c r="D42993" t="s">
        <v>15514</v>
      </c>
      <c r="E42993" t="s">
        <v>19662</v>
      </c>
      <c r="F42993" s="4">
        <v>40701</v>
      </c>
      <c r="I42993" s="1">
        <v>11310</v>
      </c>
      <c r="J42993">
        <v>971.5</v>
      </c>
      <c r="K42993" t="s">
        <v>18995</v>
      </c>
    </row>
    <row r="42994" spans="2:11" hidden="1" x14ac:dyDescent="0.3">
      <c r="B42994">
        <v>42986</v>
      </c>
      <c r="C42994" t="s">
        <v>2627</v>
      </c>
      <c r="D42994" t="s">
        <v>487</v>
      </c>
      <c r="E42994" t="s">
        <v>23336</v>
      </c>
      <c r="F42994" s="4">
        <v>28761</v>
      </c>
      <c r="I42994" s="1">
        <v>34528</v>
      </c>
      <c r="J42994" s="1">
        <v>5768.5</v>
      </c>
      <c r="K42994" t="s">
        <v>18995</v>
      </c>
    </row>
    <row r="42995" spans="2:11" hidden="1" x14ac:dyDescent="0.3">
      <c r="B42995">
        <v>42987</v>
      </c>
      <c r="C42995" t="s">
        <v>2628</v>
      </c>
      <c r="D42995" t="s">
        <v>22</v>
      </c>
      <c r="E42995" t="s">
        <v>19039</v>
      </c>
      <c r="F42995" s="4">
        <v>39118</v>
      </c>
      <c r="I42995" s="1">
        <v>58827</v>
      </c>
      <c r="J42995" s="1">
        <v>63293.4</v>
      </c>
      <c r="K42995" t="s">
        <v>18995</v>
      </c>
    </row>
    <row r="42996" spans="2:11" hidden="1" x14ac:dyDescent="0.3">
      <c r="B42996">
        <v>42988</v>
      </c>
      <c r="C42996" t="s">
        <v>23781</v>
      </c>
      <c r="D42996" t="s">
        <v>15514</v>
      </c>
      <c r="E42996" t="s">
        <v>21153</v>
      </c>
      <c r="F42996" s="4">
        <v>41435</v>
      </c>
      <c r="I42996" s="1">
        <v>11310</v>
      </c>
      <c r="K42996" t="s">
        <v>18995</v>
      </c>
    </row>
    <row r="42997" spans="2:11" hidden="1" x14ac:dyDescent="0.3">
      <c r="B42997">
        <v>42989</v>
      </c>
      <c r="C42997" t="s">
        <v>17825</v>
      </c>
      <c r="D42997" t="s">
        <v>289</v>
      </c>
      <c r="E42997" t="s">
        <v>19002</v>
      </c>
      <c r="F42997" s="4">
        <v>40725</v>
      </c>
      <c r="I42997" s="1">
        <v>52200</v>
      </c>
      <c r="J42997" s="1">
        <v>41182.61</v>
      </c>
      <c r="K42997" t="s">
        <v>18995</v>
      </c>
    </row>
    <row r="42998" spans="2:11" hidden="1" x14ac:dyDescent="0.3">
      <c r="B42998">
        <v>42990</v>
      </c>
      <c r="C42998" t="s">
        <v>23782</v>
      </c>
      <c r="D42998" t="s">
        <v>15514</v>
      </c>
      <c r="E42998" t="s">
        <v>20212</v>
      </c>
      <c r="F42998" s="4">
        <v>41435</v>
      </c>
      <c r="I42998" s="1">
        <v>11310</v>
      </c>
      <c r="K42998" t="s">
        <v>18995</v>
      </c>
    </row>
    <row r="42999" spans="2:11" hidden="1" x14ac:dyDescent="0.3">
      <c r="B42999">
        <v>42991</v>
      </c>
      <c r="C42999" t="s">
        <v>23783</v>
      </c>
      <c r="D42999" t="s">
        <v>15514</v>
      </c>
      <c r="E42999" t="s">
        <v>20553</v>
      </c>
      <c r="F42999" s="4">
        <v>41435</v>
      </c>
      <c r="I42999" s="1">
        <v>11310</v>
      </c>
      <c r="K42999" t="s">
        <v>18995</v>
      </c>
    </row>
    <row r="43000" spans="2:11" hidden="1" x14ac:dyDescent="0.3">
      <c r="B43000">
        <v>42992</v>
      </c>
      <c r="C43000" t="s">
        <v>2632</v>
      </c>
      <c r="D43000" t="s">
        <v>15511</v>
      </c>
      <c r="E43000" t="s">
        <v>19515</v>
      </c>
      <c r="F43000" s="4">
        <v>38796</v>
      </c>
      <c r="I43000" s="1">
        <v>55113</v>
      </c>
      <c r="J43000" s="1">
        <v>60281.09</v>
      </c>
      <c r="K43000" t="s">
        <v>18995</v>
      </c>
    </row>
    <row r="43001" spans="2:11" hidden="1" x14ac:dyDescent="0.3">
      <c r="B43001">
        <v>42993</v>
      </c>
      <c r="C43001" t="s">
        <v>2633</v>
      </c>
      <c r="D43001" t="s">
        <v>51</v>
      </c>
      <c r="E43001" t="s">
        <v>20176</v>
      </c>
      <c r="F43001" s="4">
        <v>38796</v>
      </c>
      <c r="I43001" s="1">
        <v>56655</v>
      </c>
      <c r="J43001" s="1">
        <v>62253.93</v>
      </c>
      <c r="K43001" t="s">
        <v>18995</v>
      </c>
    </row>
    <row r="43002" spans="2:11" hidden="1" x14ac:dyDescent="0.3">
      <c r="B43002">
        <v>42994</v>
      </c>
      <c r="C43002" t="s">
        <v>2634</v>
      </c>
      <c r="D43002" t="s">
        <v>22</v>
      </c>
      <c r="E43002" t="s">
        <v>19669</v>
      </c>
      <c r="F43002" s="4">
        <v>37964</v>
      </c>
      <c r="I43002" s="1">
        <v>60576</v>
      </c>
      <c r="J43002" s="1">
        <v>83443.570000000007</v>
      </c>
      <c r="K43002" t="s">
        <v>18995</v>
      </c>
    </row>
    <row r="43003" spans="2:11" hidden="1" x14ac:dyDescent="0.3">
      <c r="B43003">
        <v>42995</v>
      </c>
      <c r="C43003" t="s">
        <v>2635</v>
      </c>
      <c r="D43003" t="s">
        <v>397</v>
      </c>
      <c r="E43003" t="s">
        <v>19392</v>
      </c>
      <c r="F43003" s="4">
        <v>39884</v>
      </c>
      <c r="I43003" s="1">
        <v>52767</v>
      </c>
      <c r="J43003" s="1">
        <v>53609.9</v>
      </c>
      <c r="K43003" t="s">
        <v>18995</v>
      </c>
    </row>
    <row r="43004" spans="2:11" hidden="1" x14ac:dyDescent="0.3">
      <c r="B43004">
        <v>42996</v>
      </c>
      <c r="C43004" t="s">
        <v>2636</v>
      </c>
      <c r="D43004" t="s">
        <v>172</v>
      </c>
      <c r="E43004" t="s">
        <v>20066</v>
      </c>
      <c r="F43004" s="4">
        <v>27512</v>
      </c>
      <c r="I43004" s="1">
        <v>81082</v>
      </c>
      <c r="J43004" s="1">
        <v>82037.91</v>
      </c>
      <c r="K43004" t="s">
        <v>18995</v>
      </c>
    </row>
    <row r="43005" spans="2:11" hidden="1" x14ac:dyDescent="0.3">
      <c r="B43005">
        <v>42997</v>
      </c>
      <c r="C43005" t="s">
        <v>2637</v>
      </c>
      <c r="D43005" t="s">
        <v>995</v>
      </c>
      <c r="E43005" t="s">
        <v>19815</v>
      </c>
      <c r="F43005" s="4">
        <v>38663</v>
      </c>
      <c r="I43005" s="1">
        <v>56500</v>
      </c>
      <c r="J43005" s="1">
        <v>57060.98</v>
      </c>
      <c r="K43005" t="s">
        <v>18995</v>
      </c>
    </row>
    <row r="43006" spans="2:11" hidden="1" x14ac:dyDescent="0.3">
      <c r="B43006">
        <v>42998</v>
      </c>
      <c r="C43006" t="s">
        <v>2638</v>
      </c>
      <c r="D43006" t="s">
        <v>382</v>
      </c>
      <c r="E43006" t="s">
        <v>19175</v>
      </c>
      <c r="F43006" s="4">
        <v>39762</v>
      </c>
      <c r="I43006" s="1">
        <v>39998</v>
      </c>
      <c r="J43006" s="1">
        <v>20095.09</v>
      </c>
      <c r="K43006" t="s">
        <v>18995</v>
      </c>
    </row>
    <row r="43007" spans="2:11" hidden="1" x14ac:dyDescent="0.3">
      <c r="B43007">
        <v>42999</v>
      </c>
      <c r="C43007" t="s">
        <v>2640</v>
      </c>
      <c r="D43007" t="s">
        <v>1205</v>
      </c>
      <c r="E43007" t="s">
        <v>19144</v>
      </c>
      <c r="F43007" s="4">
        <v>30844</v>
      </c>
      <c r="I43007" s="1">
        <v>65528</v>
      </c>
      <c r="J43007" s="1">
        <v>66158.570000000007</v>
      </c>
      <c r="K43007" t="s">
        <v>18995</v>
      </c>
    </row>
    <row r="43008" spans="2:11" hidden="1" x14ac:dyDescent="0.3">
      <c r="B43008">
        <v>43000</v>
      </c>
      <c r="C43008" t="s">
        <v>17826</v>
      </c>
      <c r="D43008" t="s">
        <v>556</v>
      </c>
      <c r="E43008" t="s">
        <v>19632</v>
      </c>
      <c r="F43008" s="4">
        <v>41043</v>
      </c>
      <c r="I43008" s="1">
        <v>42267</v>
      </c>
      <c r="J43008" s="1">
        <v>42266.98</v>
      </c>
      <c r="K43008" t="s">
        <v>18995</v>
      </c>
    </row>
    <row r="43009" spans="2:11" hidden="1" x14ac:dyDescent="0.3">
      <c r="B43009">
        <v>43001</v>
      </c>
      <c r="C43009" t="s">
        <v>2641</v>
      </c>
      <c r="D43009" t="s">
        <v>15529</v>
      </c>
      <c r="E43009" t="s">
        <v>19225</v>
      </c>
      <c r="F43009" s="4">
        <v>39378</v>
      </c>
      <c r="I43009" s="1">
        <v>63216</v>
      </c>
      <c r="J43009" s="1">
        <v>75883.789999999994</v>
      </c>
      <c r="K43009" t="s">
        <v>18995</v>
      </c>
    </row>
    <row r="43010" spans="2:11" hidden="1" x14ac:dyDescent="0.3">
      <c r="B43010">
        <v>43002</v>
      </c>
      <c r="C43010" t="s">
        <v>17827</v>
      </c>
      <c r="D43010" t="s">
        <v>114</v>
      </c>
      <c r="E43010" t="s">
        <v>19004</v>
      </c>
      <c r="F43010" s="4">
        <v>40749</v>
      </c>
      <c r="I43010" s="1">
        <v>123585</v>
      </c>
      <c r="J43010" s="1">
        <v>118892.42</v>
      </c>
      <c r="K43010" t="s">
        <v>18995</v>
      </c>
    </row>
    <row r="43011" spans="2:11" hidden="1" x14ac:dyDescent="0.3">
      <c r="B43011">
        <v>43003</v>
      </c>
      <c r="C43011" t="s">
        <v>2643</v>
      </c>
      <c r="D43011" t="s">
        <v>16355</v>
      </c>
      <c r="E43011" t="s">
        <v>19852</v>
      </c>
      <c r="F43011" s="4">
        <v>34920</v>
      </c>
      <c r="I43011" s="1">
        <v>78431</v>
      </c>
      <c r="J43011" s="1">
        <v>80523.27</v>
      </c>
      <c r="K43011" t="s">
        <v>18995</v>
      </c>
    </row>
    <row r="43012" spans="2:11" hidden="1" x14ac:dyDescent="0.3">
      <c r="B43012">
        <v>43004</v>
      </c>
      <c r="C43012" t="s">
        <v>2645</v>
      </c>
      <c r="D43012" t="s">
        <v>2646</v>
      </c>
      <c r="E43012" t="s">
        <v>21249</v>
      </c>
      <c r="F43012" s="4">
        <v>30046</v>
      </c>
      <c r="I43012" s="1">
        <v>74200</v>
      </c>
      <c r="J43012" s="1">
        <v>74544.45</v>
      </c>
      <c r="K43012" t="s">
        <v>18995</v>
      </c>
    </row>
    <row r="43013" spans="2:11" hidden="1" x14ac:dyDescent="0.3">
      <c r="B43013">
        <v>43005</v>
      </c>
      <c r="C43013" t="s">
        <v>2647</v>
      </c>
      <c r="D43013" t="s">
        <v>77</v>
      </c>
      <c r="E43013" t="s">
        <v>20094</v>
      </c>
      <c r="F43013" s="4">
        <v>39624</v>
      </c>
      <c r="I43013" s="1">
        <v>59651</v>
      </c>
      <c r="J43013" s="1">
        <v>61858.46</v>
      </c>
      <c r="K43013" t="s">
        <v>18995</v>
      </c>
    </row>
    <row r="43014" spans="2:11" hidden="1" x14ac:dyDescent="0.3">
      <c r="B43014">
        <v>43006</v>
      </c>
      <c r="C43014" t="s">
        <v>23784</v>
      </c>
      <c r="D43014" t="s">
        <v>15514</v>
      </c>
      <c r="E43014" t="s">
        <v>19343</v>
      </c>
      <c r="F43014" s="4">
        <v>40730</v>
      </c>
      <c r="I43014" s="1">
        <v>11310</v>
      </c>
      <c r="K43014" t="s">
        <v>18995</v>
      </c>
    </row>
    <row r="43015" spans="2:11" hidden="1" x14ac:dyDescent="0.3">
      <c r="B43015">
        <v>43007</v>
      </c>
      <c r="C43015" t="s">
        <v>2648</v>
      </c>
      <c r="D43015" t="s">
        <v>568</v>
      </c>
      <c r="E43015" t="s">
        <v>19181</v>
      </c>
      <c r="F43015" s="4">
        <v>33042</v>
      </c>
      <c r="I43015" s="1">
        <v>70091</v>
      </c>
      <c r="J43015" s="1">
        <v>81790.05</v>
      </c>
      <c r="K43015" t="s">
        <v>18995</v>
      </c>
    </row>
    <row r="43016" spans="2:11" hidden="1" x14ac:dyDescent="0.3">
      <c r="B43016">
        <v>43008</v>
      </c>
      <c r="C43016" t="s">
        <v>2649</v>
      </c>
      <c r="D43016" t="s">
        <v>2650</v>
      </c>
      <c r="E43016" t="s">
        <v>19213</v>
      </c>
      <c r="F43016" s="4">
        <v>35912</v>
      </c>
      <c r="I43016" s="1">
        <v>42133</v>
      </c>
      <c r="J43016" s="1">
        <v>41145.120000000003</v>
      </c>
      <c r="K43016" t="s">
        <v>18995</v>
      </c>
    </row>
    <row r="43017" spans="2:11" hidden="1" x14ac:dyDescent="0.3">
      <c r="B43017">
        <v>43009</v>
      </c>
      <c r="C43017" t="s">
        <v>2652</v>
      </c>
      <c r="D43017" t="s">
        <v>71</v>
      </c>
      <c r="E43017" t="s">
        <v>19045</v>
      </c>
      <c r="F43017" s="4">
        <v>36643</v>
      </c>
      <c r="I43017" s="1">
        <v>10036</v>
      </c>
      <c r="J43017" s="1">
        <v>10128.94</v>
      </c>
      <c r="K43017" t="s">
        <v>18995</v>
      </c>
    </row>
    <row r="43018" spans="2:11" hidden="1" x14ac:dyDescent="0.3">
      <c r="B43018">
        <v>43010</v>
      </c>
      <c r="C43018" t="s">
        <v>2652</v>
      </c>
      <c r="D43018" t="s">
        <v>15599</v>
      </c>
      <c r="E43018" t="s">
        <v>15600</v>
      </c>
      <c r="F43018" s="4">
        <v>39258</v>
      </c>
      <c r="I43018" s="1">
        <v>23462</v>
      </c>
      <c r="K43018" t="s">
        <v>18995</v>
      </c>
    </row>
    <row r="43019" spans="2:11" hidden="1" x14ac:dyDescent="0.3">
      <c r="B43019">
        <v>43011</v>
      </c>
      <c r="C43019" t="s">
        <v>2653</v>
      </c>
      <c r="D43019" t="s">
        <v>184</v>
      </c>
      <c r="E43019" t="s">
        <v>19046</v>
      </c>
      <c r="F43019" s="4">
        <v>39951</v>
      </c>
      <c r="I43019" s="1">
        <v>25141</v>
      </c>
      <c r="J43019" s="1">
        <v>24799.73</v>
      </c>
      <c r="K43019" t="s">
        <v>18995</v>
      </c>
    </row>
    <row r="43020" spans="2:11" hidden="1" x14ac:dyDescent="0.3">
      <c r="B43020">
        <v>43012</v>
      </c>
      <c r="C43020" t="s">
        <v>23785</v>
      </c>
      <c r="D43020" t="s">
        <v>523</v>
      </c>
      <c r="E43020" t="s">
        <v>19142</v>
      </c>
      <c r="F43020" s="4">
        <v>41169</v>
      </c>
      <c r="I43020" s="1">
        <v>43136</v>
      </c>
      <c r="J43020" s="1">
        <v>32019.82</v>
      </c>
      <c r="K43020" t="s">
        <v>18995</v>
      </c>
    </row>
    <row r="43021" spans="2:11" hidden="1" x14ac:dyDescent="0.3">
      <c r="B43021">
        <v>43013</v>
      </c>
      <c r="C43021" t="s">
        <v>2654</v>
      </c>
      <c r="D43021" t="s">
        <v>2655</v>
      </c>
      <c r="E43021" t="s">
        <v>19586</v>
      </c>
      <c r="F43021" s="4">
        <v>39364</v>
      </c>
      <c r="I43021" s="1">
        <v>68500</v>
      </c>
      <c r="J43021" s="1">
        <v>69524.31</v>
      </c>
      <c r="K43021" t="s">
        <v>18995</v>
      </c>
    </row>
    <row r="43022" spans="2:11" hidden="1" x14ac:dyDescent="0.3">
      <c r="B43022">
        <v>43014</v>
      </c>
      <c r="C43022" t="s">
        <v>2656</v>
      </c>
      <c r="D43022" t="s">
        <v>1225</v>
      </c>
      <c r="E43022" t="s">
        <v>19420</v>
      </c>
      <c r="F43022" s="4">
        <v>37725</v>
      </c>
      <c r="I43022" s="1">
        <v>39409</v>
      </c>
      <c r="J43022" s="1">
        <v>40764.370000000003</v>
      </c>
      <c r="K43022" t="s">
        <v>18995</v>
      </c>
    </row>
    <row r="43023" spans="2:11" hidden="1" x14ac:dyDescent="0.3">
      <c r="B43023">
        <v>43015</v>
      </c>
      <c r="C43023" t="s">
        <v>2657</v>
      </c>
      <c r="D43023" t="s">
        <v>51</v>
      </c>
      <c r="E43023" t="s">
        <v>20541</v>
      </c>
      <c r="F43023" s="4">
        <v>38614</v>
      </c>
      <c r="I43023" s="1">
        <v>56655</v>
      </c>
      <c r="J43023" s="1">
        <v>64338.82</v>
      </c>
      <c r="K43023" t="s">
        <v>18995</v>
      </c>
    </row>
    <row r="43024" spans="2:11" hidden="1" x14ac:dyDescent="0.3">
      <c r="B43024">
        <v>43016</v>
      </c>
      <c r="C43024" t="s">
        <v>23786</v>
      </c>
      <c r="D43024" t="s">
        <v>15514</v>
      </c>
      <c r="E43024" t="s">
        <v>19275</v>
      </c>
      <c r="F43024" s="4">
        <v>39975</v>
      </c>
      <c r="I43024" s="1">
        <v>11310</v>
      </c>
      <c r="J43024">
        <v>870</v>
      </c>
      <c r="K43024" t="s">
        <v>18995</v>
      </c>
    </row>
    <row r="43025" spans="2:11" hidden="1" x14ac:dyDescent="0.3">
      <c r="B43025">
        <v>43017</v>
      </c>
      <c r="C43025" t="s">
        <v>2658</v>
      </c>
      <c r="D43025" t="s">
        <v>77</v>
      </c>
      <c r="E43025" t="s">
        <v>19628</v>
      </c>
      <c r="F43025" s="4">
        <v>36204</v>
      </c>
      <c r="I43025" s="1">
        <v>65020</v>
      </c>
      <c r="J43025" s="1">
        <v>72139.59</v>
      </c>
      <c r="K43025" t="s">
        <v>18995</v>
      </c>
    </row>
    <row r="43026" spans="2:11" hidden="1" x14ac:dyDescent="0.3">
      <c r="B43026">
        <v>43018</v>
      </c>
      <c r="C43026" t="s">
        <v>2659</v>
      </c>
      <c r="D43026" t="s">
        <v>15520</v>
      </c>
      <c r="E43026" t="s">
        <v>19083</v>
      </c>
      <c r="F43026" s="4">
        <v>38257</v>
      </c>
      <c r="I43026" s="1">
        <v>28662</v>
      </c>
      <c r="J43026" s="1">
        <v>32559.35</v>
      </c>
      <c r="K43026" t="s">
        <v>18995</v>
      </c>
    </row>
    <row r="43027" spans="2:11" hidden="1" x14ac:dyDescent="0.3">
      <c r="B43027">
        <v>43019</v>
      </c>
      <c r="C43027" t="s">
        <v>2660</v>
      </c>
      <c r="D43027" t="s">
        <v>22</v>
      </c>
      <c r="E43027" t="s">
        <v>19380</v>
      </c>
      <c r="F43027" s="4">
        <v>37174</v>
      </c>
      <c r="I43027" s="1">
        <v>61740</v>
      </c>
      <c r="J43027" s="1">
        <v>65884.81</v>
      </c>
      <c r="K43027" t="s">
        <v>18995</v>
      </c>
    </row>
    <row r="43028" spans="2:11" hidden="1" x14ac:dyDescent="0.3">
      <c r="B43028">
        <v>43020</v>
      </c>
      <c r="C43028" t="s">
        <v>2663</v>
      </c>
      <c r="D43028" t="s">
        <v>22</v>
      </c>
      <c r="E43028" t="s">
        <v>19917</v>
      </c>
      <c r="F43028" s="4">
        <v>38300</v>
      </c>
      <c r="I43028" s="1">
        <v>59991</v>
      </c>
      <c r="J43028" s="1">
        <v>65505.32</v>
      </c>
      <c r="K43028" t="s">
        <v>18995</v>
      </c>
    </row>
    <row r="43029" spans="2:11" hidden="1" x14ac:dyDescent="0.3">
      <c r="B43029">
        <v>43021</v>
      </c>
      <c r="C43029" t="s">
        <v>2664</v>
      </c>
      <c r="D43029" t="s">
        <v>1129</v>
      </c>
      <c r="E43029" t="s">
        <v>18994</v>
      </c>
      <c r="F43029" s="4">
        <v>39475</v>
      </c>
      <c r="I43029" s="1">
        <v>56500</v>
      </c>
      <c r="J43029" s="1">
        <v>56445.77</v>
      </c>
      <c r="K43029" t="s">
        <v>18995</v>
      </c>
    </row>
    <row r="43030" spans="2:11" hidden="1" x14ac:dyDescent="0.3">
      <c r="B43030">
        <v>43022</v>
      </c>
      <c r="C43030" t="s">
        <v>23787</v>
      </c>
      <c r="D43030" t="s">
        <v>15514</v>
      </c>
      <c r="E43030" t="s">
        <v>22689</v>
      </c>
      <c r="F43030" s="4">
        <v>41438</v>
      </c>
      <c r="I43030" s="1">
        <v>11310</v>
      </c>
      <c r="K43030" t="s">
        <v>18995</v>
      </c>
    </row>
    <row r="43031" spans="2:11" hidden="1" x14ac:dyDescent="0.3">
      <c r="B43031">
        <v>43023</v>
      </c>
      <c r="C43031" t="s">
        <v>2666</v>
      </c>
      <c r="D43031" t="s">
        <v>1527</v>
      </c>
      <c r="E43031" t="s">
        <v>20037</v>
      </c>
      <c r="F43031" s="4">
        <v>29727</v>
      </c>
      <c r="I43031" s="1">
        <v>102300</v>
      </c>
      <c r="J43031" s="1">
        <v>103389.49</v>
      </c>
      <c r="K43031" t="s">
        <v>18995</v>
      </c>
    </row>
    <row r="43032" spans="2:11" hidden="1" x14ac:dyDescent="0.3">
      <c r="B43032">
        <v>43024</v>
      </c>
      <c r="C43032" t="s">
        <v>17829</v>
      </c>
      <c r="D43032" t="s">
        <v>3095</v>
      </c>
      <c r="E43032" t="s">
        <v>19103</v>
      </c>
      <c r="F43032" s="4">
        <v>39606</v>
      </c>
      <c r="I43032" s="1">
        <v>18408</v>
      </c>
      <c r="J43032" s="1">
        <v>4739.1899999999996</v>
      </c>
      <c r="K43032" t="s">
        <v>18995</v>
      </c>
    </row>
    <row r="43033" spans="2:11" hidden="1" x14ac:dyDescent="0.3">
      <c r="B43033">
        <v>43025</v>
      </c>
      <c r="C43033" t="s">
        <v>2669</v>
      </c>
      <c r="D43033" t="s">
        <v>71</v>
      </c>
      <c r="E43033" t="s">
        <v>19045</v>
      </c>
      <c r="F43033" s="4">
        <v>36979</v>
      </c>
      <c r="I43033" s="1">
        <v>10036</v>
      </c>
      <c r="J43033" s="1">
        <v>10082.450000000001</v>
      </c>
      <c r="K43033" t="s">
        <v>18995</v>
      </c>
    </row>
    <row r="43034" spans="2:11" hidden="1" x14ac:dyDescent="0.3">
      <c r="B43034">
        <v>43026</v>
      </c>
      <c r="C43034" t="s">
        <v>2670</v>
      </c>
      <c r="D43034" t="s">
        <v>272</v>
      </c>
      <c r="E43034" t="s">
        <v>22011</v>
      </c>
      <c r="F43034" s="4">
        <v>23977</v>
      </c>
      <c r="I43034" s="1">
        <v>51392</v>
      </c>
      <c r="J43034" s="1">
        <v>52996.79</v>
      </c>
      <c r="K43034" t="s">
        <v>18995</v>
      </c>
    </row>
    <row r="43035" spans="2:11" hidden="1" x14ac:dyDescent="0.3">
      <c r="B43035">
        <v>43027</v>
      </c>
      <c r="C43035" t="s">
        <v>23788</v>
      </c>
      <c r="D43035" t="s">
        <v>2343</v>
      </c>
      <c r="E43035" t="s">
        <v>19175</v>
      </c>
      <c r="F43035" s="4">
        <v>41113</v>
      </c>
      <c r="I43035" s="1">
        <v>42659</v>
      </c>
      <c r="J43035" s="1">
        <v>39018.949999999997</v>
      </c>
      <c r="K43035" t="s">
        <v>18995</v>
      </c>
    </row>
    <row r="43036" spans="2:11" hidden="1" x14ac:dyDescent="0.3">
      <c r="B43036">
        <v>43028</v>
      </c>
      <c r="C43036" t="s">
        <v>2671</v>
      </c>
      <c r="D43036" t="s">
        <v>184</v>
      </c>
      <c r="E43036" t="s">
        <v>19287</v>
      </c>
      <c r="F43036" s="4">
        <v>38899</v>
      </c>
      <c r="I43036" s="1">
        <v>25141</v>
      </c>
      <c r="J43036" s="1">
        <v>25089.94</v>
      </c>
      <c r="K43036" t="s">
        <v>18995</v>
      </c>
    </row>
    <row r="43037" spans="2:11" hidden="1" x14ac:dyDescent="0.3">
      <c r="B43037">
        <v>43029</v>
      </c>
      <c r="C43037" t="s">
        <v>2671</v>
      </c>
      <c r="D43037" t="s">
        <v>19138</v>
      </c>
      <c r="E43037" t="s">
        <v>19288</v>
      </c>
      <c r="F43037" s="4">
        <v>40716</v>
      </c>
      <c r="I43037" s="1">
        <v>30264</v>
      </c>
      <c r="K43037" t="s">
        <v>18995</v>
      </c>
    </row>
    <row r="43038" spans="2:11" hidden="1" x14ac:dyDescent="0.3">
      <c r="B43038">
        <v>43030</v>
      </c>
      <c r="C43038" t="s">
        <v>23789</v>
      </c>
      <c r="D43038" t="s">
        <v>15514</v>
      </c>
      <c r="E43038" t="s">
        <v>19081</v>
      </c>
      <c r="F43038" s="4">
        <v>41438</v>
      </c>
      <c r="I43038" s="1">
        <v>11310</v>
      </c>
      <c r="K43038" t="s">
        <v>18995</v>
      </c>
    </row>
    <row r="43039" spans="2:11" hidden="1" x14ac:dyDescent="0.3">
      <c r="B43039">
        <v>43031</v>
      </c>
      <c r="C43039" t="s">
        <v>2673</v>
      </c>
      <c r="D43039" t="s">
        <v>114</v>
      </c>
      <c r="E43039" t="s">
        <v>20469</v>
      </c>
      <c r="F43039" s="4">
        <v>27239</v>
      </c>
      <c r="I43039" s="1">
        <v>95578</v>
      </c>
      <c r="J43039" s="1">
        <v>98827.43</v>
      </c>
      <c r="K43039" t="s">
        <v>18995</v>
      </c>
    </row>
    <row r="43040" spans="2:11" hidden="1" x14ac:dyDescent="0.3">
      <c r="B43040">
        <v>43032</v>
      </c>
      <c r="C43040" t="s">
        <v>23790</v>
      </c>
      <c r="D43040" t="s">
        <v>1791</v>
      </c>
      <c r="E43040" t="s">
        <v>22584</v>
      </c>
      <c r="F43040" s="4">
        <v>37959</v>
      </c>
      <c r="I43040" s="1">
        <v>29375</v>
      </c>
      <c r="J43040" s="1">
        <v>31345.4</v>
      </c>
      <c r="K43040" t="s">
        <v>18995</v>
      </c>
    </row>
    <row r="43041" spans="2:11" hidden="1" x14ac:dyDescent="0.3">
      <c r="B43041">
        <v>43033</v>
      </c>
      <c r="C43041" t="s">
        <v>2675</v>
      </c>
      <c r="D43041" t="s">
        <v>77</v>
      </c>
      <c r="E43041" t="s">
        <v>19429</v>
      </c>
      <c r="F43041" s="4">
        <v>33609</v>
      </c>
      <c r="I43041" s="1">
        <v>68597</v>
      </c>
      <c r="J43041" s="1">
        <v>82095.259999999995</v>
      </c>
      <c r="K43041" t="s">
        <v>18995</v>
      </c>
    </row>
    <row r="43042" spans="2:11" hidden="1" x14ac:dyDescent="0.3">
      <c r="B43042">
        <v>43034</v>
      </c>
      <c r="C43042" t="s">
        <v>2676</v>
      </c>
      <c r="D43042" t="s">
        <v>22</v>
      </c>
      <c r="E43042" t="s">
        <v>19134</v>
      </c>
      <c r="F43042" s="4">
        <v>36943</v>
      </c>
      <c r="I43042" s="1">
        <v>62324</v>
      </c>
      <c r="J43042" s="1">
        <v>68878.47</v>
      </c>
      <c r="K43042" t="s">
        <v>18995</v>
      </c>
    </row>
    <row r="43043" spans="2:11" hidden="1" x14ac:dyDescent="0.3">
      <c r="B43043">
        <v>43035</v>
      </c>
      <c r="C43043" t="s">
        <v>2677</v>
      </c>
      <c r="D43043" t="s">
        <v>525</v>
      </c>
      <c r="E43043" t="s">
        <v>19993</v>
      </c>
      <c r="F43043" s="4">
        <v>38034</v>
      </c>
      <c r="I43043" s="1">
        <v>39994</v>
      </c>
      <c r="J43043" s="1">
        <v>40713.97</v>
      </c>
      <c r="K43043" t="s">
        <v>18995</v>
      </c>
    </row>
    <row r="43044" spans="2:11" hidden="1" x14ac:dyDescent="0.3">
      <c r="B43044">
        <v>43036</v>
      </c>
      <c r="C43044" t="s">
        <v>2678</v>
      </c>
      <c r="D43044" t="s">
        <v>28</v>
      </c>
      <c r="E43044" t="s">
        <v>19032</v>
      </c>
      <c r="F43044" s="4">
        <v>37991</v>
      </c>
      <c r="I43044" s="1">
        <v>29913</v>
      </c>
      <c r="J43044" s="1">
        <v>30817.15</v>
      </c>
      <c r="K43044" t="s">
        <v>18995</v>
      </c>
    </row>
    <row r="43045" spans="2:11" hidden="1" x14ac:dyDescent="0.3">
      <c r="B43045">
        <v>43037</v>
      </c>
      <c r="C43045" t="s">
        <v>2680</v>
      </c>
      <c r="D43045" t="s">
        <v>525</v>
      </c>
      <c r="E43045" t="s">
        <v>20655</v>
      </c>
      <c r="F43045" s="4">
        <v>27501</v>
      </c>
      <c r="I43045" s="1">
        <v>45994</v>
      </c>
      <c r="J43045" s="1">
        <v>45967.94</v>
      </c>
      <c r="K43045" t="s">
        <v>18995</v>
      </c>
    </row>
    <row r="43046" spans="2:11" hidden="1" x14ac:dyDescent="0.3">
      <c r="B43046">
        <v>43038</v>
      </c>
      <c r="C43046" t="s">
        <v>2681</v>
      </c>
      <c r="D43046" t="s">
        <v>23791</v>
      </c>
      <c r="E43046" t="s">
        <v>19457</v>
      </c>
      <c r="F43046" s="4">
        <v>39671</v>
      </c>
      <c r="I43046" s="1">
        <v>46700</v>
      </c>
      <c r="J43046" s="1">
        <v>44565.31</v>
      </c>
      <c r="K43046" t="s">
        <v>18995</v>
      </c>
    </row>
    <row r="43047" spans="2:11" hidden="1" x14ac:dyDescent="0.3">
      <c r="B43047">
        <v>43039</v>
      </c>
      <c r="C43047" t="s">
        <v>2682</v>
      </c>
      <c r="D43047" t="s">
        <v>1774</v>
      </c>
      <c r="E43047" t="s">
        <v>19379</v>
      </c>
      <c r="F43047" s="4">
        <v>35409</v>
      </c>
      <c r="I43047" s="1">
        <v>85250</v>
      </c>
      <c r="J43047" s="1">
        <v>101773.14</v>
      </c>
      <c r="K43047" t="s">
        <v>18995</v>
      </c>
    </row>
    <row r="43048" spans="2:11" hidden="1" x14ac:dyDescent="0.3">
      <c r="B43048">
        <v>43040</v>
      </c>
      <c r="C43048" t="s">
        <v>2684</v>
      </c>
      <c r="D43048" t="s">
        <v>13</v>
      </c>
      <c r="E43048" t="s">
        <v>19036</v>
      </c>
      <c r="F43048" s="4">
        <v>37866</v>
      </c>
      <c r="I43048" s="1">
        <v>81000</v>
      </c>
      <c r="J43048" s="1">
        <v>81516.179999999993</v>
      </c>
      <c r="K43048" t="s">
        <v>18995</v>
      </c>
    </row>
    <row r="43049" spans="2:11" hidden="1" x14ac:dyDescent="0.3">
      <c r="B43049">
        <v>43041</v>
      </c>
      <c r="C43049" t="s">
        <v>2685</v>
      </c>
      <c r="D43049" t="s">
        <v>2686</v>
      </c>
      <c r="E43049" t="s">
        <v>19752</v>
      </c>
      <c r="F43049" s="4">
        <v>35191</v>
      </c>
      <c r="I43049" s="1">
        <v>52176</v>
      </c>
      <c r="J43049" s="1">
        <v>52486.35</v>
      </c>
      <c r="K43049" t="s">
        <v>18995</v>
      </c>
    </row>
    <row r="43050" spans="2:11" hidden="1" x14ac:dyDescent="0.3">
      <c r="B43050">
        <v>43042</v>
      </c>
      <c r="C43050" t="s">
        <v>23792</v>
      </c>
      <c r="D43050" t="s">
        <v>15831</v>
      </c>
      <c r="E43050" t="s">
        <v>19355</v>
      </c>
      <c r="F43050" s="4">
        <v>39010</v>
      </c>
      <c r="I43050" s="1">
        <v>5512</v>
      </c>
      <c r="J43050" s="1">
        <v>3755.25</v>
      </c>
      <c r="K43050" t="s">
        <v>18995</v>
      </c>
    </row>
    <row r="43051" spans="2:11" hidden="1" x14ac:dyDescent="0.3">
      <c r="B43051">
        <v>43043</v>
      </c>
      <c r="C43051" t="s">
        <v>23793</v>
      </c>
      <c r="D43051" t="s">
        <v>15514</v>
      </c>
      <c r="E43051" t="s">
        <v>20680</v>
      </c>
      <c r="F43051" s="4">
        <v>41453</v>
      </c>
      <c r="I43051" s="1">
        <v>11310</v>
      </c>
      <c r="K43051" t="s">
        <v>18995</v>
      </c>
    </row>
    <row r="43052" spans="2:11" hidden="1" x14ac:dyDescent="0.3">
      <c r="B43052">
        <v>43044</v>
      </c>
      <c r="C43052" t="s">
        <v>2688</v>
      </c>
      <c r="D43052" t="s">
        <v>22</v>
      </c>
      <c r="E43052" t="s">
        <v>19400</v>
      </c>
      <c r="F43052" s="4">
        <v>36290</v>
      </c>
      <c r="I43052" s="1">
        <v>63487</v>
      </c>
      <c r="J43052" s="1">
        <v>63750.400000000001</v>
      </c>
      <c r="K43052" t="s">
        <v>18995</v>
      </c>
    </row>
    <row r="43053" spans="2:11" hidden="1" x14ac:dyDescent="0.3">
      <c r="B43053">
        <v>43045</v>
      </c>
      <c r="C43053" t="s">
        <v>17834</v>
      </c>
      <c r="D43053" t="s">
        <v>139</v>
      </c>
      <c r="E43053" t="s">
        <v>19316</v>
      </c>
      <c r="F43053" s="4">
        <v>41016</v>
      </c>
      <c r="I43053" s="1">
        <v>27040</v>
      </c>
      <c r="J43053" s="1">
        <v>11589.5</v>
      </c>
      <c r="K43053" t="s">
        <v>18995</v>
      </c>
    </row>
    <row r="43054" spans="2:11" hidden="1" x14ac:dyDescent="0.3">
      <c r="B43054">
        <v>43046</v>
      </c>
      <c r="C43054" t="s">
        <v>2689</v>
      </c>
      <c r="D43054" t="s">
        <v>860</v>
      </c>
      <c r="E43054" t="s">
        <v>20019</v>
      </c>
      <c r="F43054" s="4">
        <v>38516</v>
      </c>
      <c r="I43054" s="1">
        <v>90000</v>
      </c>
      <c r="J43054" s="1">
        <v>89489.79</v>
      </c>
      <c r="K43054" t="s">
        <v>18995</v>
      </c>
    </row>
    <row r="43055" spans="2:11" hidden="1" x14ac:dyDescent="0.3">
      <c r="B43055">
        <v>43047</v>
      </c>
      <c r="C43055" t="s">
        <v>2690</v>
      </c>
      <c r="D43055" t="s">
        <v>100</v>
      </c>
      <c r="E43055" t="s">
        <v>19399</v>
      </c>
      <c r="F43055" s="4">
        <v>39419</v>
      </c>
      <c r="I43055" s="1">
        <v>29913</v>
      </c>
      <c r="J43055" s="1">
        <v>29361.57</v>
      </c>
      <c r="K43055" t="s">
        <v>18995</v>
      </c>
    </row>
    <row r="43056" spans="2:11" hidden="1" x14ac:dyDescent="0.3">
      <c r="B43056">
        <v>43048</v>
      </c>
      <c r="C43056" t="s">
        <v>2691</v>
      </c>
      <c r="D43056" t="s">
        <v>172</v>
      </c>
      <c r="E43056" t="s">
        <v>19537</v>
      </c>
      <c r="F43056" s="4">
        <v>39904</v>
      </c>
      <c r="I43056" s="1">
        <v>67694</v>
      </c>
      <c r="J43056" s="1">
        <v>61321.26</v>
      </c>
      <c r="K43056" t="s">
        <v>18995</v>
      </c>
    </row>
    <row r="43057" spans="2:11" hidden="1" x14ac:dyDescent="0.3">
      <c r="B43057">
        <v>43049</v>
      </c>
      <c r="C43057" t="s">
        <v>2692</v>
      </c>
      <c r="D43057" t="s">
        <v>2305</v>
      </c>
      <c r="E43057" t="s">
        <v>20958</v>
      </c>
      <c r="F43057" s="4">
        <v>35488</v>
      </c>
      <c r="I43057" s="1">
        <v>30388</v>
      </c>
      <c r="J43057" s="1">
        <v>30300.28</v>
      </c>
      <c r="K43057" t="s">
        <v>18995</v>
      </c>
    </row>
    <row r="43058" spans="2:11" hidden="1" x14ac:dyDescent="0.3">
      <c r="B43058">
        <v>43050</v>
      </c>
      <c r="C43058" t="s">
        <v>23794</v>
      </c>
      <c r="D43058" t="s">
        <v>3506</v>
      </c>
      <c r="E43058" t="s">
        <v>19875</v>
      </c>
      <c r="F43058" s="4">
        <v>36325</v>
      </c>
      <c r="I43058" s="1">
        <v>48591</v>
      </c>
      <c r="J43058" s="1">
        <v>48873.77</v>
      </c>
      <c r="K43058" t="s">
        <v>18995</v>
      </c>
    </row>
    <row r="43059" spans="2:11" hidden="1" x14ac:dyDescent="0.3">
      <c r="B43059">
        <v>43051</v>
      </c>
      <c r="C43059" t="s">
        <v>2695</v>
      </c>
      <c r="D43059" t="s">
        <v>1024</v>
      </c>
      <c r="E43059" t="s">
        <v>19182</v>
      </c>
      <c r="F43059" s="4">
        <v>38817</v>
      </c>
      <c r="I43059" s="1">
        <v>25709</v>
      </c>
      <c r="J43059" s="1">
        <v>13031.45</v>
      </c>
      <c r="K43059" t="s">
        <v>18995</v>
      </c>
    </row>
    <row r="43060" spans="2:11" hidden="1" x14ac:dyDescent="0.3">
      <c r="B43060">
        <v>43052</v>
      </c>
      <c r="C43060" t="s">
        <v>2697</v>
      </c>
      <c r="D43060" t="s">
        <v>2698</v>
      </c>
      <c r="E43060" t="s">
        <v>19500</v>
      </c>
      <c r="F43060" s="4">
        <v>28422</v>
      </c>
      <c r="I43060" s="1">
        <v>81800</v>
      </c>
      <c r="J43060" s="1">
        <v>81629.710000000006</v>
      </c>
      <c r="K43060" t="s">
        <v>18995</v>
      </c>
    </row>
    <row r="43061" spans="2:11" hidden="1" x14ac:dyDescent="0.3">
      <c r="B43061">
        <v>43053</v>
      </c>
      <c r="C43061" t="s">
        <v>2699</v>
      </c>
      <c r="D43061" t="s">
        <v>15511</v>
      </c>
      <c r="E43061" t="s">
        <v>21639</v>
      </c>
      <c r="F43061" s="4">
        <v>39428</v>
      </c>
      <c r="I43061" s="1">
        <v>55113</v>
      </c>
      <c r="J43061" s="1">
        <v>63129.82</v>
      </c>
      <c r="K43061" t="s">
        <v>18995</v>
      </c>
    </row>
    <row r="43062" spans="2:11" hidden="1" x14ac:dyDescent="0.3">
      <c r="B43062">
        <v>43054</v>
      </c>
      <c r="C43062" t="s">
        <v>2700</v>
      </c>
      <c r="D43062" t="s">
        <v>545</v>
      </c>
      <c r="E43062" t="s">
        <v>20582</v>
      </c>
      <c r="F43062" s="4">
        <v>40252</v>
      </c>
      <c r="I43062" s="1">
        <v>80000</v>
      </c>
      <c r="J43062" s="1">
        <v>84619.19</v>
      </c>
      <c r="K43062" t="s">
        <v>18995</v>
      </c>
    </row>
    <row r="43063" spans="2:11" hidden="1" x14ac:dyDescent="0.3">
      <c r="B43063">
        <v>43055</v>
      </c>
      <c r="C43063" t="s">
        <v>2701</v>
      </c>
      <c r="D43063" t="s">
        <v>380</v>
      </c>
      <c r="E43063" t="s">
        <v>20281</v>
      </c>
      <c r="F43063" s="4">
        <v>38370</v>
      </c>
      <c r="I43063" s="1">
        <v>57907</v>
      </c>
      <c r="J43063" s="1">
        <v>66709.919999999998</v>
      </c>
      <c r="K43063" t="s">
        <v>18995</v>
      </c>
    </row>
    <row r="43064" spans="2:11" hidden="1" x14ac:dyDescent="0.3">
      <c r="B43064">
        <v>43056</v>
      </c>
      <c r="C43064" t="s">
        <v>2702</v>
      </c>
      <c r="D43064" t="s">
        <v>15511</v>
      </c>
      <c r="E43064" t="s">
        <v>20165</v>
      </c>
      <c r="F43064" s="4">
        <v>39678</v>
      </c>
      <c r="I43064" s="1">
        <v>53236</v>
      </c>
      <c r="J43064" s="1">
        <v>55816.51</v>
      </c>
      <c r="K43064" t="s">
        <v>18995</v>
      </c>
    </row>
    <row r="43065" spans="2:11" hidden="1" x14ac:dyDescent="0.3">
      <c r="B43065">
        <v>43057</v>
      </c>
      <c r="C43065" t="s">
        <v>2703</v>
      </c>
      <c r="D43065" t="s">
        <v>90</v>
      </c>
      <c r="E43065" t="s">
        <v>19103</v>
      </c>
      <c r="F43065" s="4">
        <v>40418</v>
      </c>
      <c r="I43065" s="1">
        <v>22880</v>
      </c>
      <c r="J43065" s="1">
        <v>9892.6299999999992</v>
      </c>
      <c r="K43065" t="s">
        <v>18995</v>
      </c>
    </row>
    <row r="43066" spans="2:11" hidden="1" x14ac:dyDescent="0.3">
      <c r="B43066">
        <v>43058</v>
      </c>
      <c r="C43066" t="s">
        <v>2704</v>
      </c>
      <c r="D43066" t="s">
        <v>22</v>
      </c>
      <c r="E43066" t="s">
        <v>19924</v>
      </c>
      <c r="F43066" s="4">
        <v>39534</v>
      </c>
      <c r="I43066" s="1">
        <v>58244</v>
      </c>
      <c r="J43066" s="1">
        <v>61024.38</v>
      </c>
      <c r="K43066" t="s">
        <v>18995</v>
      </c>
    </row>
    <row r="43067" spans="2:11" hidden="1" x14ac:dyDescent="0.3">
      <c r="B43067">
        <v>43059</v>
      </c>
      <c r="C43067" t="s">
        <v>23795</v>
      </c>
      <c r="D43067" t="s">
        <v>90</v>
      </c>
      <c r="E43067" t="s">
        <v>19401</v>
      </c>
      <c r="F43067" s="4">
        <v>41072</v>
      </c>
      <c r="I43067" s="1">
        <v>17576</v>
      </c>
      <c r="J43067" s="1">
        <v>4093.25</v>
      </c>
      <c r="K43067" t="s">
        <v>18995</v>
      </c>
    </row>
    <row r="43068" spans="2:11" hidden="1" x14ac:dyDescent="0.3">
      <c r="B43068">
        <v>43060</v>
      </c>
      <c r="C43068" t="s">
        <v>23795</v>
      </c>
      <c r="D43068" t="s">
        <v>15514</v>
      </c>
      <c r="E43068" t="s">
        <v>20343</v>
      </c>
      <c r="F43068" s="4">
        <v>41435</v>
      </c>
      <c r="I43068" s="1">
        <v>11310</v>
      </c>
      <c r="K43068" t="s">
        <v>18995</v>
      </c>
    </row>
    <row r="43069" spans="2:11" hidden="1" x14ac:dyDescent="0.3">
      <c r="B43069">
        <v>43061</v>
      </c>
      <c r="C43069" t="s">
        <v>17835</v>
      </c>
      <c r="D43069" t="s">
        <v>15514</v>
      </c>
      <c r="E43069" t="s">
        <v>19041</v>
      </c>
      <c r="F43069" s="4">
        <v>40701</v>
      </c>
      <c r="I43069" s="1">
        <v>11310</v>
      </c>
      <c r="J43069" s="1">
        <v>1377.5</v>
      </c>
      <c r="K43069" t="s">
        <v>18995</v>
      </c>
    </row>
    <row r="43070" spans="2:11" hidden="1" x14ac:dyDescent="0.3">
      <c r="B43070">
        <v>43062</v>
      </c>
      <c r="C43070" t="s">
        <v>2705</v>
      </c>
      <c r="D43070" t="s">
        <v>533</v>
      </c>
      <c r="E43070" t="s">
        <v>19916</v>
      </c>
      <c r="F43070" s="4">
        <v>34043</v>
      </c>
      <c r="I43070" s="1">
        <v>62885</v>
      </c>
      <c r="J43070" s="1">
        <v>66544.37</v>
      </c>
      <c r="K43070" t="s">
        <v>18995</v>
      </c>
    </row>
    <row r="43071" spans="2:11" hidden="1" x14ac:dyDescent="0.3">
      <c r="B43071">
        <v>43063</v>
      </c>
      <c r="C43071" t="s">
        <v>2706</v>
      </c>
      <c r="D43071" t="s">
        <v>22</v>
      </c>
      <c r="E43071" t="s">
        <v>19133</v>
      </c>
      <c r="F43071" s="4">
        <v>27295</v>
      </c>
      <c r="I43071" s="1">
        <v>69893</v>
      </c>
      <c r="J43071" s="1">
        <v>76936.41</v>
      </c>
      <c r="K43071" t="s">
        <v>18995</v>
      </c>
    </row>
    <row r="43072" spans="2:11" hidden="1" x14ac:dyDescent="0.3">
      <c r="B43072">
        <v>43064</v>
      </c>
      <c r="C43072" t="s">
        <v>2708</v>
      </c>
      <c r="D43072" t="s">
        <v>22</v>
      </c>
      <c r="E43072" t="s">
        <v>19847</v>
      </c>
      <c r="F43072" s="4">
        <v>39021</v>
      </c>
      <c r="I43072" s="1">
        <v>58827</v>
      </c>
      <c r="J43072" s="1">
        <v>61031.99</v>
      </c>
      <c r="K43072" t="s">
        <v>18995</v>
      </c>
    </row>
    <row r="43073" spans="2:11" hidden="1" x14ac:dyDescent="0.3">
      <c r="B43073">
        <v>43065</v>
      </c>
      <c r="C43073" t="s">
        <v>2709</v>
      </c>
      <c r="D43073" t="s">
        <v>568</v>
      </c>
      <c r="E43073" t="s">
        <v>19375</v>
      </c>
      <c r="F43073" s="4">
        <v>36122</v>
      </c>
      <c r="I43073" s="1">
        <v>65398</v>
      </c>
      <c r="J43073" s="1">
        <v>75349.62</v>
      </c>
      <c r="K43073" t="s">
        <v>18995</v>
      </c>
    </row>
    <row r="43074" spans="2:11" hidden="1" x14ac:dyDescent="0.3">
      <c r="B43074">
        <v>43066</v>
      </c>
      <c r="C43074" t="s">
        <v>2710</v>
      </c>
      <c r="D43074" t="s">
        <v>331</v>
      </c>
      <c r="E43074" t="s">
        <v>19641</v>
      </c>
      <c r="F43074" s="4">
        <v>38042</v>
      </c>
      <c r="I43074" s="1">
        <v>56367</v>
      </c>
      <c r="J43074" s="1">
        <v>60133.19</v>
      </c>
      <c r="K43074" t="s">
        <v>18995</v>
      </c>
    </row>
    <row r="43075" spans="2:11" hidden="1" x14ac:dyDescent="0.3">
      <c r="B43075">
        <v>43067</v>
      </c>
      <c r="C43075" t="s">
        <v>2711</v>
      </c>
      <c r="D43075" t="s">
        <v>15520</v>
      </c>
      <c r="E43075" t="s">
        <v>19402</v>
      </c>
      <c r="F43075" s="4">
        <v>36969</v>
      </c>
      <c r="I43075" s="1">
        <v>29515</v>
      </c>
      <c r="J43075" s="1">
        <v>28141.919999999998</v>
      </c>
      <c r="K43075" t="s">
        <v>18995</v>
      </c>
    </row>
    <row r="43076" spans="2:11" hidden="1" x14ac:dyDescent="0.3">
      <c r="B43076">
        <v>43068</v>
      </c>
      <c r="C43076" t="s">
        <v>17837</v>
      </c>
      <c r="D43076" t="s">
        <v>3095</v>
      </c>
      <c r="E43076" t="s">
        <v>19103</v>
      </c>
      <c r="F43076" s="4">
        <v>40348</v>
      </c>
      <c r="I43076" s="1">
        <v>18408</v>
      </c>
      <c r="J43076" s="1">
        <v>3595.32</v>
      </c>
      <c r="K43076" t="s">
        <v>18995</v>
      </c>
    </row>
    <row r="43077" spans="2:11" hidden="1" x14ac:dyDescent="0.3">
      <c r="B43077">
        <v>43069</v>
      </c>
      <c r="C43077" t="s">
        <v>23796</v>
      </c>
      <c r="D43077" t="s">
        <v>15514</v>
      </c>
      <c r="E43077" t="s">
        <v>19064</v>
      </c>
      <c r="F43077" s="4">
        <v>41438</v>
      </c>
      <c r="I43077" s="1">
        <v>11310</v>
      </c>
      <c r="K43077" t="s">
        <v>18995</v>
      </c>
    </row>
    <row r="43078" spans="2:11" hidden="1" x14ac:dyDescent="0.3">
      <c r="B43078">
        <v>43070</v>
      </c>
      <c r="C43078" t="s">
        <v>2712</v>
      </c>
      <c r="D43078" t="s">
        <v>71</v>
      </c>
      <c r="E43078" t="s">
        <v>19045</v>
      </c>
      <c r="F43078" s="4">
        <v>39135</v>
      </c>
      <c r="I43078" s="1">
        <v>9744</v>
      </c>
      <c r="J43078" s="1">
        <v>9834.2000000000007</v>
      </c>
      <c r="K43078" t="s">
        <v>18995</v>
      </c>
    </row>
    <row r="43079" spans="2:11" hidden="1" x14ac:dyDescent="0.3">
      <c r="B43079">
        <v>43071</v>
      </c>
      <c r="C43079" t="s">
        <v>2713</v>
      </c>
      <c r="D43079" t="s">
        <v>907</v>
      </c>
      <c r="E43079" t="s">
        <v>20132</v>
      </c>
      <c r="F43079" s="4">
        <v>31915</v>
      </c>
      <c r="I43079" s="1">
        <v>55130</v>
      </c>
      <c r="J43079" s="1">
        <v>55919.47</v>
      </c>
      <c r="K43079" t="s">
        <v>18995</v>
      </c>
    </row>
    <row r="43080" spans="2:11" hidden="1" x14ac:dyDescent="0.3">
      <c r="B43080">
        <v>43072</v>
      </c>
      <c r="C43080" t="s">
        <v>2714</v>
      </c>
      <c r="D43080" t="s">
        <v>2715</v>
      </c>
      <c r="E43080" t="s">
        <v>19529</v>
      </c>
      <c r="F43080" s="4">
        <v>29270</v>
      </c>
      <c r="I43080" s="1">
        <v>59600</v>
      </c>
      <c r="J43080" s="1">
        <v>59429.47</v>
      </c>
      <c r="K43080" t="s">
        <v>18995</v>
      </c>
    </row>
    <row r="43081" spans="2:11" hidden="1" x14ac:dyDescent="0.3">
      <c r="B43081">
        <v>43073</v>
      </c>
      <c r="C43081" t="s">
        <v>17838</v>
      </c>
      <c r="D43081" t="s">
        <v>15511</v>
      </c>
      <c r="E43081" t="s">
        <v>19951</v>
      </c>
      <c r="F43081" s="4">
        <v>40730</v>
      </c>
      <c r="I43081" s="1">
        <v>40650</v>
      </c>
      <c r="J43081" s="1">
        <v>41394.47</v>
      </c>
      <c r="K43081" t="s">
        <v>18995</v>
      </c>
    </row>
    <row r="43082" spans="2:11" hidden="1" x14ac:dyDescent="0.3">
      <c r="B43082">
        <v>43074</v>
      </c>
      <c r="C43082" t="s">
        <v>17839</v>
      </c>
      <c r="D43082" t="s">
        <v>3095</v>
      </c>
      <c r="E43082" t="s">
        <v>19103</v>
      </c>
      <c r="F43082" s="4">
        <v>40702</v>
      </c>
      <c r="I43082" s="1">
        <v>18408</v>
      </c>
      <c r="J43082" s="1">
        <v>3475.86</v>
      </c>
      <c r="K43082" t="s">
        <v>18995</v>
      </c>
    </row>
    <row r="43083" spans="2:11" hidden="1" x14ac:dyDescent="0.3">
      <c r="B43083">
        <v>43075</v>
      </c>
      <c r="C43083" t="s">
        <v>2716</v>
      </c>
      <c r="D43083" t="s">
        <v>471</v>
      </c>
      <c r="E43083" t="s">
        <v>19444</v>
      </c>
      <c r="F43083" s="4">
        <v>30151</v>
      </c>
      <c r="I43083" s="1">
        <v>42474</v>
      </c>
      <c r="J43083" s="1">
        <v>40042.46</v>
      </c>
      <c r="K43083" t="s">
        <v>18995</v>
      </c>
    </row>
    <row r="43084" spans="2:11" hidden="1" x14ac:dyDescent="0.3">
      <c r="B43084">
        <v>43076</v>
      </c>
      <c r="C43084" t="s">
        <v>2717</v>
      </c>
      <c r="D43084" t="s">
        <v>855</v>
      </c>
      <c r="E43084" t="s">
        <v>19696</v>
      </c>
      <c r="F43084" s="4">
        <v>38677</v>
      </c>
      <c r="I43084" s="1">
        <v>73800</v>
      </c>
      <c r="J43084" s="1">
        <v>74678.2</v>
      </c>
      <c r="K43084" t="s">
        <v>18995</v>
      </c>
    </row>
    <row r="43085" spans="2:11" hidden="1" x14ac:dyDescent="0.3">
      <c r="B43085">
        <v>43077</v>
      </c>
      <c r="C43085" t="s">
        <v>17840</v>
      </c>
      <c r="D43085" t="s">
        <v>119</v>
      </c>
      <c r="E43085" t="s">
        <v>19062</v>
      </c>
      <c r="F43085" s="4">
        <v>38614</v>
      </c>
      <c r="I43085" s="1">
        <v>64367</v>
      </c>
      <c r="J43085" s="1">
        <v>70058.100000000006</v>
      </c>
      <c r="K43085" t="s">
        <v>18995</v>
      </c>
    </row>
    <row r="43086" spans="2:11" hidden="1" x14ac:dyDescent="0.3">
      <c r="B43086">
        <v>43078</v>
      </c>
      <c r="C43086" t="s">
        <v>23797</v>
      </c>
      <c r="D43086" t="s">
        <v>15514</v>
      </c>
      <c r="E43086" t="s">
        <v>18997</v>
      </c>
      <c r="F43086" s="4">
        <v>39975</v>
      </c>
      <c r="I43086" s="1">
        <v>11310</v>
      </c>
      <c r="K43086" t="s">
        <v>18995</v>
      </c>
    </row>
    <row r="43087" spans="2:11" hidden="1" x14ac:dyDescent="0.3">
      <c r="B43087">
        <v>43079</v>
      </c>
      <c r="C43087" t="s">
        <v>2718</v>
      </c>
      <c r="D43087" t="s">
        <v>71</v>
      </c>
      <c r="E43087" t="s">
        <v>19045</v>
      </c>
      <c r="F43087" s="4">
        <v>39219</v>
      </c>
      <c r="I43087" s="1">
        <v>9744</v>
      </c>
      <c r="J43087" s="1">
        <v>9744</v>
      </c>
      <c r="K43087" t="s">
        <v>18995</v>
      </c>
    </row>
    <row r="43088" spans="2:11" hidden="1" x14ac:dyDescent="0.3">
      <c r="B43088">
        <v>43080</v>
      </c>
      <c r="C43088" t="s">
        <v>17841</v>
      </c>
      <c r="D43088" t="s">
        <v>15514</v>
      </c>
      <c r="E43088" t="s">
        <v>20185</v>
      </c>
      <c r="F43088" s="4">
        <v>40701</v>
      </c>
      <c r="I43088" s="1">
        <v>11310</v>
      </c>
      <c r="J43088" s="1">
        <v>1051.25</v>
      </c>
      <c r="K43088" t="s">
        <v>18995</v>
      </c>
    </row>
    <row r="43089" spans="2:11" hidden="1" x14ac:dyDescent="0.3">
      <c r="B43089">
        <v>43081</v>
      </c>
      <c r="C43089" t="s">
        <v>23798</v>
      </c>
      <c r="D43089" t="s">
        <v>90</v>
      </c>
      <c r="E43089" t="s">
        <v>19103</v>
      </c>
      <c r="F43089" s="4">
        <v>41076</v>
      </c>
      <c r="I43089" s="1">
        <v>20800</v>
      </c>
      <c r="J43089" s="1">
        <v>2095</v>
      </c>
      <c r="K43089" t="s">
        <v>18995</v>
      </c>
    </row>
    <row r="43090" spans="2:11" hidden="1" x14ac:dyDescent="0.3">
      <c r="B43090">
        <v>43082</v>
      </c>
      <c r="C43090" t="s">
        <v>23799</v>
      </c>
      <c r="D43090" t="s">
        <v>15514</v>
      </c>
      <c r="E43090" t="s">
        <v>21452</v>
      </c>
      <c r="F43090" s="4">
        <v>41072</v>
      </c>
      <c r="I43090" s="1">
        <v>11310</v>
      </c>
      <c r="J43090" s="1">
        <v>1051.25</v>
      </c>
      <c r="K43090" t="s">
        <v>18995</v>
      </c>
    </row>
    <row r="43091" spans="2:11" hidden="1" x14ac:dyDescent="0.3">
      <c r="B43091">
        <v>43083</v>
      </c>
      <c r="C43091" t="s">
        <v>2720</v>
      </c>
      <c r="D43091" t="s">
        <v>22</v>
      </c>
      <c r="E43091" t="s">
        <v>21058</v>
      </c>
      <c r="F43091" s="4">
        <v>36430</v>
      </c>
      <c r="I43091" s="1">
        <v>62905</v>
      </c>
      <c r="J43091" s="1">
        <v>63975.91</v>
      </c>
      <c r="K43091" t="s">
        <v>18995</v>
      </c>
    </row>
    <row r="43092" spans="2:11" hidden="1" x14ac:dyDescent="0.3">
      <c r="B43092">
        <v>43084</v>
      </c>
      <c r="C43092" t="s">
        <v>23800</v>
      </c>
      <c r="D43092" t="s">
        <v>15514</v>
      </c>
      <c r="E43092" t="s">
        <v>20288</v>
      </c>
      <c r="F43092" s="4">
        <v>41072</v>
      </c>
      <c r="I43092" s="1">
        <v>11310</v>
      </c>
      <c r="J43092" s="1">
        <v>1036.75</v>
      </c>
      <c r="K43092" t="s">
        <v>18995</v>
      </c>
    </row>
    <row r="43093" spans="2:11" hidden="1" x14ac:dyDescent="0.3">
      <c r="B43093">
        <v>43085</v>
      </c>
      <c r="C43093" t="s">
        <v>23801</v>
      </c>
      <c r="D43093" t="s">
        <v>357</v>
      </c>
      <c r="E43093" t="s">
        <v>19362</v>
      </c>
      <c r="F43093" s="4">
        <v>41078</v>
      </c>
      <c r="I43093" s="1">
        <v>24960</v>
      </c>
      <c r="J43093" s="1">
        <v>3360</v>
      </c>
      <c r="K43093" t="s">
        <v>18995</v>
      </c>
    </row>
    <row r="43094" spans="2:11" hidden="1" x14ac:dyDescent="0.3">
      <c r="B43094">
        <v>43086</v>
      </c>
      <c r="C43094" t="s">
        <v>23802</v>
      </c>
      <c r="D43094" t="s">
        <v>400</v>
      </c>
      <c r="E43094" t="s">
        <v>19151</v>
      </c>
      <c r="F43094" s="4">
        <v>41256</v>
      </c>
      <c r="I43094" s="1">
        <v>35194</v>
      </c>
      <c r="J43094" s="1">
        <v>18798.98</v>
      </c>
      <c r="K43094" t="s">
        <v>18995</v>
      </c>
    </row>
    <row r="43095" spans="2:11" hidden="1" x14ac:dyDescent="0.3">
      <c r="B43095">
        <v>43087</v>
      </c>
      <c r="C43095" t="s">
        <v>2721</v>
      </c>
      <c r="D43095" t="s">
        <v>2722</v>
      </c>
      <c r="E43095" t="s">
        <v>19201</v>
      </c>
      <c r="F43095" s="4">
        <v>37602</v>
      </c>
      <c r="I43095" s="1">
        <v>48591</v>
      </c>
      <c r="J43095" s="1">
        <v>51537.26</v>
      </c>
      <c r="K43095" t="s">
        <v>18995</v>
      </c>
    </row>
    <row r="43096" spans="2:11" hidden="1" x14ac:dyDescent="0.3">
      <c r="B43096">
        <v>43088</v>
      </c>
      <c r="C43096" t="s">
        <v>23803</v>
      </c>
      <c r="D43096" t="s">
        <v>90</v>
      </c>
      <c r="E43096" t="s">
        <v>19500</v>
      </c>
      <c r="F43096" s="4">
        <v>41445</v>
      </c>
      <c r="I43096" s="1">
        <v>22880</v>
      </c>
      <c r="J43096">
        <v>161.37</v>
      </c>
      <c r="K43096" t="s">
        <v>18995</v>
      </c>
    </row>
    <row r="43097" spans="2:11" hidden="1" x14ac:dyDescent="0.3">
      <c r="B43097">
        <v>43089</v>
      </c>
      <c r="C43097" t="s">
        <v>2723</v>
      </c>
      <c r="D43097" t="s">
        <v>17842</v>
      </c>
      <c r="E43097" t="s">
        <v>19500</v>
      </c>
      <c r="F43097" s="4">
        <v>34811</v>
      </c>
      <c r="I43097" s="1">
        <v>70200</v>
      </c>
      <c r="J43097" s="1">
        <v>70430.05</v>
      </c>
      <c r="K43097" t="s">
        <v>18995</v>
      </c>
    </row>
    <row r="43098" spans="2:11" hidden="1" x14ac:dyDescent="0.3">
      <c r="B43098">
        <v>43090</v>
      </c>
      <c r="C43098" t="s">
        <v>17843</v>
      </c>
      <c r="D43098" t="s">
        <v>15514</v>
      </c>
      <c r="E43098" t="s">
        <v>20493</v>
      </c>
      <c r="F43098" s="4">
        <v>39975</v>
      </c>
      <c r="I43098" s="1">
        <v>11310</v>
      </c>
      <c r="J43098">
        <v>942.5</v>
      </c>
      <c r="K43098" t="s">
        <v>18995</v>
      </c>
    </row>
    <row r="43099" spans="2:11" hidden="1" x14ac:dyDescent="0.3">
      <c r="B43099">
        <v>43091</v>
      </c>
      <c r="C43099" t="s">
        <v>2727</v>
      </c>
      <c r="D43099" t="s">
        <v>22</v>
      </c>
      <c r="E43099" t="s">
        <v>19219</v>
      </c>
      <c r="F43099" s="4">
        <v>39534</v>
      </c>
      <c r="I43099" s="1">
        <v>58244</v>
      </c>
      <c r="J43099" s="1">
        <v>63760.09</v>
      </c>
      <c r="K43099" t="s">
        <v>18995</v>
      </c>
    </row>
    <row r="43100" spans="2:11" hidden="1" x14ac:dyDescent="0.3">
      <c r="B43100">
        <v>43092</v>
      </c>
      <c r="C43100" t="s">
        <v>23804</v>
      </c>
      <c r="D43100" t="s">
        <v>15514</v>
      </c>
      <c r="E43100" t="s">
        <v>19339</v>
      </c>
      <c r="F43100" s="4">
        <v>41435</v>
      </c>
      <c r="I43100" s="1">
        <v>11310</v>
      </c>
      <c r="K43100" t="s">
        <v>18995</v>
      </c>
    </row>
    <row r="43101" spans="2:11" hidden="1" x14ac:dyDescent="0.3">
      <c r="B43101">
        <v>43093</v>
      </c>
      <c r="C43101" t="s">
        <v>2728</v>
      </c>
      <c r="D43101" t="s">
        <v>2729</v>
      </c>
      <c r="E43101" t="s">
        <v>20100</v>
      </c>
      <c r="F43101" s="4">
        <v>34526</v>
      </c>
      <c r="I43101" s="1">
        <v>37954</v>
      </c>
      <c r="J43101" s="1">
        <v>37940.28</v>
      </c>
      <c r="K43101" t="s">
        <v>18995</v>
      </c>
    </row>
    <row r="43102" spans="2:11" hidden="1" x14ac:dyDescent="0.3">
      <c r="B43102">
        <v>43094</v>
      </c>
      <c r="C43102" t="s">
        <v>2731</v>
      </c>
      <c r="D43102" t="s">
        <v>568</v>
      </c>
      <c r="E43102" t="s">
        <v>19573</v>
      </c>
      <c r="F43102" s="4">
        <v>33133</v>
      </c>
      <c r="I43102" s="1">
        <v>70091</v>
      </c>
      <c r="J43102" s="1">
        <v>84042.51</v>
      </c>
      <c r="K43102" t="s">
        <v>18995</v>
      </c>
    </row>
    <row r="43103" spans="2:11" hidden="1" x14ac:dyDescent="0.3">
      <c r="B43103">
        <v>43095</v>
      </c>
      <c r="C43103" t="s">
        <v>2732</v>
      </c>
      <c r="D43103" t="s">
        <v>17845</v>
      </c>
      <c r="E43103" t="s">
        <v>19852</v>
      </c>
      <c r="F43103" s="4">
        <v>37455</v>
      </c>
      <c r="I43103" s="1">
        <v>80500</v>
      </c>
      <c r="J43103" s="1">
        <v>81959.55</v>
      </c>
      <c r="K43103" t="s">
        <v>18995</v>
      </c>
    </row>
    <row r="43104" spans="2:11" hidden="1" x14ac:dyDescent="0.3">
      <c r="B43104">
        <v>43096</v>
      </c>
      <c r="C43104" t="s">
        <v>2734</v>
      </c>
      <c r="D43104" t="s">
        <v>51</v>
      </c>
      <c r="E43104" t="s">
        <v>20025</v>
      </c>
      <c r="F43104" s="4">
        <v>37263</v>
      </c>
      <c r="I43104" s="1">
        <v>58618</v>
      </c>
      <c r="J43104" s="1">
        <v>64169.11</v>
      </c>
      <c r="K43104" t="s">
        <v>18995</v>
      </c>
    </row>
    <row r="43105" spans="2:11" hidden="1" x14ac:dyDescent="0.3">
      <c r="B43105">
        <v>43097</v>
      </c>
      <c r="C43105" t="s">
        <v>17846</v>
      </c>
      <c r="D43105" t="s">
        <v>644</v>
      </c>
      <c r="E43105" t="s">
        <v>20034</v>
      </c>
      <c r="F43105" s="4">
        <v>40969</v>
      </c>
      <c r="I43105" s="1">
        <v>59100</v>
      </c>
      <c r="J43105" s="1">
        <v>59327.27</v>
      </c>
      <c r="K43105" t="s">
        <v>18995</v>
      </c>
    </row>
    <row r="43106" spans="2:11" hidden="1" x14ac:dyDescent="0.3">
      <c r="B43106">
        <v>43098</v>
      </c>
      <c r="C43106" t="s">
        <v>17847</v>
      </c>
      <c r="D43106" t="s">
        <v>22</v>
      </c>
      <c r="E43106" t="s">
        <v>19134</v>
      </c>
      <c r="F43106" s="4">
        <v>40911</v>
      </c>
      <c r="I43106" s="1">
        <v>43239</v>
      </c>
      <c r="J43106" s="1">
        <v>45972.93</v>
      </c>
      <c r="K43106" t="s">
        <v>18995</v>
      </c>
    </row>
    <row r="43107" spans="2:11" hidden="1" x14ac:dyDescent="0.3">
      <c r="B43107">
        <v>43099</v>
      </c>
      <c r="C43107" t="s">
        <v>23805</v>
      </c>
      <c r="D43107" t="s">
        <v>15514</v>
      </c>
      <c r="E43107" t="s">
        <v>21877</v>
      </c>
      <c r="F43107" s="4">
        <v>41435</v>
      </c>
      <c r="I43107" s="1">
        <v>11310</v>
      </c>
      <c r="K43107" t="s">
        <v>18995</v>
      </c>
    </row>
    <row r="43108" spans="2:11" hidden="1" x14ac:dyDescent="0.3">
      <c r="B43108">
        <v>43100</v>
      </c>
      <c r="C43108" t="s">
        <v>17848</v>
      </c>
      <c r="D43108" t="s">
        <v>186</v>
      </c>
      <c r="E43108" t="s">
        <v>19072</v>
      </c>
      <c r="F43108" s="4">
        <v>40679</v>
      </c>
      <c r="I43108" s="1">
        <v>48600</v>
      </c>
      <c r="J43108" s="1">
        <v>48111.81</v>
      </c>
      <c r="K43108" t="s">
        <v>18995</v>
      </c>
    </row>
    <row r="43109" spans="2:11" hidden="1" x14ac:dyDescent="0.3">
      <c r="B43109">
        <v>43101</v>
      </c>
      <c r="C43109" t="s">
        <v>2735</v>
      </c>
      <c r="D43109" t="s">
        <v>625</v>
      </c>
      <c r="E43109" t="s">
        <v>19281</v>
      </c>
      <c r="F43109" s="4">
        <v>37642</v>
      </c>
      <c r="I43109" s="1">
        <v>53500</v>
      </c>
      <c r="J43109" s="1">
        <v>53315.94</v>
      </c>
      <c r="K43109" t="s">
        <v>18995</v>
      </c>
    </row>
    <row r="43110" spans="2:11" hidden="1" x14ac:dyDescent="0.3">
      <c r="B43110">
        <v>43102</v>
      </c>
      <c r="C43110" t="s">
        <v>2736</v>
      </c>
      <c r="D43110" t="s">
        <v>85</v>
      </c>
      <c r="E43110" t="s">
        <v>19038</v>
      </c>
      <c r="F43110" s="4">
        <v>31677</v>
      </c>
      <c r="I43110" s="1">
        <v>37337</v>
      </c>
      <c r="J43110" s="1">
        <v>40953.360000000001</v>
      </c>
      <c r="K43110" t="s">
        <v>18995</v>
      </c>
    </row>
    <row r="43111" spans="2:11" hidden="1" x14ac:dyDescent="0.3">
      <c r="B43111">
        <v>43103</v>
      </c>
      <c r="C43111" t="s">
        <v>23806</v>
      </c>
      <c r="D43111" t="s">
        <v>15514</v>
      </c>
      <c r="E43111" t="s">
        <v>22127</v>
      </c>
      <c r="F43111" s="4">
        <v>41453</v>
      </c>
      <c r="I43111" s="1">
        <v>11310</v>
      </c>
      <c r="K43111" t="s">
        <v>18995</v>
      </c>
    </row>
    <row r="43112" spans="2:11" hidden="1" x14ac:dyDescent="0.3">
      <c r="B43112">
        <v>43104</v>
      </c>
      <c r="C43112" t="s">
        <v>2737</v>
      </c>
      <c r="D43112" t="s">
        <v>568</v>
      </c>
      <c r="E43112" t="s">
        <v>19871</v>
      </c>
      <c r="F43112" s="4">
        <v>31649</v>
      </c>
      <c r="I43112" s="1">
        <v>72594</v>
      </c>
      <c r="J43112" s="1">
        <v>79112.13</v>
      </c>
      <c r="K43112" t="s">
        <v>18995</v>
      </c>
    </row>
    <row r="43113" spans="2:11" hidden="1" x14ac:dyDescent="0.3">
      <c r="B43113">
        <v>43105</v>
      </c>
      <c r="C43113" t="s">
        <v>17849</v>
      </c>
      <c r="D43113" t="s">
        <v>15514</v>
      </c>
      <c r="E43113" t="s">
        <v>20811</v>
      </c>
      <c r="F43113" s="4">
        <v>39849</v>
      </c>
      <c r="I43113" s="1">
        <v>11310</v>
      </c>
      <c r="J43113" s="1">
        <v>1051.25</v>
      </c>
      <c r="K43113" t="s">
        <v>18995</v>
      </c>
    </row>
    <row r="43114" spans="2:11" hidden="1" x14ac:dyDescent="0.3">
      <c r="B43114">
        <v>43106</v>
      </c>
      <c r="C43114" t="s">
        <v>23807</v>
      </c>
      <c r="D43114" t="s">
        <v>98</v>
      </c>
      <c r="E43114" t="s">
        <v>20148</v>
      </c>
      <c r="F43114" s="4">
        <v>41183</v>
      </c>
      <c r="I43114" s="1">
        <v>16432</v>
      </c>
      <c r="J43114" s="1">
        <v>10845.92</v>
      </c>
      <c r="K43114" t="s">
        <v>18995</v>
      </c>
    </row>
    <row r="43115" spans="2:11" hidden="1" x14ac:dyDescent="0.3">
      <c r="B43115">
        <v>43107</v>
      </c>
      <c r="C43115" t="s">
        <v>23808</v>
      </c>
      <c r="D43115" t="s">
        <v>15514</v>
      </c>
      <c r="E43115" t="s">
        <v>20142</v>
      </c>
      <c r="F43115" s="4">
        <v>41444</v>
      </c>
      <c r="I43115" s="1">
        <v>11310</v>
      </c>
      <c r="K43115" t="s">
        <v>18995</v>
      </c>
    </row>
    <row r="43116" spans="2:11" hidden="1" x14ac:dyDescent="0.3">
      <c r="B43116">
        <v>43108</v>
      </c>
      <c r="C43116" t="s">
        <v>2738</v>
      </c>
      <c r="D43116" t="s">
        <v>1791</v>
      </c>
      <c r="E43116" t="s">
        <v>23809</v>
      </c>
      <c r="F43116" s="4">
        <v>38239</v>
      </c>
      <c r="I43116" s="1">
        <v>29375</v>
      </c>
      <c r="J43116" s="1">
        <v>29284.06</v>
      </c>
      <c r="K43116" t="s">
        <v>18995</v>
      </c>
    </row>
    <row r="43117" spans="2:11" hidden="1" x14ac:dyDescent="0.3">
      <c r="B43117">
        <v>43109</v>
      </c>
      <c r="C43117" t="s">
        <v>23810</v>
      </c>
      <c r="D43117" t="s">
        <v>15514</v>
      </c>
      <c r="E43117" t="s">
        <v>19447</v>
      </c>
      <c r="F43117" s="4">
        <v>41444</v>
      </c>
      <c r="I43117" s="1">
        <v>11310</v>
      </c>
      <c r="K43117" t="s">
        <v>18995</v>
      </c>
    </row>
    <row r="43118" spans="2:11" hidden="1" x14ac:dyDescent="0.3">
      <c r="B43118">
        <v>43110</v>
      </c>
      <c r="C43118" t="s">
        <v>23811</v>
      </c>
      <c r="D43118" t="s">
        <v>15514</v>
      </c>
      <c r="E43118" t="s">
        <v>19784</v>
      </c>
      <c r="F43118" s="4">
        <v>41435</v>
      </c>
      <c r="I43118" s="1">
        <v>11310</v>
      </c>
      <c r="K43118" t="s">
        <v>18995</v>
      </c>
    </row>
    <row r="43119" spans="2:11" hidden="1" x14ac:dyDescent="0.3">
      <c r="B43119">
        <v>43111</v>
      </c>
      <c r="C43119" t="s">
        <v>2739</v>
      </c>
      <c r="D43119" t="s">
        <v>28</v>
      </c>
      <c r="E43119" t="s">
        <v>20646</v>
      </c>
      <c r="F43119" s="4">
        <v>38957</v>
      </c>
      <c r="I43119" s="1">
        <v>29913</v>
      </c>
      <c r="J43119" s="1">
        <v>30052.09</v>
      </c>
      <c r="K43119" t="s">
        <v>18995</v>
      </c>
    </row>
    <row r="43120" spans="2:11" hidden="1" x14ac:dyDescent="0.3">
      <c r="B43120">
        <v>43112</v>
      </c>
      <c r="C43120" t="s">
        <v>2740</v>
      </c>
      <c r="D43120" t="s">
        <v>21261</v>
      </c>
      <c r="E43120" t="s">
        <v>19457</v>
      </c>
      <c r="F43120" s="4">
        <v>40140</v>
      </c>
      <c r="I43120" s="1">
        <v>51371</v>
      </c>
      <c r="J43120" s="1">
        <v>48168.54</v>
      </c>
      <c r="K43120" t="s">
        <v>18995</v>
      </c>
    </row>
    <row r="43121" spans="2:11" hidden="1" x14ac:dyDescent="0.3">
      <c r="B43121">
        <v>43113</v>
      </c>
      <c r="C43121" t="s">
        <v>2741</v>
      </c>
      <c r="D43121" t="s">
        <v>2742</v>
      </c>
      <c r="E43121" t="s">
        <v>20034</v>
      </c>
      <c r="F43121" s="4">
        <v>39667</v>
      </c>
      <c r="I43121" s="1">
        <v>55300</v>
      </c>
      <c r="J43121" s="1">
        <v>56109.52</v>
      </c>
      <c r="K43121" t="s">
        <v>18995</v>
      </c>
    </row>
    <row r="43122" spans="2:11" hidden="1" x14ac:dyDescent="0.3">
      <c r="B43122">
        <v>43114</v>
      </c>
      <c r="C43122" t="s">
        <v>23812</v>
      </c>
      <c r="D43122" t="s">
        <v>2605</v>
      </c>
      <c r="E43122" t="s">
        <v>19586</v>
      </c>
      <c r="F43122" s="4">
        <v>41113</v>
      </c>
      <c r="I43122" s="1">
        <v>45000</v>
      </c>
      <c r="J43122" s="1">
        <v>41554.32</v>
      </c>
      <c r="K43122" t="s">
        <v>18995</v>
      </c>
    </row>
    <row r="43123" spans="2:11" hidden="1" x14ac:dyDescent="0.3">
      <c r="B43123">
        <v>43115</v>
      </c>
      <c r="C43123" t="s">
        <v>23813</v>
      </c>
      <c r="D43123" t="s">
        <v>15514</v>
      </c>
      <c r="E43123" t="s">
        <v>19116</v>
      </c>
      <c r="F43123" s="4">
        <v>41072</v>
      </c>
      <c r="I43123" s="1">
        <v>11310</v>
      </c>
      <c r="J43123" s="1">
        <v>1051.25</v>
      </c>
      <c r="K43123" t="s">
        <v>18995</v>
      </c>
    </row>
    <row r="43124" spans="2:11" hidden="1" x14ac:dyDescent="0.3">
      <c r="B43124">
        <v>43116</v>
      </c>
      <c r="C43124" t="s">
        <v>2743</v>
      </c>
      <c r="D43124" t="s">
        <v>15511</v>
      </c>
      <c r="E43124" t="s">
        <v>19376</v>
      </c>
      <c r="F43124" s="4">
        <v>39678</v>
      </c>
      <c r="I43124" s="1">
        <v>53236</v>
      </c>
      <c r="J43124" s="1">
        <v>61999.519999999997</v>
      </c>
      <c r="K43124" t="s">
        <v>18995</v>
      </c>
    </row>
    <row r="43125" spans="2:11" hidden="1" x14ac:dyDescent="0.3">
      <c r="B43125">
        <v>43117</v>
      </c>
      <c r="C43125" t="s">
        <v>23814</v>
      </c>
      <c r="D43125" t="s">
        <v>15514</v>
      </c>
      <c r="E43125" t="s">
        <v>19760</v>
      </c>
      <c r="F43125" s="4">
        <v>39664</v>
      </c>
      <c r="I43125" s="1">
        <v>11310</v>
      </c>
      <c r="J43125" s="1">
        <v>1051.25</v>
      </c>
      <c r="K43125" t="s">
        <v>18995</v>
      </c>
    </row>
    <row r="43126" spans="2:11" hidden="1" x14ac:dyDescent="0.3">
      <c r="B43126">
        <v>43118</v>
      </c>
      <c r="C43126" t="s">
        <v>23815</v>
      </c>
      <c r="D43126" t="s">
        <v>15514</v>
      </c>
      <c r="E43126" t="s">
        <v>20795</v>
      </c>
      <c r="F43126" s="4">
        <v>41435</v>
      </c>
      <c r="I43126" s="1">
        <v>11310</v>
      </c>
      <c r="K43126" t="s">
        <v>18995</v>
      </c>
    </row>
    <row r="43127" spans="2:11" hidden="1" x14ac:dyDescent="0.3">
      <c r="B43127">
        <v>43119</v>
      </c>
      <c r="C43127" t="s">
        <v>23816</v>
      </c>
      <c r="D43127" t="s">
        <v>15514</v>
      </c>
      <c r="E43127" t="s">
        <v>20288</v>
      </c>
      <c r="F43127" s="4">
        <v>41072</v>
      </c>
      <c r="I43127" s="1">
        <v>11310</v>
      </c>
      <c r="J43127">
        <v>210.25</v>
      </c>
      <c r="K43127" t="s">
        <v>18995</v>
      </c>
    </row>
    <row r="43128" spans="2:11" hidden="1" x14ac:dyDescent="0.3">
      <c r="B43128">
        <v>43120</v>
      </c>
      <c r="C43128" t="s">
        <v>17853</v>
      </c>
      <c r="D43128" t="s">
        <v>15514</v>
      </c>
      <c r="E43128" t="s">
        <v>21547</v>
      </c>
      <c r="F43128" s="4">
        <v>40701</v>
      </c>
      <c r="I43128" s="1">
        <v>11310</v>
      </c>
      <c r="J43128" s="1">
        <v>1051.25</v>
      </c>
      <c r="K43128" t="s">
        <v>18995</v>
      </c>
    </row>
    <row r="43129" spans="2:11" hidden="1" x14ac:dyDescent="0.3">
      <c r="B43129">
        <v>43121</v>
      </c>
      <c r="C43129" t="s">
        <v>23817</v>
      </c>
      <c r="D43129" t="s">
        <v>15514</v>
      </c>
      <c r="E43129" t="s">
        <v>19343</v>
      </c>
      <c r="F43129" s="4">
        <v>41435</v>
      </c>
      <c r="I43129" s="1">
        <v>11310</v>
      </c>
      <c r="K43129" t="s">
        <v>18995</v>
      </c>
    </row>
    <row r="43130" spans="2:11" hidden="1" x14ac:dyDescent="0.3">
      <c r="B43130">
        <v>43122</v>
      </c>
      <c r="C43130" t="s">
        <v>2744</v>
      </c>
      <c r="D43130" t="s">
        <v>15520</v>
      </c>
      <c r="E43130" t="s">
        <v>19659</v>
      </c>
      <c r="F43130" s="4">
        <v>39148</v>
      </c>
      <c r="I43130" s="1">
        <v>28163</v>
      </c>
      <c r="J43130" s="1">
        <v>30037.21</v>
      </c>
      <c r="K43130" t="s">
        <v>18995</v>
      </c>
    </row>
    <row r="43131" spans="2:11" hidden="1" x14ac:dyDescent="0.3">
      <c r="B43131">
        <v>43123</v>
      </c>
      <c r="C43131" t="s">
        <v>2745</v>
      </c>
      <c r="D43131" t="s">
        <v>1275</v>
      </c>
      <c r="E43131" t="s">
        <v>19083</v>
      </c>
      <c r="F43131" s="4">
        <v>29808</v>
      </c>
      <c r="I43131" s="1">
        <v>44196</v>
      </c>
      <c r="J43131" s="1">
        <v>44718.89</v>
      </c>
      <c r="K43131" t="s">
        <v>18995</v>
      </c>
    </row>
    <row r="43132" spans="2:11" hidden="1" x14ac:dyDescent="0.3">
      <c r="B43132">
        <v>43124</v>
      </c>
      <c r="C43132" t="s">
        <v>17856</v>
      </c>
      <c r="D43132" t="s">
        <v>4561</v>
      </c>
      <c r="E43132" t="s">
        <v>19108</v>
      </c>
      <c r="F43132" s="4">
        <v>40705</v>
      </c>
      <c r="I43132" s="1">
        <v>62200</v>
      </c>
      <c r="J43132" s="1">
        <v>58369.26</v>
      </c>
      <c r="K43132" t="s">
        <v>18995</v>
      </c>
    </row>
    <row r="43133" spans="2:11" hidden="1" x14ac:dyDescent="0.3">
      <c r="B43133">
        <v>43125</v>
      </c>
      <c r="C43133" t="s">
        <v>2747</v>
      </c>
      <c r="D43133" t="s">
        <v>3793</v>
      </c>
      <c r="E43133" t="s">
        <v>20132</v>
      </c>
      <c r="F43133" s="4">
        <v>31334</v>
      </c>
      <c r="I43133" s="1">
        <v>62200</v>
      </c>
      <c r="J43133" s="1">
        <v>60506.52</v>
      </c>
      <c r="K43133" t="s">
        <v>18995</v>
      </c>
    </row>
    <row r="43134" spans="2:11" hidden="1" x14ac:dyDescent="0.3">
      <c r="B43134">
        <v>43126</v>
      </c>
      <c r="C43134" t="s">
        <v>2748</v>
      </c>
      <c r="D43134" t="s">
        <v>186</v>
      </c>
      <c r="E43134" t="s">
        <v>19108</v>
      </c>
      <c r="F43134" s="4">
        <v>37585</v>
      </c>
      <c r="I43134" s="1">
        <v>57900</v>
      </c>
      <c r="J43134" s="1">
        <v>57287.24</v>
      </c>
      <c r="K43134" t="s">
        <v>18995</v>
      </c>
    </row>
    <row r="43135" spans="2:11" hidden="1" x14ac:dyDescent="0.3">
      <c r="B43135">
        <v>43127</v>
      </c>
      <c r="C43135" t="s">
        <v>2749</v>
      </c>
      <c r="D43135" t="s">
        <v>22</v>
      </c>
      <c r="E43135" t="s">
        <v>19134</v>
      </c>
      <c r="F43135" s="4">
        <v>35075</v>
      </c>
      <c r="I43135" s="1">
        <v>65234</v>
      </c>
      <c r="J43135" s="1">
        <v>75053.279999999999</v>
      </c>
      <c r="K43135" t="s">
        <v>18995</v>
      </c>
    </row>
    <row r="43136" spans="2:11" hidden="1" x14ac:dyDescent="0.3">
      <c r="B43136">
        <v>43128</v>
      </c>
      <c r="C43136" t="s">
        <v>23818</v>
      </c>
      <c r="D43136" t="s">
        <v>523</v>
      </c>
      <c r="E43136" t="s">
        <v>19142</v>
      </c>
      <c r="F43136" s="4">
        <v>41141</v>
      </c>
      <c r="I43136" s="1">
        <v>43136</v>
      </c>
      <c r="J43136" s="1">
        <v>35975.599999999999</v>
      </c>
      <c r="K43136" t="s">
        <v>18995</v>
      </c>
    </row>
    <row r="43137" spans="2:11" hidden="1" x14ac:dyDescent="0.3">
      <c r="B43137">
        <v>43129</v>
      </c>
      <c r="C43137" t="s">
        <v>2753</v>
      </c>
      <c r="D43137" t="s">
        <v>22</v>
      </c>
      <c r="E43137" t="s">
        <v>19191</v>
      </c>
      <c r="F43137" s="4">
        <v>37679</v>
      </c>
      <c r="I43137" s="1">
        <v>61157</v>
      </c>
      <c r="J43137" s="1">
        <v>78108.23</v>
      </c>
      <c r="K43137" t="s">
        <v>18995</v>
      </c>
    </row>
    <row r="43138" spans="2:11" hidden="1" x14ac:dyDescent="0.3">
      <c r="B43138">
        <v>43130</v>
      </c>
      <c r="C43138" t="s">
        <v>2754</v>
      </c>
      <c r="D43138" t="s">
        <v>186</v>
      </c>
      <c r="E43138" t="s">
        <v>19072</v>
      </c>
      <c r="F43138" s="4">
        <v>36031</v>
      </c>
      <c r="I43138" s="1">
        <v>57900</v>
      </c>
      <c r="J43138" s="1">
        <v>58545.52</v>
      </c>
      <c r="K43138" t="s">
        <v>18995</v>
      </c>
    </row>
    <row r="43139" spans="2:11" hidden="1" x14ac:dyDescent="0.3">
      <c r="B43139">
        <v>43131</v>
      </c>
      <c r="C43139" t="s">
        <v>2755</v>
      </c>
      <c r="D43139" t="s">
        <v>15857</v>
      </c>
      <c r="E43139" t="s">
        <v>19302</v>
      </c>
      <c r="F43139" s="4">
        <v>29819</v>
      </c>
      <c r="I43139" s="1">
        <v>93223</v>
      </c>
      <c r="J43139" s="1">
        <v>168952.86</v>
      </c>
      <c r="K43139" t="s">
        <v>18995</v>
      </c>
    </row>
    <row r="43140" spans="2:11" hidden="1" x14ac:dyDescent="0.3">
      <c r="B43140">
        <v>43132</v>
      </c>
      <c r="C43140" t="s">
        <v>2759</v>
      </c>
      <c r="D43140" t="s">
        <v>77</v>
      </c>
      <c r="E43140" t="s">
        <v>19917</v>
      </c>
      <c r="F43140" s="4">
        <v>35785</v>
      </c>
      <c r="I43140" s="1">
        <v>65616</v>
      </c>
      <c r="J43140" s="1">
        <v>84593.59</v>
      </c>
      <c r="K43140" t="s">
        <v>18995</v>
      </c>
    </row>
    <row r="43141" spans="2:11" hidden="1" x14ac:dyDescent="0.3">
      <c r="B43141">
        <v>43133</v>
      </c>
      <c r="C43141" t="s">
        <v>2760</v>
      </c>
      <c r="D43141" t="s">
        <v>249</v>
      </c>
      <c r="E43141" t="s">
        <v>19398</v>
      </c>
      <c r="F43141" s="4">
        <v>40406</v>
      </c>
      <c r="I43141" s="1">
        <v>29058</v>
      </c>
      <c r="J43141" s="1">
        <v>29787.35</v>
      </c>
      <c r="K43141" t="s">
        <v>18995</v>
      </c>
    </row>
    <row r="43142" spans="2:11" hidden="1" x14ac:dyDescent="0.3">
      <c r="B43142">
        <v>43134</v>
      </c>
      <c r="C43142" t="s">
        <v>2761</v>
      </c>
      <c r="D43142" t="s">
        <v>2590</v>
      </c>
      <c r="E43142" t="s">
        <v>19496</v>
      </c>
      <c r="F43142" s="4">
        <v>39685</v>
      </c>
      <c r="I43142" s="1">
        <v>78500</v>
      </c>
      <c r="J43142" s="1">
        <v>79222.259999999995</v>
      </c>
      <c r="K43142" t="s">
        <v>18995</v>
      </c>
    </row>
    <row r="43143" spans="2:11" hidden="1" x14ac:dyDescent="0.3">
      <c r="B43143">
        <v>43135</v>
      </c>
      <c r="C43143" t="s">
        <v>2762</v>
      </c>
      <c r="D43143" t="s">
        <v>405</v>
      </c>
      <c r="E43143" t="s">
        <v>19221</v>
      </c>
      <c r="F43143" s="4">
        <v>37165</v>
      </c>
      <c r="I43143" s="1">
        <v>34486</v>
      </c>
      <c r="J43143" s="1">
        <v>28217.26</v>
      </c>
      <c r="K43143" t="s">
        <v>18995</v>
      </c>
    </row>
    <row r="43144" spans="2:11" hidden="1" x14ac:dyDescent="0.3">
      <c r="B43144">
        <v>43136</v>
      </c>
      <c r="C43144" t="s">
        <v>2764</v>
      </c>
      <c r="D43144" t="s">
        <v>373</v>
      </c>
      <c r="E43144" t="s">
        <v>19691</v>
      </c>
      <c r="F43144" s="4">
        <v>32419</v>
      </c>
      <c r="I43144" s="1">
        <v>51421</v>
      </c>
      <c r="J43144" s="1">
        <v>52199.72</v>
      </c>
      <c r="K43144" t="s">
        <v>18995</v>
      </c>
    </row>
    <row r="43145" spans="2:11" hidden="1" x14ac:dyDescent="0.3">
      <c r="B43145">
        <v>43137</v>
      </c>
      <c r="C43145" t="s">
        <v>17857</v>
      </c>
      <c r="D43145" t="s">
        <v>119</v>
      </c>
      <c r="E43145" t="s">
        <v>19225</v>
      </c>
      <c r="F43145" s="4">
        <v>40730</v>
      </c>
      <c r="I43145" s="1">
        <v>47792</v>
      </c>
      <c r="J43145" s="1">
        <v>49441.31</v>
      </c>
      <c r="K43145" t="s">
        <v>18995</v>
      </c>
    </row>
    <row r="43146" spans="2:11" hidden="1" x14ac:dyDescent="0.3">
      <c r="B43146">
        <v>43138</v>
      </c>
      <c r="C43146" t="s">
        <v>2765</v>
      </c>
      <c r="D43146" t="s">
        <v>377</v>
      </c>
      <c r="E43146" t="s">
        <v>19872</v>
      </c>
      <c r="F43146" s="4">
        <v>31894</v>
      </c>
      <c r="I43146" s="1">
        <v>62300</v>
      </c>
      <c r="J43146" s="1">
        <v>61926.73</v>
      </c>
      <c r="K43146" t="s">
        <v>18995</v>
      </c>
    </row>
    <row r="43147" spans="2:11" hidden="1" x14ac:dyDescent="0.3">
      <c r="B43147">
        <v>43139</v>
      </c>
      <c r="C43147" t="s">
        <v>2766</v>
      </c>
      <c r="D43147" t="s">
        <v>85</v>
      </c>
      <c r="E43147" t="s">
        <v>19013</v>
      </c>
      <c r="F43147" s="4">
        <v>33476</v>
      </c>
      <c r="I43147" s="1">
        <v>36337</v>
      </c>
      <c r="J43147" s="1">
        <v>44621.94</v>
      </c>
      <c r="K43147" t="s">
        <v>18995</v>
      </c>
    </row>
    <row r="43148" spans="2:11" hidden="1" x14ac:dyDescent="0.3">
      <c r="B43148">
        <v>43140</v>
      </c>
      <c r="C43148" t="s">
        <v>2767</v>
      </c>
      <c r="D43148" t="s">
        <v>21261</v>
      </c>
      <c r="E43148" t="s">
        <v>19457</v>
      </c>
      <c r="F43148" s="4">
        <v>40147</v>
      </c>
      <c r="I43148" s="1">
        <v>51371</v>
      </c>
      <c r="J43148" s="1">
        <v>51166.37</v>
      </c>
      <c r="K43148" t="s">
        <v>18995</v>
      </c>
    </row>
    <row r="43149" spans="2:11" hidden="1" x14ac:dyDescent="0.3">
      <c r="B43149">
        <v>43141</v>
      </c>
      <c r="C43149" t="s">
        <v>23819</v>
      </c>
      <c r="D43149" t="s">
        <v>139</v>
      </c>
      <c r="E43149" t="s">
        <v>19316</v>
      </c>
      <c r="F43149" s="4">
        <v>41445</v>
      </c>
      <c r="I43149" s="1">
        <v>27040</v>
      </c>
      <c r="K43149" t="s">
        <v>18995</v>
      </c>
    </row>
    <row r="43150" spans="2:11" hidden="1" x14ac:dyDescent="0.3">
      <c r="B43150">
        <v>43142</v>
      </c>
      <c r="C43150" t="s">
        <v>2768</v>
      </c>
      <c r="D43150" t="s">
        <v>13</v>
      </c>
      <c r="E43150" t="s">
        <v>20076</v>
      </c>
      <c r="F43150" s="4">
        <v>38180</v>
      </c>
      <c r="I43150" s="1">
        <v>72000</v>
      </c>
      <c r="J43150" s="1">
        <v>71908.990000000005</v>
      </c>
      <c r="K43150" t="s">
        <v>18995</v>
      </c>
    </row>
    <row r="43151" spans="2:11" hidden="1" x14ac:dyDescent="0.3">
      <c r="B43151">
        <v>43143</v>
      </c>
      <c r="C43151" t="s">
        <v>23820</v>
      </c>
      <c r="D43151" t="s">
        <v>15514</v>
      </c>
      <c r="E43151" t="s">
        <v>19819</v>
      </c>
      <c r="F43151" s="4">
        <v>41435</v>
      </c>
      <c r="I43151" s="1">
        <v>11310</v>
      </c>
      <c r="K43151" t="s">
        <v>18995</v>
      </c>
    </row>
    <row r="43152" spans="2:11" hidden="1" x14ac:dyDescent="0.3">
      <c r="B43152">
        <v>43144</v>
      </c>
      <c r="C43152" t="s">
        <v>2769</v>
      </c>
      <c r="D43152" t="s">
        <v>22</v>
      </c>
      <c r="E43152" t="s">
        <v>19382</v>
      </c>
      <c r="F43152" s="4">
        <v>38889</v>
      </c>
      <c r="I43152" s="1">
        <v>59410</v>
      </c>
      <c r="J43152" s="1">
        <v>60119.72</v>
      </c>
      <c r="K43152" t="s">
        <v>18995</v>
      </c>
    </row>
    <row r="43153" spans="2:11" hidden="1" x14ac:dyDescent="0.3">
      <c r="B43153">
        <v>43145</v>
      </c>
      <c r="C43153" t="s">
        <v>23821</v>
      </c>
      <c r="D43153" t="s">
        <v>15514</v>
      </c>
      <c r="E43153" t="s">
        <v>20273</v>
      </c>
      <c r="F43153" s="4">
        <v>41072</v>
      </c>
      <c r="I43153" s="1">
        <v>11310</v>
      </c>
      <c r="J43153" s="1">
        <v>1022.26</v>
      </c>
      <c r="K43153" t="s">
        <v>18995</v>
      </c>
    </row>
    <row r="43154" spans="2:11" hidden="1" x14ac:dyDescent="0.3">
      <c r="B43154">
        <v>43146</v>
      </c>
      <c r="C43154" t="s">
        <v>23822</v>
      </c>
      <c r="D43154" t="s">
        <v>487</v>
      </c>
      <c r="E43154" t="s">
        <v>20824</v>
      </c>
      <c r="F43154" s="4">
        <v>32639</v>
      </c>
      <c r="I43154" s="1">
        <v>41600</v>
      </c>
      <c r="J43154">
        <v>933.75</v>
      </c>
      <c r="K43154" t="s">
        <v>18995</v>
      </c>
    </row>
    <row r="43155" spans="2:11" hidden="1" x14ac:dyDescent="0.3">
      <c r="B43155">
        <v>43147</v>
      </c>
      <c r="C43155" t="s">
        <v>23823</v>
      </c>
      <c r="D43155" t="s">
        <v>139</v>
      </c>
      <c r="E43155" t="s">
        <v>19103</v>
      </c>
      <c r="F43155" s="4">
        <v>38894</v>
      </c>
      <c r="I43155" s="1">
        <v>20800</v>
      </c>
      <c r="J43155" s="1">
        <v>2646</v>
      </c>
      <c r="K43155" t="s">
        <v>18995</v>
      </c>
    </row>
    <row r="43156" spans="2:11" hidden="1" x14ac:dyDescent="0.3">
      <c r="B43156">
        <v>43148</v>
      </c>
      <c r="C43156" t="s">
        <v>2770</v>
      </c>
      <c r="D43156" t="s">
        <v>22</v>
      </c>
      <c r="E43156" t="s">
        <v>19485</v>
      </c>
      <c r="F43156" s="4">
        <v>30666</v>
      </c>
      <c r="I43156" s="1">
        <v>69893</v>
      </c>
      <c r="J43156" s="1">
        <v>99291.46</v>
      </c>
      <c r="K43156" t="s">
        <v>18995</v>
      </c>
    </row>
    <row r="43157" spans="2:11" hidden="1" x14ac:dyDescent="0.3">
      <c r="B43157">
        <v>43149</v>
      </c>
      <c r="C43157" t="s">
        <v>2771</v>
      </c>
      <c r="D43157" t="s">
        <v>1146</v>
      </c>
      <c r="E43157" t="s">
        <v>19174</v>
      </c>
      <c r="F43157" s="4">
        <v>36118</v>
      </c>
      <c r="I43157" s="1">
        <v>33208</v>
      </c>
      <c r="J43157" s="1">
        <v>33195.370000000003</v>
      </c>
      <c r="K43157" t="s">
        <v>18995</v>
      </c>
    </row>
    <row r="43158" spans="2:11" hidden="1" x14ac:dyDescent="0.3">
      <c r="B43158">
        <v>43150</v>
      </c>
      <c r="C43158" t="s">
        <v>2772</v>
      </c>
      <c r="D43158" t="s">
        <v>139</v>
      </c>
      <c r="E43158" t="s">
        <v>19316</v>
      </c>
      <c r="F43158" s="4">
        <v>39935</v>
      </c>
      <c r="I43158" s="1">
        <v>41600</v>
      </c>
      <c r="J43158" s="1">
        <v>42360</v>
      </c>
      <c r="K43158" t="s">
        <v>18995</v>
      </c>
    </row>
    <row r="43159" spans="2:11" hidden="1" x14ac:dyDescent="0.3">
      <c r="B43159">
        <v>43151</v>
      </c>
      <c r="C43159" t="s">
        <v>2773</v>
      </c>
      <c r="D43159" t="s">
        <v>22</v>
      </c>
      <c r="E43159" t="s">
        <v>19271</v>
      </c>
      <c r="F43159" s="4">
        <v>37467</v>
      </c>
      <c r="I43159" s="1">
        <v>61157</v>
      </c>
      <c r="J43159" s="1">
        <v>93913.600000000006</v>
      </c>
      <c r="K43159" t="s">
        <v>18995</v>
      </c>
    </row>
    <row r="43160" spans="2:11" hidden="1" x14ac:dyDescent="0.3">
      <c r="B43160">
        <v>43152</v>
      </c>
      <c r="C43160" t="s">
        <v>23824</v>
      </c>
      <c r="D43160" t="s">
        <v>169</v>
      </c>
      <c r="E43160" t="s">
        <v>22952</v>
      </c>
      <c r="F43160" s="4">
        <v>41372</v>
      </c>
      <c r="I43160" s="1">
        <v>75000</v>
      </c>
      <c r="J43160" s="1">
        <v>15890.41</v>
      </c>
      <c r="K43160" t="s">
        <v>18995</v>
      </c>
    </row>
    <row r="43161" spans="2:11" hidden="1" x14ac:dyDescent="0.3">
      <c r="B43161">
        <v>43153</v>
      </c>
      <c r="C43161" t="s">
        <v>2774</v>
      </c>
      <c r="D43161" t="s">
        <v>22</v>
      </c>
      <c r="E43161" t="s">
        <v>19765</v>
      </c>
      <c r="F43161" s="4">
        <v>37035</v>
      </c>
      <c r="I43161" s="1">
        <v>62324</v>
      </c>
      <c r="J43161" s="1">
        <v>69250.679999999993</v>
      </c>
      <c r="K43161" t="s">
        <v>18995</v>
      </c>
    </row>
    <row r="43162" spans="2:11" hidden="1" x14ac:dyDescent="0.3">
      <c r="B43162">
        <v>43154</v>
      </c>
      <c r="C43162" t="s">
        <v>2775</v>
      </c>
      <c r="D43162" t="s">
        <v>182</v>
      </c>
      <c r="E43162" t="s">
        <v>20165</v>
      </c>
      <c r="F43162" s="4">
        <v>34780</v>
      </c>
      <c r="I43162" s="1">
        <v>58933</v>
      </c>
      <c r="J43162" s="1">
        <v>74962.31</v>
      </c>
      <c r="K43162" t="s">
        <v>18995</v>
      </c>
    </row>
    <row r="43163" spans="2:11" hidden="1" x14ac:dyDescent="0.3">
      <c r="B43163">
        <v>43155</v>
      </c>
      <c r="C43163" t="s">
        <v>2777</v>
      </c>
      <c r="D43163" t="s">
        <v>114</v>
      </c>
      <c r="E43163" t="s">
        <v>19411</v>
      </c>
      <c r="F43163" s="4">
        <v>39307</v>
      </c>
      <c r="I43163" s="1">
        <v>122000</v>
      </c>
      <c r="J43163" s="1">
        <v>121162.85</v>
      </c>
      <c r="K43163" t="s">
        <v>18995</v>
      </c>
    </row>
    <row r="43164" spans="2:11" hidden="1" x14ac:dyDescent="0.3">
      <c r="B43164">
        <v>43156</v>
      </c>
      <c r="C43164" t="s">
        <v>2778</v>
      </c>
      <c r="D43164" t="s">
        <v>22</v>
      </c>
      <c r="E43164" t="s">
        <v>19770</v>
      </c>
      <c r="F43164" s="4">
        <v>36942</v>
      </c>
      <c r="I43164" s="1">
        <v>62324</v>
      </c>
      <c r="J43164" s="1">
        <v>88655.66</v>
      </c>
      <c r="K43164" t="s">
        <v>18995</v>
      </c>
    </row>
    <row r="43165" spans="2:11" hidden="1" x14ac:dyDescent="0.3">
      <c r="B43165">
        <v>43157</v>
      </c>
      <c r="C43165" t="s">
        <v>2779</v>
      </c>
      <c r="D43165" t="s">
        <v>2780</v>
      </c>
      <c r="E43165" t="s">
        <v>20064</v>
      </c>
      <c r="F43165" s="4">
        <v>32223</v>
      </c>
      <c r="I43165" s="1">
        <v>68700</v>
      </c>
      <c r="J43165" s="1">
        <v>68391</v>
      </c>
      <c r="K43165" t="s">
        <v>18995</v>
      </c>
    </row>
    <row r="43166" spans="2:11" hidden="1" x14ac:dyDescent="0.3">
      <c r="B43166">
        <v>43158</v>
      </c>
      <c r="C43166" t="s">
        <v>2781</v>
      </c>
      <c r="D43166" t="s">
        <v>1613</v>
      </c>
      <c r="E43166" t="s">
        <v>19225</v>
      </c>
      <c r="F43166" s="4">
        <v>36978</v>
      </c>
      <c r="I43166" s="1">
        <v>69534</v>
      </c>
      <c r="J43166" s="1">
        <v>91076.44</v>
      </c>
      <c r="K43166" t="s">
        <v>18995</v>
      </c>
    </row>
    <row r="43167" spans="2:11" hidden="1" x14ac:dyDescent="0.3">
      <c r="B43167">
        <v>43159</v>
      </c>
      <c r="C43167" t="s">
        <v>2782</v>
      </c>
      <c r="D43167" t="s">
        <v>22</v>
      </c>
      <c r="E43167" t="s">
        <v>19924</v>
      </c>
      <c r="F43167" s="4">
        <v>35724</v>
      </c>
      <c r="I43167" s="1">
        <v>64070</v>
      </c>
      <c r="J43167" s="1">
        <v>105631.48</v>
      </c>
      <c r="K43167" t="s">
        <v>18995</v>
      </c>
    </row>
    <row r="43168" spans="2:11" hidden="1" x14ac:dyDescent="0.3">
      <c r="B43168">
        <v>43160</v>
      </c>
      <c r="C43168" t="s">
        <v>2783</v>
      </c>
      <c r="D43168" t="s">
        <v>22</v>
      </c>
      <c r="E43168" t="s">
        <v>19548</v>
      </c>
      <c r="F43168" s="4">
        <v>39722</v>
      </c>
      <c r="I43168" s="1">
        <v>55208</v>
      </c>
      <c r="J43168" s="1">
        <v>62524.31</v>
      </c>
      <c r="K43168" t="s">
        <v>18995</v>
      </c>
    </row>
    <row r="43169" spans="2:11" hidden="1" x14ac:dyDescent="0.3">
      <c r="B43169">
        <v>43161</v>
      </c>
      <c r="C43169" t="s">
        <v>23825</v>
      </c>
      <c r="D43169" t="s">
        <v>15514</v>
      </c>
      <c r="E43169" t="s">
        <v>19384</v>
      </c>
      <c r="F43169" s="4">
        <v>39256</v>
      </c>
      <c r="I43169" s="1">
        <v>11310</v>
      </c>
      <c r="J43169" s="1">
        <v>1040.3800000000001</v>
      </c>
      <c r="K43169" t="s">
        <v>18995</v>
      </c>
    </row>
    <row r="43170" spans="2:11" hidden="1" x14ac:dyDescent="0.3">
      <c r="B43170">
        <v>43162</v>
      </c>
      <c r="C43170" t="s">
        <v>2784</v>
      </c>
      <c r="D43170" t="s">
        <v>16</v>
      </c>
      <c r="E43170" t="s">
        <v>19002</v>
      </c>
      <c r="F43170" s="4">
        <v>40513</v>
      </c>
      <c r="I43170" s="1">
        <v>57900</v>
      </c>
      <c r="J43170" s="1">
        <v>56986.12</v>
      </c>
      <c r="K43170" t="s">
        <v>18995</v>
      </c>
    </row>
    <row r="43171" spans="2:11" hidden="1" x14ac:dyDescent="0.3">
      <c r="B43171">
        <v>43163</v>
      </c>
      <c r="C43171" t="s">
        <v>23826</v>
      </c>
      <c r="D43171" t="s">
        <v>15514</v>
      </c>
      <c r="E43171" t="s">
        <v>22683</v>
      </c>
      <c r="F43171" s="4">
        <v>41435</v>
      </c>
      <c r="I43171" s="1">
        <v>11310</v>
      </c>
      <c r="K43171" t="s">
        <v>18995</v>
      </c>
    </row>
    <row r="43172" spans="2:11" hidden="1" x14ac:dyDescent="0.3">
      <c r="B43172">
        <v>43164</v>
      </c>
      <c r="C43172" t="s">
        <v>23827</v>
      </c>
      <c r="D43172" t="s">
        <v>15514</v>
      </c>
      <c r="E43172" t="s">
        <v>19041</v>
      </c>
      <c r="F43172" s="4">
        <v>41435</v>
      </c>
      <c r="I43172" s="1">
        <v>11310</v>
      </c>
      <c r="K43172" t="s">
        <v>18995</v>
      </c>
    </row>
    <row r="43173" spans="2:11" hidden="1" x14ac:dyDescent="0.3">
      <c r="B43173">
        <v>43165</v>
      </c>
      <c r="C43173" t="s">
        <v>2785</v>
      </c>
      <c r="D43173" t="s">
        <v>147</v>
      </c>
      <c r="E43173" t="s">
        <v>19107</v>
      </c>
      <c r="F43173" s="4">
        <v>33705</v>
      </c>
      <c r="I43173" s="1">
        <v>61044</v>
      </c>
      <c r="J43173" s="1">
        <v>61677.31</v>
      </c>
      <c r="K43173" t="s">
        <v>18995</v>
      </c>
    </row>
    <row r="43174" spans="2:11" hidden="1" x14ac:dyDescent="0.3">
      <c r="B43174">
        <v>43166</v>
      </c>
      <c r="C43174" t="s">
        <v>2785</v>
      </c>
      <c r="D43174" t="s">
        <v>405</v>
      </c>
      <c r="E43174" t="s">
        <v>19541</v>
      </c>
      <c r="F43174" s="4">
        <v>39153</v>
      </c>
      <c r="I43174" s="1">
        <v>33488</v>
      </c>
      <c r="J43174" s="1">
        <v>36099.040000000001</v>
      </c>
      <c r="K43174" t="s">
        <v>18995</v>
      </c>
    </row>
    <row r="43175" spans="2:11" hidden="1" x14ac:dyDescent="0.3">
      <c r="B43175">
        <v>43167</v>
      </c>
      <c r="C43175" t="s">
        <v>2786</v>
      </c>
      <c r="D43175" t="s">
        <v>1502</v>
      </c>
      <c r="E43175" t="s">
        <v>19067</v>
      </c>
      <c r="F43175" s="4">
        <v>31855</v>
      </c>
      <c r="I43175" s="1">
        <v>33696</v>
      </c>
      <c r="J43175" s="1">
        <v>37928.629999999997</v>
      </c>
      <c r="K43175" t="s">
        <v>18995</v>
      </c>
    </row>
    <row r="43176" spans="2:11" hidden="1" x14ac:dyDescent="0.3">
      <c r="B43176">
        <v>43168</v>
      </c>
      <c r="C43176" t="s">
        <v>2787</v>
      </c>
      <c r="D43176" t="s">
        <v>9</v>
      </c>
      <c r="E43176" t="s">
        <v>19000</v>
      </c>
      <c r="F43176" s="4">
        <v>33029</v>
      </c>
      <c r="I43176" s="1">
        <v>51864</v>
      </c>
      <c r="J43176" s="1">
        <v>52171.93</v>
      </c>
      <c r="K43176" t="s">
        <v>18995</v>
      </c>
    </row>
    <row r="43177" spans="2:11" hidden="1" x14ac:dyDescent="0.3">
      <c r="B43177">
        <v>43169</v>
      </c>
      <c r="C43177" t="s">
        <v>2789</v>
      </c>
      <c r="D43177" t="s">
        <v>22</v>
      </c>
      <c r="E43177" t="s">
        <v>19847</v>
      </c>
      <c r="F43177" s="4">
        <v>39626</v>
      </c>
      <c r="I43177" s="1">
        <v>58244</v>
      </c>
      <c r="J43177" s="1">
        <v>59875.39</v>
      </c>
      <c r="K43177" t="s">
        <v>18995</v>
      </c>
    </row>
    <row r="43178" spans="2:11" hidden="1" x14ac:dyDescent="0.3">
      <c r="B43178">
        <v>43170</v>
      </c>
      <c r="C43178" t="s">
        <v>2790</v>
      </c>
      <c r="D43178" t="s">
        <v>15520</v>
      </c>
      <c r="E43178" t="s">
        <v>19758</v>
      </c>
      <c r="F43178" s="4">
        <v>32706</v>
      </c>
      <c r="I43178" s="1">
        <v>31220</v>
      </c>
      <c r="J43178" s="1">
        <v>31649.16</v>
      </c>
      <c r="K43178" t="s">
        <v>18995</v>
      </c>
    </row>
    <row r="43179" spans="2:11" hidden="1" x14ac:dyDescent="0.3">
      <c r="B43179">
        <v>43171</v>
      </c>
      <c r="C43179" t="s">
        <v>2791</v>
      </c>
      <c r="D43179" t="s">
        <v>1154</v>
      </c>
      <c r="E43179" t="s">
        <v>20610</v>
      </c>
      <c r="F43179" s="4">
        <v>32315</v>
      </c>
      <c r="I43179" s="1">
        <v>50646</v>
      </c>
      <c r="J43179" s="1">
        <v>56936.41</v>
      </c>
      <c r="K43179" t="s">
        <v>18995</v>
      </c>
    </row>
    <row r="43180" spans="2:11" hidden="1" x14ac:dyDescent="0.3">
      <c r="B43180">
        <v>43172</v>
      </c>
      <c r="C43180" t="s">
        <v>17859</v>
      </c>
      <c r="D43180" t="s">
        <v>98</v>
      </c>
      <c r="E43180" t="s">
        <v>19438</v>
      </c>
      <c r="F43180" s="4">
        <v>41036</v>
      </c>
      <c r="I43180" s="1">
        <v>24960</v>
      </c>
      <c r="J43180" s="1">
        <v>22876.5</v>
      </c>
      <c r="K43180" t="s">
        <v>18995</v>
      </c>
    </row>
    <row r="43181" spans="2:11" hidden="1" x14ac:dyDescent="0.3">
      <c r="B43181">
        <v>43173</v>
      </c>
      <c r="C43181" t="s">
        <v>23828</v>
      </c>
      <c r="D43181" t="s">
        <v>15514</v>
      </c>
      <c r="E43181" t="s">
        <v>23829</v>
      </c>
      <c r="F43181" s="4">
        <v>40357</v>
      </c>
      <c r="I43181" s="1">
        <v>11310</v>
      </c>
      <c r="J43181" s="1">
        <v>1015</v>
      </c>
      <c r="K43181" t="s">
        <v>18995</v>
      </c>
    </row>
    <row r="43182" spans="2:11" hidden="1" x14ac:dyDescent="0.3">
      <c r="B43182">
        <v>43174</v>
      </c>
      <c r="C43182" t="s">
        <v>2792</v>
      </c>
      <c r="D43182" t="s">
        <v>15511</v>
      </c>
      <c r="E43182" t="s">
        <v>19104</v>
      </c>
      <c r="F43182" s="4">
        <v>37263</v>
      </c>
      <c r="I43182" s="1">
        <v>57023</v>
      </c>
      <c r="J43182" s="1">
        <v>60812.11</v>
      </c>
      <c r="K43182" t="s">
        <v>18995</v>
      </c>
    </row>
    <row r="43183" spans="2:11" hidden="1" x14ac:dyDescent="0.3">
      <c r="B43183">
        <v>43175</v>
      </c>
      <c r="C43183" t="s">
        <v>2793</v>
      </c>
      <c r="D43183" t="s">
        <v>2794</v>
      </c>
      <c r="E43183" t="s">
        <v>19177</v>
      </c>
      <c r="F43183" s="4">
        <v>37221</v>
      </c>
      <c r="I43183" s="1">
        <v>56500</v>
      </c>
      <c r="J43183" s="1">
        <v>56843.66</v>
      </c>
      <c r="K43183" t="s">
        <v>18995</v>
      </c>
    </row>
    <row r="43184" spans="2:11" hidden="1" x14ac:dyDescent="0.3">
      <c r="B43184">
        <v>43176</v>
      </c>
      <c r="C43184" t="s">
        <v>2797</v>
      </c>
      <c r="D43184" t="s">
        <v>838</v>
      </c>
      <c r="E43184" t="s">
        <v>21398</v>
      </c>
      <c r="F43184" s="4">
        <v>36843</v>
      </c>
      <c r="I43184" s="1">
        <v>46575</v>
      </c>
      <c r="J43184" s="1">
        <v>46484.01</v>
      </c>
      <c r="K43184" t="s">
        <v>18995</v>
      </c>
    </row>
    <row r="43185" spans="2:11" hidden="1" x14ac:dyDescent="0.3">
      <c r="B43185">
        <v>43177</v>
      </c>
      <c r="C43185" t="s">
        <v>2798</v>
      </c>
      <c r="D43185" t="s">
        <v>22</v>
      </c>
      <c r="E43185" t="s">
        <v>19405</v>
      </c>
      <c r="F43185" s="4">
        <v>38036</v>
      </c>
      <c r="I43185" s="1">
        <v>60576</v>
      </c>
      <c r="J43185" s="1">
        <v>72152.67</v>
      </c>
      <c r="K43185" t="s">
        <v>18995</v>
      </c>
    </row>
    <row r="43186" spans="2:11" hidden="1" x14ac:dyDescent="0.3">
      <c r="B43186">
        <v>43178</v>
      </c>
      <c r="C43186" t="s">
        <v>23830</v>
      </c>
      <c r="D43186" t="s">
        <v>776</v>
      </c>
      <c r="E43186" t="s">
        <v>19524</v>
      </c>
      <c r="F43186" s="4">
        <v>41081</v>
      </c>
      <c r="I43186" s="1">
        <v>27263</v>
      </c>
      <c r="J43186" s="1">
        <v>27998.080000000002</v>
      </c>
      <c r="K43186" t="s">
        <v>18995</v>
      </c>
    </row>
    <row r="43187" spans="2:11" hidden="1" x14ac:dyDescent="0.3">
      <c r="B43187">
        <v>43179</v>
      </c>
      <c r="C43187" t="s">
        <v>2799</v>
      </c>
      <c r="D43187" t="s">
        <v>15511</v>
      </c>
      <c r="E43187" t="s">
        <v>20828</v>
      </c>
      <c r="F43187" s="4">
        <v>39678</v>
      </c>
      <c r="I43187" s="1">
        <v>53236</v>
      </c>
      <c r="J43187" s="1">
        <v>59924.28</v>
      </c>
      <c r="K43187" t="s">
        <v>18995</v>
      </c>
    </row>
    <row r="43188" spans="2:11" hidden="1" x14ac:dyDescent="0.3">
      <c r="B43188">
        <v>43180</v>
      </c>
      <c r="C43188" t="s">
        <v>2800</v>
      </c>
      <c r="D43188" t="s">
        <v>13</v>
      </c>
      <c r="E43188" t="s">
        <v>19514</v>
      </c>
      <c r="F43188" s="4">
        <v>40527</v>
      </c>
      <c r="I43188" s="1">
        <v>53900</v>
      </c>
      <c r="J43188" s="1">
        <v>53809.04</v>
      </c>
      <c r="K43188" t="s">
        <v>18995</v>
      </c>
    </row>
    <row r="43189" spans="2:11" hidden="1" x14ac:dyDescent="0.3">
      <c r="B43189">
        <v>43181</v>
      </c>
      <c r="C43189" t="s">
        <v>2801</v>
      </c>
      <c r="D43189" t="s">
        <v>838</v>
      </c>
      <c r="E43189" t="s">
        <v>20853</v>
      </c>
      <c r="F43189" s="4">
        <v>38817</v>
      </c>
      <c r="I43189" s="1">
        <v>45218</v>
      </c>
      <c r="J43189" s="1">
        <v>45210.59</v>
      </c>
      <c r="K43189" t="s">
        <v>18995</v>
      </c>
    </row>
    <row r="43190" spans="2:11" hidden="1" x14ac:dyDescent="0.3">
      <c r="B43190">
        <v>43182</v>
      </c>
      <c r="C43190" t="s">
        <v>2802</v>
      </c>
      <c r="D43190" t="s">
        <v>36</v>
      </c>
      <c r="E43190" t="s">
        <v>19019</v>
      </c>
      <c r="F43190" s="4">
        <v>36324</v>
      </c>
      <c r="I43190" s="1">
        <v>42894</v>
      </c>
      <c r="J43190" s="1">
        <v>47954.1</v>
      </c>
      <c r="K43190" t="s">
        <v>18995</v>
      </c>
    </row>
    <row r="43191" spans="2:11" hidden="1" x14ac:dyDescent="0.3">
      <c r="B43191">
        <v>43183</v>
      </c>
      <c r="C43191" t="s">
        <v>2803</v>
      </c>
      <c r="D43191" t="s">
        <v>22</v>
      </c>
      <c r="E43191" t="s">
        <v>21050</v>
      </c>
      <c r="F43191" s="4">
        <v>30735</v>
      </c>
      <c r="I43191" s="1">
        <v>69893</v>
      </c>
      <c r="J43191" s="1">
        <v>78282.81</v>
      </c>
      <c r="K43191" t="s">
        <v>18995</v>
      </c>
    </row>
    <row r="43192" spans="2:11" hidden="1" x14ac:dyDescent="0.3">
      <c r="B43192">
        <v>43184</v>
      </c>
      <c r="C43192" t="s">
        <v>23831</v>
      </c>
      <c r="D43192" t="s">
        <v>16782</v>
      </c>
      <c r="E43192" t="s">
        <v>19478</v>
      </c>
      <c r="F43192" s="4">
        <v>41241</v>
      </c>
      <c r="I43192" s="1">
        <v>27870</v>
      </c>
      <c r="J43192" s="1">
        <v>15418.3</v>
      </c>
      <c r="K43192" t="s">
        <v>18995</v>
      </c>
    </row>
    <row r="43193" spans="2:11" hidden="1" x14ac:dyDescent="0.3">
      <c r="B43193">
        <v>43185</v>
      </c>
      <c r="C43193" t="s">
        <v>2804</v>
      </c>
      <c r="D43193" t="s">
        <v>533</v>
      </c>
      <c r="E43193" t="s">
        <v>20828</v>
      </c>
      <c r="F43193" s="4">
        <v>39678</v>
      </c>
      <c r="I43193" s="1">
        <v>54778</v>
      </c>
      <c r="J43193" s="1">
        <v>58145.49</v>
      </c>
      <c r="K43193" t="s">
        <v>18995</v>
      </c>
    </row>
    <row r="43194" spans="2:11" hidden="1" x14ac:dyDescent="0.3">
      <c r="B43194">
        <v>43186</v>
      </c>
      <c r="C43194" t="s">
        <v>2805</v>
      </c>
      <c r="D43194" t="s">
        <v>568</v>
      </c>
      <c r="E43194" t="s">
        <v>20666</v>
      </c>
      <c r="F43194" s="4">
        <v>39034</v>
      </c>
      <c r="I43194" s="1">
        <v>63208</v>
      </c>
      <c r="J43194" s="1">
        <v>71208.63</v>
      </c>
      <c r="K43194" t="s">
        <v>18995</v>
      </c>
    </row>
    <row r="43195" spans="2:11" hidden="1" x14ac:dyDescent="0.3">
      <c r="B43195">
        <v>43187</v>
      </c>
      <c r="C43195" t="s">
        <v>2806</v>
      </c>
      <c r="D43195" t="s">
        <v>22</v>
      </c>
      <c r="E43195" t="s">
        <v>19382</v>
      </c>
      <c r="F43195" s="4">
        <v>40382</v>
      </c>
      <c r="I43195" s="1">
        <v>43895</v>
      </c>
      <c r="J43195" s="1">
        <v>53530.65</v>
      </c>
      <c r="K43195" t="s">
        <v>18995</v>
      </c>
    </row>
    <row r="43196" spans="2:11" hidden="1" x14ac:dyDescent="0.3">
      <c r="B43196">
        <v>43188</v>
      </c>
      <c r="C43196" t="s">
        <v>2807</v>
      </c>
      <c r="D43196" t="s">
        <v>22</v>
      </c>
      <c r="E43196" t="s">
        <v>19100</v>
      </c>
      <c r="F43196" s="4">
        <v>35878</v>
      </c>
      <c r="I43196" s="1">
        <v>64070</v>
      </c>
      <c r="J43196" s="1">
        <v>83990.03</v>
      </c>
      <c r="K43196" t="s">
        <v>18995</v>
      </c>
    </row>
    <row r="43197" spans="2:11" hidden="1" x14ac:dyDescent="0.3">
      <c r="B43197">
        <v>43189</v>
      </c>
      <c r="C43197" t="s">
        <v>2808</v>
      </c>
      <c r="D43197" t="s">
        <v>689</v>
      </c>
      <c r="E43197" t="s">
        <v>19599</v>
      </c>
      <c r="F43197" s="4">
        <v>36895</v>
      </c>
      <c r="I43197" s="1">
        <v>41194</v>
      </c>
      <c r="J43197" s="1">
        <v>41258.44</v>
      </c>
      <c r="K43197" t="s">
        <v>18995</v>
      </c>
    </row>
    <row r="43198" spans="2:11" hidden="1" x14ac:dyDescent="0.3">
      <c r="B43198">
        <v>43190</v>
      </c>
      <c r="C43198" t="s">
        <v>2810</v>
      </c>
      <c r="D43198" t="s">
        <v>836</v>
      </c>
      <c r="E43198" t="s">
        <v>19143</v>
      </c>
      <c r="F43198" s="4">
        <v>34309</v>
      </c>
      <c r="I43198" s="1">
        <v>43779</v>
      </c>
      <c r="J43198" s="1">
        <v>44211.23</v>
      </c>
      <c r="K43198" t="s">
        <v>18995</v>
      </c>
    </row>
    <row r="43199" spans="2:11" hidden="1" x14ac:dyDescent="0.3">
      <c r="B43199">
        <v>43191</v>
      </c>
      <c r="C43199" t="s">
        <v>2811</v>
      </c>
      <c r="D43199" t="s">
        <v>22</v>
      </c>
      <c r="E43199" t="s">
        <v>19094</v>
      </c>
      <c r="F43199" s="4">
        <v>39624</v>
      </c>
      <c r="I43199" s="1">
        <v>58244</v>
      </c>
      <c r="J43199" s="1">
        <v>63679.15</v>
      </c>
      <c r="K43199" t="s">
        <v>18995</v>
      </c>
    </row>
    <row r="43200" spans="2:11" hidden="1" x14ac:dyDescent="0.3">
      <c r="B43200">
        <v>43192</v>
      </c>
      <c r="C43200" t="s">
        <v>2814</v>
      </c>
      <c r="D43200" t="s">
        <v>100</v>
      </c>
      <c r="E43200" t="s">
        <v>19791</v>
      </c>
      <c r="F43200" s="4">
        <v>36776</v>
      </c>
      <c r="I43200" s="1">
        <v>30810</v>
      </c>
      <c r="J43200" s="1">
        <v>33670.800000000003</v>
      </c>
      <c r="K43200" t="s">
        <v>18995</v>
      </c>
    </row>
    <row r="43201" spans="2:11" hidden="1" x14ac:dyDescent="0.3">
      <c r="B43201">
        <v>43193</v>
      </c>
      <c r="C43201" t="s">
        <v>23832</v>
      </c>
      <c r="D43201" t="s">
        <v>15831</v>
      </c>
      <c r="E43201" t="s">
        <v>19355</v>
      </c>
      <c r="F43201" s="4">
        <v>38936</v>
      </c>
      <c r="I43201" s="1">
        <v>5512</v>
      </c>
      <c r="J43201" s="1">
        <v>2960</v>
      </c>
      <c r="K43201" t="s">
        <v>18995</v>
      </c>
    </row>
    <row r="43202" spans="2:11" hidden="1" x14ac:dyDescent="0.3">
      <c r="B43202">
        <v>43194</v>
      </c>
      <c r="C43202" t="s">
        <v>2816</v>
      </c>
      <c r="D43202" t="s">
        <v>22</v>
      </c>
      <c r="E43202" t="s">
        <v>19999</v>
      </c>
      <c r="F43202" s="4">
        <v>37404</v>
      </c>
      <c r="I43202" s="1">
        <v>61740</v>
      </c>
      <c r="J43202" s="1">
        <v>80541.81</v>
      </c>
      <c r="K43202" t="s">
        <v>18995</v>
      </c>
    </row>
    <row r="43203" spans="2:11" hidden="1" x14ac:dyDescent="0.3">
      <c r="B43203">
        <v>43195</v>
      </c>
      <c r="C43203" t="s">
        <v>2817</v>
      </c>
      <c r="D43203" t="s">
        <v>77</v>
      </c>
      <c r="E43203" t="s">
        <v>20095</v>
      </c>
      <c r="F43203" s="4">
        <v>35892</v>
      </c>
      <c r="I43203" s="1">
        <v>65616</v>
      </c>
      <c r="J43203" s="1">
        <v>72169.59</v>
      </c>
      <c r="K43203" t="s">
        <v>18995</v>
      </c>
    </row>
    <row r="43204" spans="2:11" hidden="1" x14ac:dyDescent="0.3">
      <c r="B43204">
        <v>43196</v>
      </c>
      <c r="C43204" t="s">
        <v>23833</v>
      </c>
      <c r="D43204" t="s">
        <v>15514</v>
      </c>
      <c r="E43204" t="s">
        <v>19724</v>
      </c>
      <c r="F43204" s="4">
        <v>39975</v>
      </c>
      <c r="I43204" s="1">
        <v>11310</v>
      </c>
      <c r="J43204">
        <v>870</v>
      </c>
      <c r="K43204" t="s">
        <v>18995</v>
      </c>
    </row>
    <row r="43205" spans="2:11" hidden="1" x14ac:dyDescent="0.3">
      <c r="B43205">
        <v>43197</v>
      </c>
      <c r="C43205" t="s">
        <v>2818</v>
      </c>
      <c r="D43205" t="s">
        <v>684</v>
      </c>
      <c r="E43205" t="s">
        <v>19590</v>
      </c>
      <c r="F43205" s="4">
        <v>39366</v>
      </c>
      <c r="I43205" s="1">
        <v>33337</v>
      </c>
      <c r="J43205" s="1">
        <v>36807.58</v>
      </c>
      <c r="K43205" t="s">
        <v>18995</v>
      </c>
    </row>
    <row r="43206" spans="2:11" hidden="1" x14ac:dyDescent="0.3">
      <c r="B43206">
        <v>43198</v>
      </c>
      <c r="C43206" t="s">
        <v>23834</v>
      </c>
      <c r="D43206" t="s">
        <v>15514</v>
      </c>
      <c r="E43206" t="s">
        <v>19598</v>
      </c>
      <c r="F43206" s="4">
        <v>41453</v>
      </c>
      <c r="I43206" s="1">
        <v>11310</v>
      </c>
      <c r="K43206" t="s">
        <v>18995</v>
      </c>
    </row>
    <row r="43207" spans="2:11" hidden="1" x14ac:dyDescent="0.3">
      <c r="B43207">
        <v>43199</v>
      </c>
      <c r="C43207" t="s">
        <v>2757</v>
      </c>
      <c r="D43207" t="s">
        <v>284</v>
      </c>
      <c r="E43207" t="s">
        <v>19627</v>
      </c>
      <c r="I43207" s="1">
        <v>62324</v>
      </c>
      <c r="J43207" s="1">
        <v>78455.47</v>
      </c>
      <c r="K43207" t="s">
        <v>18995</v>
      </c>
    </row>
    <row r="43208" spans="2:11" hidden="1" x14ac:dyDescent="0.3">
      <c r="B43208">
        <v>43200</v>
      </c>
      <c r="C43208" t="s">
        <v>17861</v>
      </c>
      <c r="D43208" t="s">
        <v>15514</v>
      </c>
      <c r="E43208" t="s">
        <v>20205</v>
      </c>
      <c r="F43208" s="4">
        <v>40701</v>
      </c>
      <c r="I43208" s="1">
        <v>11310</v>
      </c>
      <c r="J43208">
        <v>688.75</v>
      </c>
      <c r="K43208" t="s">
        <v>18995</v>
      </c>
    </row>
    <row r="43209" spans="2:11" hidden="1" x14ac:dyDescent="0.3">
      <c r="B43209">
        <v>43201</v>
      </c>
      <c r="C43209" t="s">
        <v>23835</v>
      </c>
      <c r="D43209" t="s">
        <v>523</v>
      </c>
      <c r="E43209" t="s">
        <v>19142</v>
      </c>
      <c r="F43209" s="4">
        <v>41345</v>
      </c>
      <c r="I43209" s="1">
        <v>43136</v>
      </c>
      <c r="J43209" s="1">
        <v>11215.61</v>
      </c>
      <c r="K43209" t="s">
        <v>18995</v>
      </c>
    </row>
    <row r="43210" spans="2:11" hidden="1" x14ac:dyDescent="0.3">
      <c r="B43210">
        <v>43202</v>
      </c>
      <c r="C43210" t="s">
        <v>2819</v>
      </c>
      <c r="D43210" t="s">
        <v>15520</v>
      </c>
      <c r="E43210" t="s">
        <v>19150</v>
      </c>
      <c r="F43210" s="4">
        <v>38812</v>
      </c>
      <c r="I43210" s="1">
        <v>28662</v>
      </c>
      <c r="J43210" s="1">
        <v>28981.59</v>
      </c>
      <c r="K43210" t="s">
        <v>18995</v>
      </c>
    </row>
    <row r="43211" spans="2:11" hidden="1" x14ac:dyDescent="0.3">
      <c r="B43211">
        <v>43203</v>
      </c>
      <c r="C43211" t="s">
        <v>2820</v>
      </c>
      <c r="D43211" t="s">
        <v>331</v>
      </c>
      <c r="E43211" t="s">
        <v>19178</v>
      </c>
      <c r="F43211" s="4">
        <v>33133</v>
      </c>
      <c r="I43211" s="1">
        <v>62505</v>
      </c>
      <c r="J43211" s="1">
        <v>70476.84</v>
      </c>
      <c r="K43211" t="s">
        <v>18995</v>
      </c>
    </row>
    <row r="43212" spans="2:11" hidden="1" x14ac:dyDescent="0.3">
      <c r="B43212">
        <v>43204</v>
      </c>
      <c r="C43212" t="s">
        <v>2821</v>
      </c>
      <c r="D43212" t="s">
        <v>331</v>
      </c>
      <c r="E43212" t="s">
        <v>19311</v>
      </c>
      <c r="F43212" s="4">
        <v>39378</v>
      </c>
      <c r="I43212" s="1">
        <v>56367</v>
      </c>
      <c r="J43212" s="1">
        <v>63584.5</v>
      </c>
      <c r="K43212" t="s">
        <v>18995</v>
      </c>
    </row>
    <row r="43213" spans="2:11" hidden="1" x14ac:dyDescent="0.3">
      <c r="B43213">
        <v>43205</v>
      </c>
      <c r="C43213" t="s">
        <v>2822</v>
      </c>
      <c r="D43213" t="s">
        <v>405</v>
      </c>
      <c r="E43213" t="s">
        <v>20640</v>
      </c>
      <c r="F43213" s="4">
        <v>37165</v>
      </c>
      <c r="I43213" s="1">
        <v>34486</v>
      </c>
      <c r="J43213" s="1">
        <v>36992.949999999997</v>
      </c>
      <c r="K43213" t="s">
        <v>18995</v>
      </c>
    </row>
    <row r="43214" spans="2:11" hidden="1" x14ac:dyDescent="0.3">
      <c r="B43214">
        <v>43206</v>
      </c>
      <c r="C43214" t="s">
        <v>2823</v>
      </c>
      <c r="D43214" t="s">
        <v>2824</v>
      </c>
      <c r="E43214" t="s">
        <v>20368</v>
      </c>
      <c r="F43214" s="4">
        <v>40605</v>
      </c>
      <c r="I43214" s="1">
        <v>36117</v>
      </c>
      <c r="J43214" s="1">
        <v>35498.410000000003</v>
      </c>
      <c r="K43214" t="s">
        <v>18995</v>
      </c>
    </row>
    <row r="43215" spans="2:11" hidden="1" x14ac:dyDescent="0.3">
      <c r="B43215">
        <v>43207</v>
      </c>
      <c r="C43215" t="s">
        <v>2825</v>
      </c>
      <c r="D43215" t="s">
        <v>15514</v>
      </c>
      <c r="E43215" t="s">
        <v>19015</v>
      </c>
      <c r="F43215" s="4">
        <v>40701</v>
      </c>
      <c r="I43215" s="1">
        <v>11310</v>
      </c>
      <c r="K43215" t="s">
        <v>18995</v>
      </c>
    </row>
    <row r="43216" spans="2:11" hidden="1" x14ac:dyDescent="0.3">
      <c r="B43216">
        <v>43208</v>
      </c>
      <c r="C43216" t="s">
        <v>2826</v>
      </c>
      <c r="D43216" t="s">
        <v>443</v>
      </c>
      <c r="E43216" t="s">
        <v>19281</v>
      </c>
      <c r="F43216" s="4">
        <v>38605</v>
      </c>
      <c r="I43216" s="1">
        <v>34518</v>
      </c>
      <c r="J43216" s="1">
        <v>36191.33</v>
      </c>
      <c r="K43216" t="s">
        <v>18995</v>
      </c>
    </row>
    <row r="43217" spans="2:11" hidden="1" x14ac:dyDescent="0.3">
      <c r="B43217">
        <v>43209</v>
      </c>
      <c r="C43217" t="s">
        <v>17863</v>
      </c>
      <c r="D43217" t="s">
        <v>15511</v>
      </c>
      <c r="E43217" t="s">
        <v>20010</v>
      </c>
      <c r="F43217" s="4">
        <v>40730</v>
      </c>
      <c r="I43217" s="1">
        <v>40650</v>
      </c>
      <c r="J43217" s="1">
        <v>41564.300000000003</v>
      </c>
      <c r="K43217" t="s">
        <v>18995</v>
      </c>
    </row>
    <row r="43218" spans="2:11" hidden="1" x14ac:dyDescent="0.3">
      <c r="B43218">
        <v>43210</v>
      </c>
      <c r="C43218" t="s">
        <v>2827</v>
      </c>
      <c r="D43218" t="s">
        <v>184</v>
      </c>
      <c r="E43218" t="s">
        <v>19046</v>
      </c>
      <c r="F43218" s="4">
        <v>38899</v>
      </c>
      <c r="I43218" s="1">
        <v>25141</v>
      </c>
      <c r="J43218" s="1">
        <v>25078.07</v>
      </c>
      <c r="K43218" t="s">
        <v>18995</v>
      </c>
    </row>
    <row r="43219" spans="2:11" hidden="1" x14ac:dyDescent="0.3">
      <c r="B43219">
        <v>43211</v>
      </c>
      <c r="C43219" t="s">
        <v>2828</v>
      </c>
      <c r="D43219" t="s">
        <v>671</v>
      </c>
      <c r="E43219" t="s">
        <v>19590</v>
      </c>
      <c r="F43219" s="4">
        <v>29745</v>
      </c>
      <c r="I43219" s="1">
        <v>67283</v>
      </c>
      <c r="J43219" s="1">
        <v>67450.850000000006</v>
      </c>
      <c r="K43219" t="s">
        <v>18995</v>
      </c>
    </row>
    <row r="43220" spans="2:11" hidden="1" x14ac:dyDescent="0.3">
      <c r="B43220">
        <v>43212</v>
      </c>
      <c r="C43220" t="s">
        <v>2830</v>
      </c>
      <c r="D43220" t="s">
        <v>533</v>
      </c>
      <c r="E43220" t="s">
        <v>19629</v>
      </c>
      <c r="F43220" s="4">
        <v>35521</v>
      </c>
      <c r="I43220" s="1">
        <v>62234</v>
      </c>
      <c r="J43220" s="1">
        <v>78814.92</v>
      </c>
      <c r="K43220" t="s">
        <v>18995</v>
      </c>
    </row>
    <row r="43221" spans="2:11" hidden="1" x14ac:dyDescent="0.3">
      <c r="B43221">
        <v>43213</v>
      </c>
      <c r="C43221" t="s">
        <v>23836</v>
      </c>
      <c r="D43221" t="s">
        <v>15514</v>
      </c>
      <c r="E43221" t="s">
        <v>19779</v>
      </c>
      <c r="F43221" s="4">
        <v>41072</v>
      </c>
      <c r="I43221" s="1">
        <v>11310</v>
      </c>
      <c r="J43221">
        <v>674.25</v>
      </c>
      <c r="K43221" t="s">
        <v>18995</v>
      </c>
    </row>
    <row r="43222" spans="2:11" hidden="1" x14ac:dyDescent="0.3">
      <c r="B43222">
        <v>43214</v>
      </c>
      <c r="C43222" t="s">
        <v>17864</v>
      </c>
      <c r="D43222" t="s">
        <v>15514</v>
      </c>
      <c r="E43222" t="s">
        <v>19531</v>
      </c>
      <c r="F43222" s="4">
        <v>40701</v>
      </c>
      <c r="I43222" s="1">
        <v>11310</v>
      </c>
      <c r="J43222">
        <v>217.5</v>
      </c>
      <c r="K43222" t="s">
        <v>18995</v>
      </c>
    </row>
    <row r="43223" spans="2:11" hidden="1" x14ac:dyDescent="0.3">
      <c r="B43223">
        <v>43215</v>
      </c>
      <c r="C43223" t="s">
        <v>2831</v>
      </c>
      <c r="D43223" t="s">
        <v>15520</v>
      </c>
      <c r="E43223" t="s">
        <v>19664</v>
      </c>
      <c r="F43223" s="4">
        <v>38929</v>
      </c>
      <c r="I43223" s="1">
        <v>28662</v>
      </c>
      <c r="J43223" s="1">
        <v>25373.17</v>
      </c>
      <c r="K43223" t="s">
        <v>18995</v>
      </c>
    </row>
    <row r="43224" spans="2:11" hidden="1" x14ac:dyDescent="0.3">
      <c r="B43224">
        <v>43216</v>
      </c>
      <c r="C43224" t="s">
        <v>17865</v>
      </c>
      <c r="D43224" t="s">
        <v>184</v>
      </c>
      <c r="E43224" t="s">
        <v>19137</v>
      </c>
      <c r="F43224" s="4">
        <v>40115</v>
      </c>
      <c r="I43224" s="1">
        <v>25141</v>
      </c>
      <c r="J43224" s="1">
        <v>24717.61</v>
      </c>
      <c r="K43224" t="s">
        <v>18995</v>
      </c>
    </row>
    <row r="43225" spans="2:11" hidden="1" x14ac:dyDescent="0.3">
      <c r="B43225">
        <v>43217</v>
      </c>
      <c r="C43225" t="s">
        <v>23837</v>
      </c>
      <c r="D43225" t="s">
        <v>15514</v>
      </c>
      <c r="E43225" t="s">
        <v>19131</v>
      </c>
      <c r="F43225" s="4">
        <v>41438</v>
      </c>
      <c r="I43225" s="1">
        <v>11310</v>
      </c>
      <c r="K43225" t="s">
        <v>18995</v>
      </c>
    </row>
    <row r="43226" spans="2:11" hidden="1" x14ac:dyDescent="0.3">
      <c r="B43226">
        <v>43218</v>
      </c>
      <c r="C43226" t="s">
        <v>17866</v>
      </c>
      <c r="D43226" t="s">
        <v>114</v>
      </c>
      <c r="E43226" t="s">
        <v>21336</v>
      </c>
      <c r="F43226" s="4">
        <v>41047</v>
      </c>
      <c r="I43226" s="1">
        <v>130000</v>
      </c>
      <c r="J43226" s="1">
        <v>120036.74</v>
      </c>
      <c r="K43226" t="s">
        <v>18995</v>
      </c>
    </row>
    <row r="43227" spans="2:11" hidden="1" x14ac:dyDescent="0.3">
      <c r="B43227">
        <v>43219</v>
      </c>
      <c r="C43227" t="s">
        <v>2832</v>
      </c>
      <c r="D43227" t="s">
        <v>22</v>
      </c>
      <c r="E43227" t="s">
        <v>19395</v>
      </c>
      <c r="F43227" s="4">
        <v>39617</v>
      </c>
      <c r="I43227" s="1">
        <v>58244</v>
      </c>
      <c r="J43227" s="1">
        <v>60725.81</v>
      </c>
      <c r="K43227" t="s">
        <v>18995</v>
      </c>
    </row>
    <row r="43228" spans="2:11" hidden="1" x14ac:dyDescent="0.3">
      <c r="B43228">
        <v>43220</v>
      </c>
      <c r="C43228" t="s">
        <v>2834</v>
      </c>
      <c r="D43228" t="s">
        <v>15520</v>
      </c>
      <c r="E43228" t="s">
        <v>19402</v>
      </c>
      <c r="F43228" s="4">
        <v>30823</v>
      </c>
      <c r="I43228" s="1">
        <v>32073</v>
      </c>
      <c r="J43228" s="1">
        <v>32930.980000000003</v>
      </c>
      <c r="K43228" t="s">
        <v>18995</v>
      </c>
    </row>
    <row r="43229" spans="2:11" hidden="1" x14ac:dyDescent="0.3">
      <c r="B43229">
        <v>43221</v>
      </c>
      <c r="C43229" t="s">
        <v>23838</v>
      </c>
      <c r="D43229" t="s">
        <v>15514</v>
      </c>
      <c r="E43229" t="s">
        <v>19029</v>
      </c>
      <c r="F43229" s="4">
        <v>41072</v>
      </c>
      <c r="I43229" s="1">
        <v>11310</v>
      </c>
      <c r="J43229" s="1">
        <v>1051.25</v>
      </c>
      <c r="K43229" t="s">
        <v>18995</v>
      </c>
    </row>
    <row r="43230" spans="2:11" hidden="1" x14ac:dyDescent="0.3">
      <c r="B43230">
        <v>43222</v>
      </c>
      <c r="C43230" t="s">
        <v>2835</v>
      </c>
      <c r="D43230" t="s">
        <v>1505</v>
      </c>
      <c r="E43230" t="s">
        <v>19267</v>
      </c>
      <c r="F43230" s="4">
        <v>34982</v>
      </c>
      <c r="I43230" s="1">
        <v>39150</v>
      </c>
      <c r="J43230" s="1">
        <v>46944.91</v>
      </c>
      <c r="K43230" t="s">
        <v>18995</v>
      </c>
    </row>
    <row r="43231" spans="2:11" hidden="1" x14ac:dyDescent="0.3">
      <c r="B43231">
        <v>43223</v>
      </c>
      <c r="C43231" t="s">
        <v>2836</v>
      </c>
      <c r="D43231" t="s">
        <v>907</v>
      </c>
      <c r="E43231" t="s">
        <v>20436</v>
      </c>
      <c r="F43231" s="4">
        <v>28912</v>
      </c>
      <c r="I43231" s="1">
        <v>56607</v>
      </c>
      <c r="J43231" s="1">
        <v>57047.49</v>
      </c>
      <c r="K43231" t="s">
        <v>18995</v>
      </c>
    </row>
    <row r="43232" spans="2:11" hidden="1" x14ac:dyDescent="0.3">
      <c r="B43232">
        <v>43224</v>
      </c>
      <c r="C43232" t="s">
        <v>2837</v>
      </c>
      <c r="D43232" t="s">
        <v>71</v>
      </c>
      <c r="E43232" t="s">
        <v>19216</v>
      </c>
      <c r="F43232" s="4">
        <v>40546</v>
      </c>
      <c r="I43232" s="1">
        <v>9040</v>
      </c>
      <c r="J43232" s="1">
        <v>4536.46</v>
      </c>
      <c r="K43232" t="s">
        <v>18995</v>
      </c>
    </row>
    <row r="43233" spans="2:11" hidden="1" x14ac:dyDescent="0.3">
      <c r="B43233">
        <v>43225</v>
      </c>
      <c r="C43233" t="s">
        <v>17867</v>
      </c>
      <c r="D43233" t="s">
        <v>22</v>
      </c>
      <c r="E43233" t="s">
        <v>19142</v>
      </c>
      <c r="F43233" s="4">
        <v>41015</v>
      </c>
      <c r="I43233" s="1">
        <v>43239</v>
      </c>
      <c r="J43233" s="1">
        <v>44685.61</v>
      </c>
      <c r="K43233" t="s">
        <v>18995</v>
      </c>
    </row>
    <row r="43234" spans="2:11" hidden="1" x14ac:dyDescent="0.3">
      <c r="B43234">
        <v>43226</v>
      </c>
      <c r="C43234" t="s">
        <v>2838</v>
      </c>
      <c r="D43234" t="s">
        <v>77</v>
      </c>
      <c r="E43234" t="s">
        <v>20012</v>
      </c>
      <c r="F43234" s="4">
        <v>39693</v>
      </c>
      <c r="I43234" s="1">
        <v>56664</v>
      </c>
      <c r="J43234" s="1">
        <v>79630.179999999993</v>
      </c>
      <c r="K43234" t="s">
        <v>18995</v>
      </c>
    </row>
    <row r="43235" spans="2:11" hidden="1" x14ac:dyDescent="0.3">
      <c r="B43235">
        <v>43227</v>
      </c>
      <c r="C43235" t="s">
        <v>23839</v>
      </c>
      <c r="D43235" t="s">
        <v>22</v>
      </c>
      <c r="E43235" t="s">
        <v>19142</v>
      </c>
      <c r="F43235" s="4">
        <v>41086</v>
      </c>
      <c r="I43235" s="1">
        <v>43239</v>
      </c>
      <c r="J43235" s="1">
        <v>42933.05</v>
      </c>
      <c r="K43235" t="s">
        <v>18995</v>
      </c>
    </row>
    <row r="43236" spans="2:11" hidden="1" x14ac:dyDescent="0.3">
      <c r="B43236">
        <v>43228</v>
      </c>
      <c r="C43236" t="s">
        <v>2839</v>
      </c>
      <c r="D43236" t="s">
        <v>95</v>
      </c>
      <c r="E43236" t="s">
        <v>19075</v>
      </c>
      <c r="F43236" s="4">
        <v>38365</v>
      </c>
      <c r="I43236" s="1">
        <v>44317</v>
      </c>
      <c r="J43236" s="1">
        <v>50119.83</v>
      </c>
      <c r="K43236" t="s">
        <v>18995</v>
      </c>
    </row>
    <row r="43237" spans="2:11" hidden="1" x14ac:dyDescent="0.3">
      <c r="B43237">
        <v>43229</v>
      </c>
      <c r="C43237" t="s">
        <v>23840</v>
      </c>
      <c r="D43237" t="s">
        <v>15520</v>
      </c>
      <c r="E43237" t="s">
        <v>19307</v>
      </c>
      <c r="F43237" s="4">
        <v>39256</v>
      </c>
      <c r="I43237" s="1">
        <v>27747</v>
      </c>
      <c r="J43237" s="1">
        <v>21972.66</v>
      </c>
      <c r="K43237" t="s">
        <v>18995</v>
      </c>
    </row>
    <row r="43238" spans="2:11" hidden="1" x14ac:dyDescent="0.3">
      <c r="B43238">
        <v>43230</v>
      </c>
      <c r="C43238" t="s">
        <v>17868</v>
      </c>
      <c r="D43238" t="s">
        <v>797</v>
      </c>
      <c r="E43238" t="s">
        <v>20149</v>
      </c>
      <c r="F43238" s="4">
        <v>34407</v>
      </c>
      <c r="I43238" s="1">
        <v>59300</v>
      </c>
      <c r="J43238" s="1">
        <v>59209.03</v>
      </c>
      <c r="K43238" t="s">
        <v>18995</v>
      </c>
    </row>
    <row r="43239" spans="2:11" hidden="1" x14ac:dyDescent="0.3">
      <c r="B43239">
        <v>43231</v>
      </c>
      <c r="C43239" t="s">
        <v>2840</v>
      </c>
      <c r="D43239" t="s">
        <v>22</v>
      </c>
      <c r="E43239" t="s">
        <v>19655</v>
      </c>
      <c r="F43239" s="4">
        <v>39904</v>
      </c>
      <c r="I43239" s="1">
        <v>55208</v>
      </c>
      <c r="J43239" s="1">
        <v>53728.4</v>
      </c>
      <c r="K43239" t="s">
        <v>18995</v>
      </c>
    </row>
    <row r="43240" spans="2:11" hidden="1" x14ac:dyDescent="0.3">
      <c r="B43240">
        <v>43232</v>
      </c>
      <c r="C43240" t="s">
        <v>2841</v>
      </c>
      <c r="D43240" t="s">
        <v>119</v>
      </c>
      <c r="E43240" t="s">
        <v>19062</v>
      </c>
      <c r="F43240" s="4">
        <v>32853</v>
      </c>
      <c r="I43240" s="1">
        <v>71378</v>
      </c>
      <c r="J43240" s="1">
        <v>76081.75</v>
      </c>
      <c r="K43240" t="s">
        <v>18995</v>
      </c>
    </row>
    <row r="43241" spans="2:11" hidden="1" x14ac:dyDescent="0.3">
      <c r="B43241">
        <v>43233</v>
      </c>
      <c r="C43241" t="s">
        <v>23841</v>
      </c>
      <c r="D43241" t="s">
        <v>15514</v>
      </c>
      <c r="E43241" t="s">
        <v>19149</v>
      </c>
      <c r="F43241" s="4">
        <v>40701</v>
      </c>
      <c r="I43241" s="1">
        <v>11310</v>
      </c>
      <c r="K43241" t="s">
        <v>18995</v>
      </c>
    </row>
    <row r="43242" spans="2:11" hidden="1" x14ac:dyDescent="0.3">
      <c r="B43242">
        <v>43234</v>
      </c>
      <c r="C43242" t="s">
        <v>2843</v>
      </c>
      <c r="D43242" t="s">
        <v>568</v>
      </c>
      <c r="E43242" t="s">
        <v>20572</v>
      </c>
      <c r="F43242" s="4">
        <v>33133</v>
      </c>
      <c r="I43242" s="1">
        <v>70091</v>
      </c>
      <c r="J43242" s="1">
        <v>84242.03</v>
      </c>
      <c r="K43242" t="s">
        <v>18995</v>
      </c>
    </row>
    <row r="43243" spans="2:11" hidden="1" x14ac:dyDescent="0.3">
      <c r="B43243">
        <v>43235</v>
      </c>
      <c r="C43243" t="s">
        <v>2844</v>
      </c>
      <c r="D43243" t="s">
        <v>22</v>
      </c>
      <c r="E43243" t="s">
        <v>19100</v>
      </c>
      <c r="F43243" s="4">
        <v>35268</v>
      </c>
      <c r="I43243" s="1">
        <v>65234</v>
      </c>
      <c r="J43243" s="1">
        <v>90272.93</v>
      </c>
      <c r="K43243" t="s">
        <v>18995</v>
      </c>
    </row>
    <row r="43244" spans="2:11" hidden="1" x14ac:dyDescent="0.3">
      <c r="B43244">
        <v>43236</v>
      </c>
      <c r="C43244" t="s">
        <v>23842</v>
      </c>
      <c r="D43244" t="s">
        <v>523</v>
      </c>
      <c r="E43244" t="s">
        <v>19142</v>
      </c>
      <c r="F43244" s="4">
        <v>41157</v>
      </c>
      <c r="I43244" s="1">
        <v>43136</v>
      </c>
      <c r="J43244" s="1">
        <v>33363.9</v>
      </c>
      <c r="K43244" t="s">
        <v>18995</v>
      </c>
    </row>
    <row r="43245" spans="2:11" hidden="1" x14ac:dyDescent="0.3">
      <c r="B43245">
        <v>43237</v>
      </c>
      <c r="C43245" t="s">
        <v>2845</v>
      </c>
      <c r="D43245" t="s">
        <v>568</v>
      </c>
      <c r="E43245" t="s">
        <v>19762</v>
      </c>
      <c r="F43245" s="4">
        <v>34043</v>
      </c>
      <c r="I43245" s="1">
        <v>70091</v>
      </c>
      <c r="J43245" s="1">
        <v>77690.41</v>
      </c>
      <c r="K43245" t="s">
        <v>18995</v>
      </c>
    </row>
    <row r="43246" spans="2:11" hidden="1" x14ac:dyDescent="0.3">
      <c r="B43246">
        <v>43238</v>
      </c>
      <c r="C43246" t="s">
        <v>2846</v>
      </c>
      <c r="D43246" t="s">
        <v>45</v>
      </c>
      <c r="E43246" t="s">
        <v>23284</v>
      </c>
      <c r="F43246" s="4">
        <v>31901</v>
      </c>
      <c r="I43246" s="1">
        <v>44794</v>
      </c>
      <c r="J43246" s="1">
        <v>46489.599999999999</v>
      </c>
      <c r="K43246" t="s">
        <v>18995</v>
      </c>
    </row>
    <row r="43247" spans="2:11" hidden="1" x14ac:dyDescent="0.3">
      <c r="B43247">
        <v>43239</v>
      </c>
      <c r="C43247" t="s">
        <v>2848</v>
      </c>
      <c r="D43247" t="s">
        <v>15511</v>
      </c>
      <c r="E43247" t="s">
        <v>20541</v>
      </c>
      <c r="F43247" s="4">
        <v>40562</v>
      </c>
      <c r="I43247" s="1">
        <v>40650</v>
      </c>
      <c r="J43247" s="1">
        <v>41676.53</v>
      </c>
      <c r="K43247" t="s">
        <v>18995</v>
      </c>
    </row>
    <row r="43248" spans="2:11" hidden="1" x14ac:dyDescent="0.3">
      <c r="B43248">
        <v>43240</v>
      </c>
      <c r="C43248" t="s">
        <v>17870</v>
      </c>
      <c r="D43248" t="s">
        <v>1033</v>
      </c>
      <c r="E43248" t="s">
        <v>19525</v>
      </c>
      <c r="F43248" s="4">
        <v>41017</v>
      </c>
      <c r="I43248" s="1">
        <v>53900</v>
      </c>
      <c r="J43248" s="1">
        <v>54757.35</v>
      </c>
      <c r="K43248" t="s">
        <v>18995</v>
      </c>
    </row>
    <row r="43249" spans="2:11" hidden="1" x14ac:dyDescent="0.3">
      <c r="B43249">
        <v>43241</v>
      </c>
      <c r="C43249" t="s">
        <v>23843</v>
      </c>
      <c r="D43249" t="s">
        <v>169</v>
      </c>
      <c r="E43249" t="s">
        <v>19004</v>
      </c>
      <c r="F43249" s="4">
        <v>41151</v>
      </c>
      <c r="I43249" s="1">
        <v>82980</v>
      </c>
      <c r="J43249" s="1">
        <v>63596.32</v>
      </c>
      <c r="K43249" t="s">
        <v>18995</v>
      </c>
    </row>
    <row r="43250" spans="2:11" hidden="1" x14ac:dyDescent="0.3">
      <c r="B43250">
        <v>43242</v>
      </c>
      <c r="C43250" t="s">
        <v>2849</v>
      </c>
      <c r="D43250" t="s">
        <v>15653</v>
      </c>
      <c r="E43250" t="s">
        <v>19224</v>
      </c>
      <c r="F43250" s="4">
        <v>34876</v>
      </c>
      <c r="I43250" s="1">
        <v>77350</v>
      </c>
      <c r="J43250" s="1">
        <v>110413.66</v>
      </c>
      <c r="K43250" t="s">
        <v>18995</v>
      </c>
    </row>
    <row r="43251" spans="2:11" hidden="1" x14ac:dyDescent="0.3">
      <c r="B43251">
        <v>43243</v>
      </c>
      <c r="C43251" t="s">
        <v>2850</v>
      </c>
      <c r="D43251" t="s">
        <v>15520</v>
      </c>
      <c r="E43251" t="s">
        <v>21225</v>
      </c>
      <c r="F43251" s="4">
        <v>38292</v>
      </c>
      <c r="I43251" s="1">
        <v>28662</v>
      </c>
      <c r="J43251" s="1">
        <v>32638.03</v>
      </c>
      <c r="K43251" t="s">
        <v>18995</v>
      </c>
    </row>
    <row r="43252" spans="2:11" hidden="1" x14ac:dyDescent="0.3">
      <c r="B43252">
        <v>43244</v>
      </c>
      <c r="C43252" t="s">
        <v>2851</v>
      </c>
      <c r="D43252" t="s">
        <v>22</v>
      </c>
      <c r="E43252" t="s">
        <v>19039</v>
      </c>
      <c r="F43252" s="4">
        <v>34106</v>
      </c>
      <c r="I43252" s="1">
        <v>66982</v>
      </c>
      <c r="J43252" s="1">
        <v>87804.7</v>
      </c>
      <c r="K43252" t="s">
        <v>18995</v>
      </c>
    </row>
    <row r="43253" spans="2:11" hidden="1" x14ac:dyDescent="0.3">
      <c r="B43253">
        <v>43245</v>
      </c>
      <c r="C43253" t="s">
        <v>17871</v>
      </c>
      <c r="D43253" t="s">
        <v>15514</v>
      </c>
      <c r="E43253" t="s">
        <v>19625</v>
      </c>
      <c r="F43253" s="4">
        <v>39256</v>
      </c>
      <c r="I43253" s="1">
        <v>11310</v>
      </c>
      <c r="J43253">
        <v>906.25</v>
      </c>
      <c r="K43253" t="s">
        <v>18995</v>
      </c>
    </row>
    <row r="43254" spans="2:11" hidden="1" x14ac:dyDescent="0.3">
      <c r="B43254">
        <v>43246</v>
      </c>
      <c r="C43254" t="s">
        <v>17872</v>
      </c>
      <c r="D43254" t="s">
        <v>15514</v>
      </c>
      <c r="E43254" t="s">
        <v>19625</v>
      </c>
      <c r="F43254" s="4">
        <v>39256</v>
      </c>
      <c r="I43254" s="1">
        <v>11310</v>
      </c>
      <c r="J43254">
        <v>906.25</v>
      </c>
      <c r="K43254" t="s">
        <v>18995</v>
      </c>
    </row>
    <row r="43255" spans="2:11" hidden="1" x14ac:dyDescent="0.3">
      <c r="B43255">
        <v>43247</v>
      </c>
      <c r="C43255" t="s">
        <v>17873</v>
      </c>
      <c r="D43255" t="s">
        <v>12771</v>
      </c>
      <c r="E43255" t="s">
        <v>19500</v>
      </c>
      <c r="F43255" s="4">
        <v>38140</v>
      </c>
      <c r="I43255" s="1">
        <v>59100</v>
      </c>
      <c r="J43255" s="1">
        <v>56618.65</v>
      </c>
      <c r="K43255" t="s">
        <v>18995</v>
      </c>
    </row>
    <row r="43256" spans="2:11" hidden="1" x14ac:dyDescent="0.3">
      <c r="B43256">
        <v>43248</v>
      </c>
      <c r="C43256" t="s">
        <v>17874</v>
      </c>
      <c r="D43256" t="s">
        <v>15514</v>
      </c>
      <c r="E43256" t="s">
        <v>20658</v>
      </c>
      <c r="F43256" s="4">
        <v>40332</v>
      </c>
      <c r="I43256" s="1">
        <v>11310</v>
      </c>
      <c r="J43256" s="1">
        <v>1051.25</v>
      </c>
      <c r="K43256" t="s">
        <v>18995</v>
      </c>
    </row>
    <row r="43257" spans="2:11" hidden="1" x14ac:dyDescent="0.3">
      <c r="B43257">
        <v>43249</v>
      </c>
      <c r="C43257" t="s">
        <v>17875</v>
      </c>
      <c r="D43257" t="s">
        <v>98</v>
      </c>
      <c r="E43257" t="s">
        <v>19321</v>
      </c>
      <c r="F43257" s="4">
        <v>40896</v>
      </c>
      <c r="I43257" s="1">
        <v>24960</v>
      </c>
      <c r="J43257" s="1">
        <v>23325.86</v>
      </c>
      <c r="K43257" t="s">
        <v>18995</v>
      </c>
    </row>
    <row r="43258" spans="2:11" hidden="1" x14ac:dyDescent="0.3">
      <c r="B43258">
        <v>43250</v>
      </c>
      <c r="C43258" t="s">
        <v>2853</v>
      </c>
      <c r="D43258" t="s">
        <v>946</v>
      </c>
      <c r="E43258" t="s">
        <v>19272</v>
      </c>
      <c r="F43258" s="4">
        <v>31789</v>
      </c>
      <c r="I43258" s="1">
        <v>50646</v>
      </c>
      <c r="J43258" s="1">
        <v>55805.17</v>
      </c>
      <c r="K43258" t="s">
        <v>18995</v>
      </c>
    </row>
    <row r="43259" spans="2:11" hidden="1" x14ac:dyDescent="0.3">
      <c r="B43259">
        <v>43251</v>
      </c>
      <c r="C43259" t="s">
        <v>17877</v>
      </c>
      <c r="D43259" t="s">
        <v>15514</v>
      </c>
      <c r="E43259" t="s">
        <v>20338</v>
      </c>
      <c r="F43259" s="4">
        <v>40701</v>
      </c>
      <c r="I43259" s="1">
        <v>11310</v>
      </c>
      <c r="J43259">
        <v>232</v>
      </c>
      <c r="K43259" t="s">
        <v>18995</v>
      </c>
    </row>
    <row r="43260" spans="2:11" hidden="1" x14ac:dyDescent="0.3">
      <c r="B43260">
        <v>43252</v>
      </c>
      <c r="C43260" t="s">
        <v>2854</v>
      </c>
      <c r="D43260" t="s">
        <v>77</v>
      </c>
      <c r="E43260" t="s">
        <v>19228</v>
      </c>
      <c r="F43260" s="4">
        <v>37964</v>
      </c>
      <c r="I43260" s="1">
        <v>62035</v>
      </c>
      <c r="J43260" s="1">
        <v>77020.19</v>
      </c>
      <c r="K43260" t="s">
        <v>18995</v>
      </c>
    </row>
    <row r="43261" spans="2:11" hidden="1" x14ac:dyDescent="0.3">
      <c r="B43261">
        <v>43253</v>
      </c>
      <c r="C43261" t="s">
        <v>23844</v>
      </c>
      <c r="D43261" t="s">
        <v>15514</v>
      </c>
      <c r="E43261" t="s">
        <v>20309</v>
      </c>
      <c r="F43261" s="4">
        <v>41072</v>
      </c>
      <c r="I43261" s="1">
        <v>11310</v>
      </c>
      <c r="K43261" t="s">
        <v>18995</v>
      </c>
    </row>
    <row r="43262" spans="2:11" hidden="1" x14ac:dyDescent="0.3">
      <c r="B43262">
        <v>43254</v>
      </c>
      <c r="C43262" t="s">
        <v>2855</v>
      </c>
      <c r="D43262" t="s">
        <v>128</v>
      </c>
      <c r="E43262" t="s">
        <v>22265</v>
      </c>
      <c r="F43262" s="4">
        <v>32002</v>
      </c>
      <c r="I43262" s="1">
        <v>36109</v>
      </c>
      <c r="J43262" s="1">
        <v>36167.64</v>
      </c>
      <c r="K43262" t="s">
        <v>18995</v>
      </c>
    </row>
    <row r="43263" spans="2:11" hidden="1" x14ac:dyDescent="0.3">
      <c r="B43263">
        <v>43255</v>
      </c>
      <c r="C43263" t="s">
        <v>17878</v>
      </c>
      <c r="D43263" t="s">
        <v>242</v>
      </c>
      <c r="E43263" t="s">
        <v>19201</v>
      </c>
      <c r="F43263" s="4">
        <v>40836</v>
      </c>
      <c r="I43263" s="1">
        <v>33667</v>
      </c>
      <c r="J43263" s="1">
        <v>32993.24</v>
      </c>
      <c r="K43263" t="s">
        <v>18995</v>
      </c>
    </row>
    <row r="43264" spans="2:11" hidden="1" x14ac:dyDescent="0.3">
      <c r="B43264">
        <v>43256</v>
      </c>
      <c r="C43264" t="s">
        <v>2856</v>
      </c>
      <c r="D43264" t="s">
        <v>9</v>
      </c>
      <c r="E43264" t="s">
        <v>21741</v>
      </c>
      <c r="F43264" s="4">
        <v>32825</v>
      </c>
      <c r="I43264" s="1">
        <v>46889</v>
      </c>
      <c r="J43264" s="1">
        <v>46535.06</v>
      </c>
      <c r="K43264" t="s">
        <v>18995</v>
      </c>
    </row>
    <row r="43265" spans="2:11" hidden="1" x14ac:dyDescent="0.3">
      <c r="B43265">
        <v>43257</v>
      </c>
      <c r="C43265" t="s">
        <v>23845</v>
      </c>
      <c r="D43265" t="s">
        <v>15514</v>
      </c>
      <c r="E43265" t="s">
        <v>19258</v>
      </c>
      <c r="F43265" s="4">
        <v>40332</v>
      </c>
      <c r="I43265" s="1">
        <v>11310</v>
      </c>
      <c r="K43265" t="s">
        <v>18995</v>
      </c>
    </row>
    <row r="43266" spans="2:11" hidden="1" x14ac:dyDescent="0.3">
      <c r="B43266">
        <v>43258</v>
      </c>
      <c r="C43266" t="s">
        <v>23846</v>
      </c>
      <c r="D43266" t="s">
        <v>15514</v>
      </c>
      <c r="E43266" t="s">
        <v>19892</v>
      </c>
      <c r="F43266" s="4">
        <v>41435</v>
      </c>
      <c r="I43266" s="1">
        <v>11310</v>
      </c>
      <c r="K43266" t="s">
        <v>18995</v>
      </c>
    </row>
    <row r="43267" spans="2:11" hidden="1" x14ac:dyDescent="0.3">
      <c r="B43267">
        <v>43259</v>
      </c>
      <c r="C43267" t="s">
        <v>23847</v>
      </c>
      <c r="D43267" t="s">
        <v>15514</v>
      </c>
      <c r="E43267" t="s">
        <v>19021</v>
      </c>
      <c r="F43267" s="4">
        <v>41072</v>
      </c>
      <c r="I43267" s="1">
        <v>11310</v>
      </c>
      <c r="J43267">
        <v>797.5</v>
      </c>
      <c r="K43267" t="s">
        <v>18995</v>
      </c>
    </row>
    <row r="43268" spans="2:11" hidden="1" x14ac:dyDescent="0.3">
      <c r="B43268">
        <v>43260</v>
      </c>
      <c r="C43268" t="s">
        <v>23848</v>
      </c>
      <c r="D43268" t="s">
        <v>15514</v>
      </c>
      <c r="E43268" t="s">
        <v>19408</v>
      </c>
      <c r="F43268" s="4">
        <v>41072</v>
      </c>
      <c r="I43268" s="1">
        <v>11310</v>
      </c>
      <c r="J43268" s="1">
        <v>1051.25</v>
      </c>
      <c r="K43268" t="s">
        <v>18995</v>
      </c>
    </row>
    <row r="43269" spans="2:11" hidden="1" x14ac:dyDescent="0.3">
      <c r="B43269">
        <v>43261</v>
      </c>
      <c r="C43269" t="s">
        <v>2857</v>
      </c>
      <c r="D43269" t="s">
        <v>525</v>
      </c>
      <c r="E43269" t="s">
        <v>20655</v>
      </c>
      <c r="F43269" s="4">
        <v>36391</v>
      </c>
      <c r="I43269" s="1">
        <v>41194</v>
      </c>
      <c r="J43269" s="1">
        <v>49695.22</v>
      </c>
      <c r="K43269" t="s">
        <v>18995</v>
      </c>
    </row>
    <row r="43270" spans="2:11" hidden="1" x14ac:dyDescent="0.3">
      <c r="B43270">
        <v>43262</v>
      </c>
      <c r="C43270" t="s">
        <v>23849</v>
      </c>
      <c r="D43270" t="s">
        <v>17112</v>
      </c>
      <c r="E43270" t="s">
        <v>18994</v>
      </c>
      <c r="F43270" s="4">
        <v>41309</v>
      </c>
      <c r="I43270" s="1">
        <v>37407</v>
      </c>
      <c r="J43270" s="1">
        <v>14387.3</v>
      </c>
      <c r="K43270" t="s">
        <v>18995</v>
      </c>
    </row>
    <row r="43271" spans="2:11" hidden="1" x14ac:dyDescent="0.3">
      <c r="B43271">
        <v>43263</v>
      </c>
      <c r="C43271" t="s">
        <v>23850</v>
      </c>
      <c r="D43271" t="s">
        <v>15514</v>
      </c>
      <c r="E43271" t="s">
        <v>20894</v>
      </c>
      <c r="F43271" s="4">
        <v>41435</v>
      </c>
      <c r="I43271" s="1">
        <v>11310</v>
      </c>
      <c r="K43271" t="s">
        <v>18995</v>
      </c>
    </row>
    <row r="43272" spans="2:11" hidden="1" x14ac:dyDescent="0.3">
      <c r="B43272">
        <v>43264</v>
      </c>
      <c r="C43272" t="s">
        <v>23851</v>
      </c>
      <c r="D43272" t="s">
        <v>15514</v>
      </c>
      <c r="E43272" t="s">
        <v>23852</v>
      </c>
      <c r="F43272" s="4">
        <v>41435</v>
      </c>
      <c r="I43272" s="1">
        <v>11310</v>
      </c>
      <c r="K43272" t="s">
        <v>18995</v>
      </c>
    </row>
    <row r="43273" spans="2:11" hidden="1" x14ac:dyDescent="0.3">
      <c r="B43273">
        <v>43265</v>
      </c>
      <c r="C43273" t="s">
        <v>2859</v>
      </c>
      <c r="D43273" t="s">
        <v>1774</v>
      </c>
      <c r="E43273" t="s">
        <v>19338</v>
      </c>
      <c r="F43273" s="4">
        <v>29223</v>
      </c>
      <c r="I43273" s="1">
        <v>92172</v>
      </c>
      <c r="J43273" s="1">
        <v>105352.24</v>
      </c>
      <c r="K43273" t="s">
        <v>18995</v>
      </c>
    </row>
    <row r="43274" spans="2:11" hidden="1" x14ac:dyDescent="0.3">
      <c r="B43274">
        <v>43266</v>
      </c>
      <c r="C43274" t="s">
        <v>17880</v>
      </c>
      <c r="D43274" t="s">
        <v>15514</v>
      </c>
      <c r="E43274" t="s">
        <v>20840</v>
      </c>
      <c r="F43274" s="4">
        <v>40701</v>
      </c>
      <c r="I43274" s="1">
        <v>11310</v>
      </c>
      <c r="J43274" s="1">
        <v>1015</v>
      </c>
      <c r="K43274" t="s">
        <v>18995</v>
      </c>
    </row>
    <row r="43275" spans="2:11" hidden="1" x14ac:dyDescent="0.3">
      <c r="B43275">
        <v>43267</v>
      </c>
      <c r="C43275" t="s">
        <v>23853</v>
      </c>
      <c r="D43275" t="s">
        <v>15514</v>
      </c>
      <c r="E43275" t="s">
        <v>19896</v>
      </c>
      <c r="F43275" s="4">
        <v>39256</v>
      </c>
      <c r="I43275" s="1">
        <v>11310</v>
      </c>
      <c r="K43275" t="s">
        <v>18995</v>
      </c>
    </row>
    <row r="43276" spans="2:11" hidden="1" x14ac:dyDescent="0.3">
      <c r="B43276">
        <v>43268</v>
      </c>
      <c r="C43276" t="s">
        <v>2860</v>
      </c>
      <c r="D43276" t="s">
        <v>16</v>
      </c>
      <c r="E43276" t="s">
        <v>19002</v>
      </c>
      <c r="F43276" s="4">
        <v>39639</v>
      </c>
      <c r="I43276" s="1">
        <v>57900</v>
      </c>
      <c r="J43276" s="1">
        <v>58442</v>
      </c>
      <c r="K43276" t="s">
        <v>18995</v>
      </c>
    </row>
    <row r="43277" spans="2:11" hidden="1" x14ac:dyDescent="0.3">
      <c r="B43277">
        <v>43269</v>
      </c>
      <c r="C43277" t="s">
        <v>2861</v>
      </c>
      <c r="D43277" t="s">
        <v>2862</v>
      </c>
      <c r="E43277" t="s">
        <v>19002</v>
      </c>
      <c r="F43277" s="4">
        <v>39513</v>
      </c>
      <c r="I43277" s="1">
        <v>59300</v>
      </c>
      <c r="J43277" s="1">
        <v>59919.69</v>
      </c>
      <c r="K43277" t="s">
        <v>18995</v>
      </c>
    </row>
    <row r="43278" spans="2:11" hidden="1" x14ac:dyDescent="0.3">
      <c r="B43278">
        <v>43270</v>
      </c>
      <c r="C43278" t="s">
        <v>23854</v>
      </c>
      <c r="D43278" t="s">
        <v>74</v>
      </c>
      <c r="E43278" t="s">
        <v>21900</v>
      </c>
      <c r="F43278" s="4">
        <v>41291</v>
      </c>
      <c r="I43278" s="1">
        <v>51342</v>
      </c>
      <c r="J43278" s="1">
        <v>26573.16</v>
      </c>
      <c r="K43278" t="s">
        <v>18995</v>
      </c>
    </row>
    <row r="43279" spans="2:11" hidden="1" x14ac:dyDescent="0.3">
      <c r="B43279">
        <v>43271</v>
      </c>
      <c r="C43279" t="s">
        <v>2863</v>
      </c>
      <c r="D43279" t="s">
        <v>17881</v>
      </c>
      <c r="E43279" t="s">
        <v>19177</v>
      </c>
      <c r="F43279" s="4">
        <v>36801</v>
      </c>
      <c r="I43279" s="1">
        <v>48600</v>
      </c>
      <c r="J43279" s="1">
        <v>49069.8</v>
      </c>
      <c r="K43279" t="s">
        <v>18995</v>
      </c>
    </row>
    <row r="43280" spans="2:11" hidden="1" x14ac:dyDescent="0.3">
      <c r="B43280">
        <v>43272</v>
      </c>
      <c r="C43280" t="s">
        <v>2865</v>
      </c>
      <c r="D43280" t="s">
        <v>169</v>
      </c>
      <c r="E43280" t="s">
        <v>20106</v>
      </c>
      <c r="F43280" s="4">
        <v>38649</v>
      </c>
      <c r="I43280" s="1">
        <v>90500</v>
      </c>
      <c r="J43280" s="1">
        <v>86445.33</v>
      </c>
      <c r="K43280" t="s">
        <v>18995</v>
      </c>
    </row>
    <row r="43281" spans="2:11" hidden="1" x14ac:dyDescent="0.3">
      <c r="B43281">
        <v>43273</v>
      </c>
      <c r="C43281" t="s">
        <v>2866</v>
      </c>
      <c r="D43281" t="s">
        <v>659</v>
      </c>
      <c r="E43281" t="s">
        <v>19578</v>
      </c>
      <c r="F43281" s="4">
        <v>38628</v>
      </c>
      <c r="I43281" s="1">
        <v>49222</v>
      </c>
      <c r="J43281" s="1">
        <v>49105.32</v>
      </c>
      <c r="K43281" t="s">
        <v>18995</v>
      </c>
    </row>
    <row r="43282" spans="2:11" hidden="1" x14ac:dyDescent="0.3">
      <c r="B43282">
        <v>43274</v>
      </c>
      <c r="C43282" t="s">
        <v>2867</v>
      </c>
      <c r="D43282" t="s">
        <v>1418</v>
      </c>
      <c r="E43282" t="s">
        <v>19624</v>
      </c>
      <c r="F43282" s="4">
        <v>38663</v>
      </c>
      <c r="I43282" s="1">
        <v>58508</v>
      </c>
      <c r="J43282" s="1">
        <v>59188.95</v>
      </c>
      <c r="K43282" t="s">
        <v>18995</v>
      </c>
    </row>
    <row r="43283" spans="2:11" hidden="1" x14ac:dyDescent="0.3">
      <c r="B43283">
        <v>43275</v>
      </c>
      <c r="C43283" t="s">
        <v>2868</v>
      </c>
      <c r="D43283" t="s">
        <v>206</v>
      </c>
      <c r="E43283" t="s">
        <v>22080</v>
      </c>
      <c r="F43283" s="4">
        <v>38903</v>
      </c>
      <c r="I43283" s="1">
        <v>65600</v>
      </c>
      <c r="J43283" s="1">
        <v>65761.38</v>
      </c>
      <c r="K43283" t="s">
        <v>18995</v>
      </c>
    </row>
    <row r="43284" spans="2:11" hidden="1" x14ac:dyDescent="0.3">
      <c r="B43284">
        <v>43276</v>
      </c>
      <c r="C43284" t="s">
        <v>2869</v>
      </c>
      <c r="D43284" t="s">
        <v>77</v>
      </c>
      <c r="E43284" t="s">
        <v>19308</v>
      </c>
      <c r="F43284" s="4">
        <v>35272</v>
      </c>
      <c r="I43284" s="1">
        <v>66211</v>
      </c>
      <c r="J43284" s="1">
        <v>78611.75</v>
      </c>
      <c r="K43284" t="s">
        <v>18995</v>
      </c>
    </row>
    <row r="43285" spans="2:11" hidden="1" x14ac:dyDescent="0.3">
      <c r="B43285">
        <v>43277</v>
      </c>
      <c r="C43285" t="s">
        <v>23855</v>
      </c>
      <c r="D43285" t="s">
        <v>15514</v>
      </c>
      <c r="E43285" t="s">
        <v>19149</v>
      </c>
      <c r="F43285" s="4">
        <v>41438</v>
      </c>
      <c r="I43285" s="1">
        <v>11310</v>
      </c>
      <c r="K43285" t="s">
        <v>18995</v>
      </c>
    </row>
    <row r="43286" spans="2:11" hidden="1" x14ac:dyDescent="0.3">
      <c r="B43286">
        <v>43278</v>
      </c>
      <c r="C43286" t="s">
        <v>2871</v>
      </c>
      <c r="D43286" t="s">
        <v>253</v>
      </c>
      <c r="E43286" t="s">
        <v>19151</v>
      </c>
      <c r="F43286" s="4">
        <v>29837</v>
      </c>
      <c r="I43286" s="1">
        <v>51392</v>
      </c>
      <c r="J43286" s="1">
        <v>90118.61</v>
      </c>
      <c r="K43286" t="s">
        <v>18995</v>
      </c>
    </row>
    <row r="43287" spans="2:11" hidden="1" x14ac:dyDescent="0.3">
      <c r="B43287">
        <v>43279</v>
      </c>
      <c r="C43287" t="s">
        <v>2872</v>
      </c>
      <c r="D43287" t="s">
        <v>128</v>
      </c>
      <c r="E43287" t="s">
        <v>19599</v>
      </c>
      <c r="F43287" s="4">
        <v>39916</v>
      </c>
      <c r="I43287" s="1">
        <v>31741</v>
      </c>
      <c r="J43287" s="1">
        <v>31998.82</v>
      </c>
      <c r="K43287" t="s">
        <v>18995</v>
      </c>
    </row>
    <row r="43288" spans="2:11" hidden="1" x14ac:dyDescent="0.3">
      <c r="B43288">
        <v>43280</v>
      </c>
      <c r="C43288" t="s">
        <v>2873</v>
      </c>
      <c r="D43288" t="s">
        <v>172</v>
      </c>
      <c r="E43288" t="s">
        <v>20098</v>
      </c>
      <c r="F43288" s="4">
        <v>34200</v>
      </c>
      <c r="I43288" s="1">
        <v>76985</v>
      </c>
      <c r="J43288" s="1">
        <v>85413.02</v>
      </c>
      <c r="K43288" t="s">
        <v>18995</v>
      </c>
    </row>
    <row r="43289" spans="2:11" hidden="1" x14ac:dyDescent="0.3">
      <c r="B43289">
        <v>43281</v>
      </c>
      <c r="C43289" t="s">
        <v>23856</v>
      </c>
      <c r="D43289" t="s">
        <v>15514</v>
      </c>
      <c r="E43289" t="s">
        <v>19431</v>
      </c>
      <c r="F43289" s="4">
        <v>41453</v>
      </c>
      <c r="I43289" s="1">
        <v>11310</v>
      </c>
      <c r="K43289" t="s">
        <v>18995</v>
      </c>
    </row>
    <row r="43290" spans="2:11" hidden="1" x14ac:dyDescent="0.3">
      <c r="B43290">
        <v>43282</v>
      </c>
      <c r="C43290" t="s">
        <v>2875</v>
      </c>
      <c r="D43290" t="s">
        <v>22</v>
      </c>
      <c r="E43290" t="s">
        <v>19485</v>
      </c>
      <c r="F43290" s="4">
        <v>31775</v>
      </c>
      <c r="I43290" s="1">
        <v>69893</v>
      </c>
      <c r="J43290" s="1">
        <v>71108.23</v>
      </c>
      <c r="K43290" t="s">
        <v>18995</v>
      </c>
    </row>
    <row r="43291" spans="2:11" hidden="1" x14ac:dyDescent="0.3">
      <c r="B43291">
        <v>43283</v>
      </c>
      <c r="C43291" t="s">
        <v>23857</v>
      </c>
      <c r="D43291" t="s">
        <v>15514</v>
      </c>
      <c r="E43291" t="s">
        <v>19757</v>
      </c>
      <c r="F43291" s="4">
        <v>41148</v>
      </c>
      <c r="I43291" s="1">
        <v>11310</v>
      </c>
      <c r="J43291" s="1">
        <v>6728.04</v>
      </c>
      <c r="K43291" t="s">
        <v>18995</v>
      </c>
    </row>
    <row r="43292" spans="2:11" hidden="1" x14ac:dyDescent="0.3">
      <c r="B43292">
        <v>43284</v>
      </c>
      <c r="C43292" t="s">
        <v>2876</v>
      </c>
      <c r="D43292" t="s">
        <v>405</v>
      </c>
      <c r="E43292" t="s">
        <v>19541</v>
      </c>
      <c r="F43292" s="4">
        <v>39114</v>
      </c>
      <c r="I43292" s="1">
        <v>31429</v>
      </c>
      <c r="J43292" s="1">
        <v>33473.800000000003</v>
      </c>
      <c r="K43292" t="s">
        <v>18995</v>
      </c>
    </row>
    <row r="43293" spans="2:11" hidden="1" x14ac:dyDescent="0.3">
      <c r="B43293">
        <v>43285</v>
      </c>
      <c r="C43293" t="s">
        <v>2878</v>
      </c>
      <c r="D43293" t="s">
        <v>71</v>
      </c>
      <c r="E43293" t="s">
        <v>19045</v>
      </c>
      <c r="F43293" s="4">
        <v>39352</v>
      </c>
      <c r="I43293" s="1">
        <v>9744</v>
      </c>
      <c r="J43293" s="1">
        <v>10195.16</v>
      </c>
      <c r="K43293" t="s">
        <v>18995</v>
      </c>
    </row>
    <row r="43294" spans="2:11" hidden="1" x14ac:dyDescent="0.3">
      <c r="B43294">
        <v>43286</v>
      </c>
      <c r="C43294" t="s">
        <v>2878</v>
      </c>
      <c r="D43294" t="s">
        <v>15599</v>
      </c>
      <c r="E43294" t="s">
        <v>15600</v>
      </c>
      <c r="F43294" s="4">
        <v>39622</v>
      </c>
      <c r="I43294" s="1">
        <v>23462</v>
      </c>
      <c r="J43294" s="1">
        <v>1511.5</v>
      </c>
      <c r="K43294" t="s">
        <v>18995</v>
      </c>
    </row>
    <row r="43295" spans="2:11" hidden="1" x14ac:dyDescent="0.3">
      <c r="B43295">
        <v>43287</v>
      </c>
      <c r="C43295" t="s">
        <v>2880</v>
      </c>
      <c r="D43295" t="s">
        <v>169</v>
      </c>
      <c r="E43295" t="s">
        <v>19872</v>
      </c>
      <c r="F43295" s="4">
        <v>39987</v>
      </c>
      <c r="I43295" s="1">
        <v>92000</v>
      </c>
      <c r="J43295" s="1">
        <v>92653.35</v>
      </c>
      <c r="K43295" t="s">
        <v>18995</v>
      </c>
    </row>
    <row r="43296" spans="2:11" hidden="1" x14ac:dyDescent="0.3">
      <c r="B43296">
        <v>43288</v>
      </c>
      <c r="C43296" t="s">
        <v>2881</v>
      </c>
      <c r="D43296" t="s">
        <v>22</v>
      </c>
      <c r="E43296" t="s">
        <v>19338</v>
      </c>
      <c r="F43296" s="4">
        <v>34638</v>
      </c>
      <c r="I43296" s="1">
        <v>65816</v>
      </c>
      <c r="J43296" s="1">
        <v>66255.16</v>
      </c>
      <c r="K43296" t="s">
        <v>18995</v>
      </c>
    </row>
    <row r="43297" spans="2:11" hidden="1" x14ac:dyDescent="0.3">
      <c r="B43297">
        <v>43289</v>
      </c>
      <c r="C43297" t="s">
        <v>23858</v>
      </c>
      <c r="D43297" t="s">
        <v>897</v>
      </c>
      <c r="E43297" t="s">
        <v>21741</v>
      </c>
      <c r="F43297" s="4">
        <v>41127</v>
      </c>
      <c r="I43297" s="1">
        <v>60411</v>
      </c>
      <c r="J43297" s="1">
        <v>53440.49</v>
      </c>
      <c r="K43297" t="s">
        <v>18995</v>
      </c>
    </row>
    <row r="43298" spans="2:11" hidden="1" x14ac:dyDescent="0.3">
      <c r="B43298">
        <v>43290</v>
      </c>
      <c r="C43298" t="s">
        <v>2882</v>
      </c>
      <c r="D43298" t="s">
        <v>1225</v>
      </c>
      <c r="E43298" t="s">
        <v>19420</v>
      </c>
      <c r="F43298" s="4">
        <v>37347</v>
      </c>
      <c r="I43298" s="1">
        <v>39409</v>
      </c>
      <c r="J43298" s="1">
        <v>46535.48</v>
      </c>
      <c r="K43298" t="s">
        <v>18995</v>
      </c>
    </row>
    <row r="43299" spans="2:11" hidden="1" x14ac:dyDescent="0.3">
      <c r="B43299">
        <v>43291</v>
      </c>
      <c r="C43299" t="s">
        <v>2883</v>
      </c>
      <c r="D43299" t="s">
        <v>15520</v>
      </c>
      <c r="E43299" t="s">
        <v>19898</v>
      </c>
      <c r="F43299" s="4">
        <v>34151</v>
      </c>
      <c r="I43299" s="1">
        <v>31220</v>
      </c>
      <c r="J43299" s="1">
        <v>48961.26</v>
      </c>
      <c r="K43299" t="s">
        <v>18995</v>
      </c>
    </row>
    <row r="43300" spans="2:11" hidden="1" x14ac:dyDescent="0.3">
      <c r="B43300">
        <v>43292</v>
      </c>
      <c r="C43300" t="s">
        <v>2884</v>
      </c>
      <c r="D43300" t="s">
        <v>206</v>
      </c>
      <c r="E43300" t="s">
        <v>19143</v>
      </c>
      <c r="F43300" s="4">
        <v>30193</v>
      </c>
      <c r="I43300" s="1">
        <v>76000</v>
      </c>
      <c r="J43300" s="1">
        <v>76749.490000000005</v>
      </c>
      <c r="K43300" t="s">
        <v>18995</v>
      </c>
    </row>
    <row r="43301" spans="2:11" hidden="1" x14ac:dyDescent="0.3">
      <c r="B43301">
        <v>43293</v>
      </c>
      <c r="C43301" t="s">
        <v>23859</v>
      </c>
      <c r="D43301" t="s">
        <v>15514</v>
      </c>
      <c r="E43301" t="s">
        <v>19634</v>
      </c>
      <c r="F43301" s="4">
        <v>41072</v>
      </c>
      <c r="I43301" s="1">
        <v>11310</v>
      </c>
      <c r="J43301" s="1">
        <v>1015</v>
      </c>
      <c r="K43301" t="s">
        <v>18995</v>
      </c>
    </row>
    <row r="43302" spans="2:11" hidden="1" x14ac:dyDescent="0.3">
      <c r="B43302">
        <v>43294</v>
      </c>
      <c r="C43302" t="s">
        <v>2885</v>
      </c>
      <c r="D43302" t="s">
        <v>15520</v>
      </c>
      <c r="E43302" t="s">
        <v>20970</v>
      </c>
      <c r="F43302" s="4">
        <v>35894</v>
      </c>
      <c r="I43302" s="1">
        <v>30368</v>
      </c>
      <c r="J43302" s="1">
        <v>32493.18</v>
      </c>
      <c r="K43302" t="s">
        <v>18995</v>
      </c>
    </row>
    <row r="43303" spans="2:11" hidden="1" x14ac:dyDescent="0.3">
      <c r="B43303">
        <v>43295</v>
      </c>
      <c r="C43303" t="s">
        <v>2887</v>
      </c>
      <c r="D43303" t="s">
        <v>71</v>
      </c>
      <c r="E43303" t="s">
        <v>19045</v>
      </c>
      <c r="F43303" s="4">
        <v>34120</v>
      </c>
      <c r="I43303" s="1">
        <v>10620</v>
      </c>
      <c r="J43303" s="1">
        <v>10386.620000000001</v>
      </c>
      <c r="K43303" t="s">
        <v>18995</v>
      </c>
    </row>
    <row r="43304" spans="2:11" hidden="1" x14ac:dyDescent="0.3">
      <c r="B43304">
        <v>43296</v>
      </c>
      <c r="C43304" t="s">
        <v>23860</v>
      </c>
      <c r="D43304" t="s">
        <v>15514</v>
      </c>
      <c r="E43304" t="s">
        <v>19942</v>
      </c>
      <c r="F43304" s="4">
        <v>41435</v>
      </c>
      <c r="I43304" s="1">
        <v>11310</v>
      </c>
      <c r="K43304" t="s">
        <v>18995</v>
      </c>
    </row>
    <row r="43305" spans="2:11" hidden="1" x14ac:dyDescent="0.3">
      <c r="B43305">
        <v>43297</v>
      </c>
      <c r="C43305" t="s">
        <v>23861</v>
      </c>
      <c r="D43305" t="s">
        <v>15514</v>
      </c>
      <c r="E43305" t="s">
        <v>21950</v>
      </c>
      <c r="F43305" s="4">
        <v>40332</v>
      </c>
      <c r="I43305" s="1">
        <v>11310</v>
      </c>
      <c r="J43305">
        <v>710.5</v>
      </c>
      <c r="K43305" t="s">
        <v>18995</v>
      </c>
    </row>
    <row r="43306" spans="2:11" hidden="1" x14ac:dyDescent="0.3">
      <c r="B43306">
        <v>43298</v>
      </c>
      <c r="C43306" t="s">
        <v>2888</v>
      </c>
      <c r="D43306" t="s">
        <v>382</v>
      </c>
      <c r="E43306" t="s">
        <v>19469</v>
      </c>
      <c r="F43306" s="4">
        <v>39264</v>
      </c>
      <c r="I43306" s="1">
        <v>137280</v>
      </c>
      <c r="J43306" s="1">
        <v>72660</v>
      </c>
      <c r="K43306" t="s">
        <v>18995</v>
      </c>
    </row>
    <row r="43307" spans="2:11" hidden="1" x14ac:dyDescent="0.3">
      <c r="B43307">
        <v>43299</v>
      </c>
      <c r="C43307" t="s">
        <v>23862</v>
      </c>
      <c r="D43307" t="s">
        <v>15514</v>
      </c>
      <c r="E43307" t="s">
        <v>19949</v>
      </c>
      <c r="F43307" s="4">
        <v>41435</v>
      </c>
      <c r="I43307" s="1">
        <v>11310</v>
      </c>
      <c r="K43307" t="s">
        <v>18995</v>
      </c>
    </row>
    <row r="43308" spans="2:11" hidden="1" x14ac:dyDescent="0.3">
      <c r="B43308">
        <v>43300</v>
      </c>
      <c r="C43308" t="s">
        <v>2889</v>
      </c>
      <c r="D43308" t="s">
        <v>15511</v>
      </c>
      <c r="E43308" t="s">
        <v>20010</v>
      </c>
      <c r="F43308" s="4">
        <v>35303</v>
      </c>
      <c r="I43308" s="1">
        <v>58933</v>
      </c>
      <c r="J43308" s="1">
        <v>62079.46</v>
      </c>
      <c r="K43308" t="s">
        <v>18995</v>
      </c>
    </row>
    <row r="43309" spans="2:11" hidden="1" x14ac:dyDescent="0.3">
      <c r="B43309">
        <v>43301</v>
      </c>
      <c r="C43309" t="s">
        <v>2890</v>
      </c>
      <c r="D43309" t="s">
        <v>22</v>
      </c>
      <c r="E43309" t="s">
        <v>20708</v>
      </c>
      <c r="F43309" s="4">
        <v>36270</v>
      </c>
      <c r="I43309" s="1">
        <v>63487</v>
      </c>
      <c r="J43309" s="1">
        <v>67676.53</v>
      </c>
      <c r="K43309" t="s">
        <v>18995</v>
      </c>
    </row>
    <row r="43310" spans="2:11" hidden="1" x14ac:dyDescent="0.3">
      <c r="B43310">
        <v>43302</v>
      </c>
      <c r="C43310" t="s">
        <v>2891</v>
      </c>
      <c r="D43310" t="s">
        <v>189</v>
      </c>
      <c r="E43310" t="s">
        <v>20064</v>
      </c>
      <c r="F43310" s="4">
        <v>32020</v>
      </c>
      <c r="I43310" s="1">
        <v>46257</v>
      </c>
      <c r="J43310" s="1">
        <v>47278.16</v>
      </c>
      <c r="K43310" t="s">
        <v>18995</v>
      </c>
    </row>
    <row r="43311" spans="2:11" hidden="1" x14ac:dyDescent="0.3">
      <c r="B43311">
        <v>43303</v>
      </c>
      <c r="C43311" t="s">
        <v>17882</v>
      </c>
      <c r="D43311" t="s">
        <v>15511</v>
      </c>
      <c r="E43311" t="s">
        <v>20025</v>
      </c>
      <c r="F43311" s="4">
        <v>40730</v>
      </c>
      <c r="I43311" s="1">
        <v>40650</v>
      </c>
      <c r="J43311" s="1">
        <v>41563.24</v>
      </c>
      <c r="K43311" t="s">
        <v>18995</v>
      </c>
    </row>
    <row r="43312" spans="2:11" hidden="1" x14ac:dyDescent="0.3">
      <c r="B43312">
        <v>43304</v>
      </c>
      <c r="C43312" t="s">
        <v>23863</v>
      </c>
      <c r="D43312" t="s">
        <v>15514</v>
      </c>
      <c r="E43312" t="s">
        <v>19647</v>
      </c>
      <c r="F43312" s="4">
        <v>41435</v>
      </c>
      <c r="I43312" s="1">
        <v>11310</v>
      </c>
      <c r="K43312" t="s">
        <v>18995</v>
      </c>
    </row>
    <row r="43313" spans="2:11" hidden="1" x14ac:dyDescent="0.3">
      <c r="B43313">
        <v>43305</v>
      </c>
      <c r="C43313" t="s">
        <v>2893</v>
      </c>
      <c r="D43313" t="s">
        <v>2894</v>
      </c>
      <c r="E43313" t="s">
        <v>19111</v>
      </c>
      <c r="F43313" s="4">
        <v>38642</v>
      </c>
      <c r="I43313" s="1">
        <v>29913</v>
      </c>
      <c r="J43313" s="1">
        <v>29822</v>
      </c>
      <c r="K43313" t="s">
        <v>18995</v>
      </c>
    </row>
    <row r="43314" spans="2:11" hidden="1" x14ac:dyDescent="0.3">
      <c r="B43314">
        <v>43306</v>
      </c>
      <c r="C43314" t="s">
        <v>2895</v>
      </c>
      <c r="D43314" t="s">
        <v>1774</v>
      </c>
      <c r="E43314" t="s">
        <v>19068</v>
      </c>
      <c r="F43314" s="4">
        <v>34890</v>
      </c>
      <c r="I43314" s="1">
        <v>86029</v>
      </c>
      <c r="J43314" s="1">
        <v>109601.92</v>
      </c>
      <c r="K43314" t="s">
        <v>18995</v>
      </c>
    </row>
    <row r="43315" spans="2:11" hidden="1" x14ac:dyDescent="0.3">
      <c r="B43315">
        <v>43307</v>
      </c>
      <c r="C43315" t="s">
        <v>17883</v>
      </c>
      <c r="D43315" t="s">
        <v>4561</v>
      </c>
      <c r="E43315" t="s">
        <v>19107</v>
      </c>
      <c r="F43315" s="4">
        <v>40833</v>
      </c>
      <c r="I43315" s="1">
        <v>63800</v>
      </c>
      <c r="J43315" s="1">
        <v>63197.88</v>
      </c>
      <c r="K43315" t="s">
        <v>18995</v>
      </c>
    </row>
    <row r="43316" spans="2:11" hidden="1" x14ac:dyDescent="0.3">
      <c r="B43316">
        <v>43308</v>
      </c>
      <c r="C43316" t="s">
        <v>2896</v>
      </c>
      <c r="D43316" t="s">
        <v>22</v>
      </c>
      <c r="E43316" t="s">
        <v>19338</v>
      </c>
      <c r="F43316" s="4">
        <v>35332</v>
      </c>
      <c r="I43316" s="1">
        <v>64652</v>
      </c>
      <c r="J43316" s="1">
        <v>103696.05</v>
      </c>
      <c r="K43316" t="s">
        <v>18995</v>
      </c>
    </row>
    <row r="43317" spans="2:11" hidden="1" x14ac:dyDescent="0.3">
      <c r="B43317">
        <v>43309</v>
      </c>
      <c r="C43317" t="s">
        <v>2897</v>
      </c>
      <c r="D43317" t="s">
        <v>556</v>
      </c>
      <c r="E43317" t="s">
        <v>21182</v>
      </c>
      <c r="F43317" s="4">
        <v>29108</v>
      </c>
      <c r="I43317" s="1">
        <v>59076</v>
      </c>
      <c r="J43317" s="1">
        <v>58984.93</v>
      </c>
      <c r="K43317" t="s">
        <v>18995</v>
      </c>
    </row>
    <row r="43318" spans="2:11" hidden="1" x14ac:dyDescent="0.3">
      <c r="B43318">
        <v>43310</v>
      </c>
      <c r="C43318" t="s">
        <v>2899</v>
      </c>
      <c r="D43318" t="s">
        <v>77</v>
      </c>
      <c r="E43318" t="s">
        <v>20847</v>
      </c>
      <c r="F43318" s="4">
        <v>38957</v>
      </c>
      <c r="I43318" s="1">
        <v>63230</v>
      </c>
      <c r="J43318" s="1">
        <v>86270.38</v>
      </c>
      <c r="K43318" t="s">
        <v>18995</v>
      </c>
    </row>
    <row r="43319" spans="2:11" hidden="1" x14ac:dyDescent="0.3">
      <c r="B43319">
        <v>43311</v>
      </c>
      <c r="C43319" t="s">
        <v>2900</v>
      </c>
      <c r="D43319" t="s">
        <v>2901</v>
      </c>
      <c r="E43319" t="s">
        <v>19752</v>
      </c>
      <c r="F43319" s="4">
        <v>39098</v>
      </c>
      <c r="I43319" s="1">
        <v>160000</v>
      </c>
      <c r="J43319" s="1">
        <v>161139.85</v>
      </c>
      <c r="K43319" t="s">
        <v>18995</v>
      </c>
    </row>
    <row r="43320" spans="2:11" hidden="1" x14ac:dyDescent="0.3">
      <c r="B43320">
        <v>43312</v>
      </c>
      <c r="C43320" t="s">
        <v>2902</v>
      </c>
      <c r="D43320" t="s">
        <v>662</v>
      </c>
      <c r="E43320" t="s">
        <v>19540</v>
      </c>
      <c r="F43320" s="4">
        <v>37466</v>
      </c>
      <c r="I43320" s="1">
        <v>58986</v>
      </c>
      <c r="J43320" s="1">
        <v>59058.400000000001</v>
      </c>
      <c r="K43320" t="s">
        <v>18995</v>
      </c>
    </row>
    <row r="43321" spans="2:11" hidden="1" x14ac:dyDescent="0.3">
      <c r="B43321">
        <v>43313</v>
      </c>
      <c r="C43321" t="s">
        <v>23864</v>
      </c>
      <c r="D43321" t="s">
        <v>16</v>
      </c>
      <c r="E43321" t="s">
        <v>19002</v>
      </c>
      <c r="F43321" s="4">
        <v>41183</v>
      </c>
      <c r="I43321" s="1">
        <v>56500</v>
      </c>
      <c r="J43321" s="1">
        <v>40853.839999999997</v>
      </c>
      <c r="K43321" t="s">
        <v>18995</v>
      </c>
    </row>
    <row r="43322" spans="2:11" hidden="1" x14ac:dyDescent="0.3">
      <c r="B43322">
        <v>43314</v>
      </c>
      <c r="C43322" t="s">
        <v>2903</v>
      </c>
      <c r="D43322" t="s">
        <v>568</v>
      </c>
      <c r="E43322" t="s">
        <v>19181</v>
      </c>
      <c r="F43322" s="4">
        <v>34387</v>
      </c>
      <c r="I43322" s="1">
        <v>67588</v>
      </c>
      <c r="J43322" s="1">
        <v>76764.12</v>
      </c>
      <c r="K43322" t="s">
        <v>18995</v>
      </c>
    </row>
    <row r="43323" spans="2:11" hidden="1" x14ac:dyDescent="0.3">
      <c r="B43323">
        <v>43315</v>
      </c>
      <c r="C43323" t="s">
        <v>2905</v>
      </c>
      <c r="D43323" t="s">
        <v>2906</v>
      </c>
      <c r="E43323" t="s">
        <v>19177</v>
      </c>
      <c r="F43323" s="4">
        <v>37123</v>
      </c>
      <c r="I43323" s="1">
        <v>54000</v>
      </c>
      <c r="J43323" s="1">
        <v>57192.74</v>
      </c>
      <c r="K43323" t="s">
        <v>18995</v>
      </c>
    </row>
    <row r="43324" spans="2:11" hidden="1" x14ac:dyDescent="0.3">
      <c r="B43324">
        <v>43316</v>
      </c>
      <c r="C43324" t="s">
        <v>23865</v>
      </c>
      <c r="D43324" t="s">
        <v>15520</v>
      </c>
      <c r="E43324" t="s">
        <v>19083</v>
      </c>
      <c r="F43324" s="4">
        <v>41352</v>
      </c>
      <c r="I43324" s="1">
        <v>27747</v>
      </c>
      <c r="J43324" s="1">
        <v>8467.06</v>
      </c>
      <c r="K43324" t="s">
        <v>18995</v>
      </c>
    </row>
    <row r="43325" spans="2:11" hidden="1" x14ac:dyDescent="0.3">
      <c r="B43325">
        <v>43317</v>
      </c>
      <c r="C43325" t="s">
        <v>2907</v>
      </c>
      <c r="D43325" t="s">
        <v>182</v>
      </c>
      <c r="E43325" t="s">
        <v>19442</v>
      </c>
      <c r="F43325" s="4">
        <v>34043</v>
      </c>
      <c r="I43325" s="1">
        <v>61116</v>
      </c>
      <c r="J43325" s="1">
        <v>68227.75</v>
      </c>
      <c r="K43325" t="s">
        <v>18995</v>
      </c>
    </row>
    <row r="43326" spans="2:11" hidden="1" x14ac:dyDescent="0.3">
      <c r="B43326">
        <v>43318</v>
      </c>
      <c r="C43326" t="s">
        <v>2908</v>
      </c>
      <c r="D43326" t="s">
        <v>2909</v>
      </c>
      <c r="E43326" t="s">
        <v>19042</v>
      </c>
      <c r="F43326" s="4">
        <v>31415</v>
      </c>
      <c r="I43326" s="1">
        <v>52836</v>
      </c>
      <c r="J43326" s="1">
        <v>55083.82</v>
      </c>
      <c r="K43326" t="s">
        <v>18995</v>
      </c>
    </row>
    <row r="43327" spans="2:11" hidden="1" x14ac:dyDescent="0.3">
      <c r="B43327">
        <v>43319</v>
      </c>
      <c r="C43327" t="s">
        <v>23866</v>
      </c>
      <c r="D43327" t="s">
        <v>15514</v>
      </c>
      <c r="E43327" t="s">
        <v>22418</v>
      </c>
      <c r="F43327" s="4">
        <v>41072</v>
      </c>
      <c r="I43327" s="1">
        <v>11310</v>
      </c>
      <c r="K43327" t="s">
        <v>18995</v>
      </c>
    </row>
    <row r="43328" spans="2:11" hidden="1" x14ac:dyDescent="0.3">
      <c r="B43328">
        <v>43320</v>
      </c>
      <c r="C43328" t="s">
        <v>17884</v>
      </c>
      <c r="D43328" t="s">
        <v>71</v>
      </c>
      <c r="E43328" t="s">
        <v>19216</v>
      </c>
      <c r="F43328" s="4">
        <v>41050</v>
      </c>
      <c r="I43328" s="1">
        <v>8926</v>
      </c>
      <c r="J43328" s="1">
        <v>1549.65</v>
      </c>
      <c r="K43328" t="s">
        <v>18995</v>
      </c>
    </row>
    <row r="43329" spans="2:11" hidden="1" x14ac:dyDescent="0.3">
      <c r="B43329">
        <v>43321</v>
      </c>
      <c r="C43329" t="s">
        <v>23867</v>
      </c>
      <c r="D43329" t="s">
        <v>15514</v>
      </c>
      <c r="E43329" t="s">
        <v>23644</v>
      </c>
      <c r="F43329" s="4">
        <v>41435</v>
      </c>
      <c r="I43329" s="1">
        <v>11310</v>
      </c>
      <c r="K43329" t="s">
        <v>18995</v>
      </c>
    </row>
    <row r="43330" spans="2:11" hidden="1" x14ac:dyDescent="0.3">
      <c r="B43330">
        <v>43322</v>
      </c>
      <c r="C43330" t="s">
        <v>23868</v>
      </c>
      <c r="D43330" t="s">
        <v>15514</v>
      </c>
      <c r="E43330" t="s">
        <v>21547</v>
      </c>
      <c r="F43330" s="4">
        <v>41072</v>
      </c>
      <c r="I43330" s="1">
        <v>11310</v>
      </c>
      <c r="J43330" s="1">
        <v>1051.25</v>
      </c>
      <c r="K43330" t="s">
        <v>18995</v>
      </c>
    </row>
    <row r="43331" spans="2:11" hidden="1" x14ac:dyDescent="0.3">
      <c r="B43331">
        <v>43323</v>
      </c>
      <c r="C43331" t="s">
        <v>17885</v>
      </c>
      <c r="D43331" t="s">
        <v>15514</v>
      </c>
      <c r="E43331" t="s">
        <v>21736</v>
      </c>
      <c r="F43331" s="4">
        <v>40701</v>
      </c>
      <c r="I43331" s="1">
        <v>11310</v>
      </c>
      <c r="J43331" s="1">
        <v>1051.25</v>
      </c>
      <c r="K43331" t="s">
        <v>18995</v>
      </c>
    </row>
    <row r="43332" spans="2:11" hidden="1" x14ac:dyDescent="0.3">
      <c r="B43332">
        <v>43324</v>
      </c>
      <c r="C43332" t="s">
        <v>2910</v>
      </c>
      <c r="D43332" t="s">
        <v>71</v>
      </c>
      <c r="E43332" t="s">
        <v>19216</v>
      </c>
      <c r="F43332" s="4">
        <v>40605</v>
      </c>
      <c r="I43332" s="1">
        <v>9040</v>
      </c>
      <c r="J43332" s="1">
        <v>7566.63</v>
      </c>
      <c r="K43332" t="s">
        <v>18995</v>
      </c>
    </row>
    <row r="43333" spans="2:11" hidden="1" x14ac:dyDescent="0.3">
      <c r="B43333">
        <v>43325</v>
      </c>
      <c r="C43333" t="s">
        <v>2911</v>
      </c>
      <c r="D43333" t="s">
        <v>2912</v>
      </c>
      <c r="E43333" t="s">
        <v>19961</v>
      </c>
      <c r="F43333" s="4">
        <v>33497</v>
      </c>
      <c r="I43333" s="1">
        <v>31331</v>
      </c>
      <c r="J43333" s="1">
        <v>32321.48</v>
      </c>
      <c r="K43333" t="s">
        <v>18995</v>
      </c>
    </row>
    <row r="43334" spans="2:11" hidden="1" x14ac:dyDescent="0.3">
      <c r="B43334">
        <v>43326</v>
      </c>
      <c r="C43334" t="s">
        <v>23869</v>
      </c>
      <c r="D43334" t="s">
        <v>15514</v>
      </c>
      <c r="E43334" t="s">
        <v>20309</v>
      </c>
      <c r="F43334" s="4">
        <v>40332</v>
      </c>
      <c r="I43334" s="1">
        <v>11310</v>
      </c>
      <c r="K43334" t="s">
        <v>18995</v>
      </c>
    </row>
    <row r="43335" spans="2:11" hidden="1" x14ac:dyDescent="0.3">
      <c r="B43335">
        <v>43327</v>
      </c>
      <c r="C43335" t="s">
        <v>17886</v>
      </c>
      <c r="D43335" t="s">
        <v>74</v>
      </c>
      <c r="E43335" t="s">
        <v>21900</v>
      </c>
      <c r="F43335" s="4">
        <v>40983</v>
      </c>
      <c r="I43335" s="1">
        <v>46970</v>
      </c>
      <c r="J43335" s="1">
        <v>47471.63</v>
      </c>
      <c r="K43335" t="s">
        <v>18995</v>
      </c>
    </row>
    <row r="43336" spans="2:11" hidden="1" x14ac:dyDescent="0.3">
      <c r="B43336">
        <v>43328</v>
      </c>
      <c r="C43336" t="s">
        <v>17886</v>
      </c>
      <c r="D43336" t="s">
        <v>16452</v>
      </c>
      <c r="E43336" t="s">
        <v>22024</v>
      </c>
      <c r="F43336" s="4">
        <v>41445</v>
      </c>
      <c r="I43336" s="1">
        <v>61672</v>
      </c>
      <c r="K43336" t="s">
        <v>18995</v>
      </c>
    </row>
    <row r="43337" spans="2:11" hidden="1" x14ac:dyDescent="0.3">
      <c r="B43337">
        <v>43329</v>
      </c>
      <c r="C43337" t="s">
        <v>23870</v>
      </c>
      <c r="D43337" t="s">
        <v>15514</v>
      </c>
      <c r="E43337" t="s">
        <v>22276</v>
      </c>
      <c r="F43337" s="4">
        <v>41438</v>
      </c>
      <c r="I43337" s="1">
        <v>11310</v>
      </c>
      <c r="K43337" t="s">
        <v>18995</v>
      </c>
    </row>
    <row r="43338" spans="2:11" hidden="1" x14ac:dyDescent="0.3">
      <c r="B43338">
        <v>43330</v>
      </c>
      <c r="C43338" t="s">
        <v>2916</v>
      </c>
      <c r="D43338" t="s">
        <v>15511</v>
      </c>
      <c r="E43338" t="s">
        <v>19059</v>
      </c>
      <c r="F43338" s="4">
        <v>39428</v>
      </c>
      <c r="I43338" s="1">
        <v>55113</v>
      </c>
      <c r="J43338" s="1">
        <v>61444.32</v>
      </c>
      <c r="K43338" t="s">
        <v>18995</v>
      </c>
    </row>
    <row r="43339" spans="2:11" hidden="1" x14ac:dyDescent="0.3">
      <c r="B43339">
        <v>43331</v>
      </c>
      <c r="C43339" t="s">
        <v>23871</v>
      </c>
      <c r="D43339" t="s">
        <v>15514</v>
      </c>
      <c r="E43339" t="s">
        <v>19840</v>
      </c>
      <c r="F43339" s="4">
        <v>41072</v>
      </c>
      <c r="I43339" s="1">
        <v>11310</v>
      </c>
      <c r="J43339">
        <v>942.5</v>
      </c>
      <c r="K43339" t="s">
        <v>18995</v>
      </c>
    </row>
    <row r="43340" spans="2:11" hidden="1" x14ac:dyDescent="0.3">
      <c r="B43340">
        <v>43332</v>
      </c>
      <c r="C43340" t="s">
        <v>23872</v>
      </c>
      <c r="D43340" t="s">
        <v>382</v>
      </c>
      <c r="E43340" t="s">
        <v>19213</v>
      </c>
      <c r="F43340" s="4">
        <v>41410</v>
      </c>
      <c r="I43340" s="1">
        <v>93600</v>
      </c>
      <c r="J43340">
        <v>225</v>
      </c>
      <c r="K43340" t="s">
        <v>18995</v>
      </c>
    </row>
    <row r="43341" spans="2:11" hidden="1" x14ac:dyDescent="0.3">
      <c r="B43341">
        <v>43333</v>
      </c>
      <c r="C43341" t="s">
        <v>2917</v>
      </c>
      <c r="D43341" t="s">
        <v>1505</v>
      </c>
      <c r="E43341" t="s">
        <v>21201</v>
      </c>
      <c r="F43341" s="4">
        <v>29612</v>
      </c>
      <c r="I43341" s="1">
        <v>41883</v>
      </c>
      <c r="J43341" s="1">
        <v>46490.7</v>
      </c>
      <c r="K43341" t="s">
        <v>18995</v>
      </c>
    </row>
    <row r="43342" spans="2:11" hidden="1" x14ac:dyDescent="0.3">
      <c r="B43342">
        <v>43334</v>
      </c>
      <c r="C43342" t="s">
        <v>2918</v>
      </c>
      <c r="D43342" t="s">
        <v>15511</v>
      </c>
      <c r="E43342" t="s">
        <v>19059</v>
      </c>
      <c r="F43342" s="4">
        <v>40632</v>
      </c>
      <c r="I43342" s="1">
        <v>40650</v>
      </c>
      <c r="J43342" s="1">
        <v>44000.63</v>
      </c>
      <c r="K43342" t="s">
        <v>18995</v>
      </c>
    </row>
    <row r="43343" spans="2:11" hidden="1" x14ac:dyDescent="0.3">
      <c r="B43343">
        <v>43335</v>
      </c>
      <c r="C43343" t="s">
        <v>2919</v>
      </c>
      <c r="D43343" t="s">
        <v>249</v>
      </c>
      <c r="E43343" t="s">
        <v>19106</v>
      </c>
      <c r="F43343" s="4">
        <v>31299</v>
      </c>
      <c r="I43343" s="1">
        <v>33260</v>
      </c>
      <c r="J43343" s="1">
        <v>33877.300000000003</v>
      </c>
      <c r="K43343" t="s">
        <v>18995</v>
      </c>
    </row>
    <row r="43344" spans="2:11" hidden="1" x14ac:dyDescent="0.3">
      <c r="B43344">
        <v>43336</v>
      </c>
      <c r="C43344" t="s">
        <v>2920</v>
      </c>
      <c r="D43344" t="s">
        <v>15511</v>
      </c>
      <c r="E43344" t="s">
        <v>19184</v>
      </c>
      <c r="F43344" s="4">
        <v>38042</v>
      </c>
      <c r="I43344" s="1">
        <v>55113</v>
      </c>
      <c r="J43344" s="1">
        <v>62282.96</v>
      </c>
      <c r="K43344" t="s">
        <v>18995</v>
      </c>
    </row>
    <row r="43345" spans="2:11" hidden="1" x14ac:dyDescent="0.3">
      <c r="B43345">
        <v>43337</v>
      </c>
      <c r="C43345" t="s">
        <v>2921</v>
      </c>
      <c r="D43345" t="s">
        <v>22</v>
      </c>
      <c r="E43345" t="s">
        <v>19963</v>
      </c>
      <c r="F43345" s="4">
        <v>34207</v>
      </c>
      <c r="I43345" s="1">
        <v>66400</v>
      </c>
      <c r="J43345" s="1">
        <v>68878.28</v>
      </c>
      <c r="K43345" t="s">
        <v>18995</v>
      </c>
    </row>
    <row r="43346" spans="2:11" hidden="1" x14ac:dyDescent="0.3">
      <c r="B43346">
        <v>43338</v>
      </c>
      <c r="C43346" t="s">
        <v>2922</v>
      </c>
      <c r="D43346" t="s">
        <v>172</v>
      </c>
      <c r="E43346" t="s">
        <v>19534</v>
      </c>
      <c r="F43346" s="4">
        <v>37924</v>
      </c>
      <c r="I43346" s="1">
        <v>70891</v>
      </c>
      <c r="J43346" s="1">
        <v>85239.3</v>
      </c>
      <c r="K43346" t="s">
        <v>18995</v>
      </c>
    </row>
    <row r="43347" spans="2:11" hidden="1" x14ac:dyDescent="0.3">
      <c r="B43347">
        <v>43339</v>
      </c>
      <c r="C43347" t="s">
        <v>2923</v>
      </c>
      <c r="D43347" t="s">
        <v>405</v>
      </c>
      <c r="E43347" t="s">
        <v>19541</v>
      </c>
      <c r="F43347" s="4">
        <v>38292</v>
      </c>
      <c r="I43347" s="1">
        <v>33488</v>
      </c>
      <c r="J43347" s="1">
        <v>38561.050000000003</v>
      </c>
      <c r="K43347" t="s">
        <v>18995</v>
      </c>
    </row>
    <row r="43348" spans="2:11" hidden="1" x14ac:dyDescent="0.3">
      <c r="B43348">
        <v>43340</v>
      </c>
      <c r="C43348" t="s">
        <v>2924</v>
      </c>
      <c r="D43348" t="s">
        <v>112</v>
      </c>
      <c r="E43348" t="s">
        <v>19084</v>
      </c>
      <c r="F43348" s="4">
        <v>39107</v>
      </c>
      <c r="I43348" s="1">
        <v>45218</v>
      </c>
      <c r="J43348" s="1">
        <v>48791.47</v>
      </c>
      <c r="K43348" t="s">
        <v>18995</v>
      </c>
    </row>
    <row r="43349" spans="2:11" hidden="1" x14ac:dyDescent="0.3">
      <c r="B43349">
        <v>43341</v>
      </c>
      <c r="C43349" t="s">
        <v>23873</v>
      </c>
      <c r="D43349" t="s">
        <v>15514</v>
      </c>
      <c r="E43349" t="s">
        <v>22418</v>
      </c>
      <c r="F43349" s="4">
        <v>41435</v>
      </c>
      <c r="I43349" s="1">
        <v>11310</v>
      </c>
      <c r="K43349" t="s">
        <v>18995</v>
      </c>
    </row>
    <row r="43350" spans="2:11" hidden="1" x14ac:dyDescent="0.3">
      <c r="B43350">
        <v>43342</v>
      </c>
      <c r="C43350" t="s">
        <v>2925</v>
      </c>
      <c r="D43350" t="s">
        <v>443</v>
      </c>
      <c r="E43350" t="s">
        <v>19281</v>
      </c>
      <c r="F43350" s="4">
        <v>38957</v>
      </c>
      <c r="I43350" s="1">
        <v>34518</v>
      </c>
      <c r="J43350" s="1">
        <v>36963.35</v>
      </c>
      <c r="K43350" t="s">
        <v>18995</v>
      </c>
    </row>
    <row r="43351" spans="2:11" hidden="1" x14ac:dyDescent="0.3">
      <c r="B43351">
        <v>43343</v>
      </c>
      <c r="C43351" t="s">
        <v>2926</v>
      </c>
      <c r="D43351" t="s">
        <v>77</v>
      </c>
      <c r="E43351" t="s">
        <v>19024</v>
      </c>
      <c r="F43351" s="4">
        <v>28114</v>
      </c>
      <c r="I43351" s="1">
        <v>71580</v>
      </c>
      <c r="J43351" s="1">
        <v>71489.08</v>
      </c>
      <c r="K43351" t="s">
        <v>18995</v>
      </c>
    </row>
    <row r="43352" spans="2:11" hidden="1" x14ac:dyDescent="0.3">
      <c r="B43352">
        <v>43344</v>
      </c>
      <c r="C43352" t="s">
        <v>2927</v>
      </c>
      <c r="D43352" t="s">
        <v>1489</v>
      </c>
      <c r="E43352" t="s">
        <v>19113</v>
      </c>
      <c r="F43352" s="4">
        <v>30613</v>
      </c>
      <c r="I43352" s="1">
        <v>50646</v>
      </c>
      <c r="J43352" s="1">
        <v>43556.28</v>
      </c>
      <c r="K43352" t="s">
        <v>18995</v>
      </c>
    </row>
    <row r="43353" spans="2:11" hidden="1" x14ac:dyDescent="0.3">
      <c r="B43353">
        <v>43345</v>
      </c>
      <c r="C43353" t="s">
        <v>2928</v>
      </c>
      <c r="D43353" t="s">
        <v>22</v>
      </c>
      <c r="E43353" t="s">
        <v>19054</v>
      </c>
      <c r="F43353" s="4">
        <v>33795</v>
      </c>
      <c r="I43353" s="1">
        <v>66982</v>
      </c>
      <c r="J43353" s="1">
        <v>73067.94</v>
      </c>
      <c r="K43353" t="s">
        <v>18995</v>
      </c>
    </row>
    <row r="43354" spans="2:11" hidden="1" x14ac:dyDescent="0.3">
      <c r="B43354">
        <v>43346</v>
      </c>
      <c r="C43354" t="s">
        <v>2929</v>
      </c>
      <c r="D43354" t="s">
        <v>1817</v>
      </c>
      <c r="E43354" t="s">
        <v>20112</v>
      </c>
      <c r="F43354" s="4">
        <v>27673</v>
      </c>
      <c r="I43354" s="1">
        <v>34398</v>
      </c>
      <c r="J43354" s="1">
        <v>35554.559999999998</v>
      </c>
      <c r="K43354" t="s">
        <v>18995</v>
      </c>
    </row>
    <row r="43355" spans="2:11" hidden="1" x14ac:dyDescent="0.3">
      <c r="B43355">
        <v>43347</v>
      </c>
      <c r="C43355" t="s">
        <v>2930</v>
      </c>
      <c r="D43355" t="s">
        <v>48</v>
      </c>
      <c r="E43355" t="s">
        <v>19402</v>
      </c>
      <c r="F43355" s="4">
        <v>38621</v>
      </c>
      <c r="I43355" s="1">
        <v>28662</v>
      </c>
      <c r="J43355" s="1">
        <v>31901.03</v>
      </c>
      <c r="K43355" t="s">
        <v>18995</v>
      </c>
    </row>
    <row r="43356" spans="2:11" hidden="1" x14ac:dyDescent="0.3">
      <c r="B43356">
        <v>43348</v>
      </c>
      <c r="C43356" t="s">
        <v>17887</v>
      </c>
      <c r="D43356" t="s">
        <v>620</v>
      </c>
      <c r="E43356" t="s">
        <v>20068</v>
      </c>
      <c r="F43356" s="4">
        <v>40730</v>
      </c>
      <c r="I43356" s="1">
        <v>6240</v>
      </c>
      <c r="J43356">
        <v>693</v>
      </c>
      <c r="K43356" t="s">
        <v>18995</v>
      </c>
    </row>
    <row r="43357" spans="2:11" hidden="1" x14ac:dyDescent="0.3">
      <c r="B43357">
        <v>43349</v>
      </c>
      <c r="C43357" t="s">
        <v>2931</v>
      </c>
      <c r="D43357" t="s">
        <v>22</v>
      </c>
      <c r="E43357" t="s">
        <v>19006</v>
      </c>
      <c r="F43357" s="4">
        <v>34835</v>
      </c>
      <c r="I43357" s="1">
        <v>65816</v>
      </c>
      <c r="J43357" s="1">
        <v>103382.91</v>
      </c>
      <c r="K43357" t="s">
        <v>18995</v>
      </c>
    </row>
    <row r="43358" spans="2:11" hidden="1" x14ac:dyDescent="0.3">
      <c r="B43358">
        <v>43350</v>
      </c>
      <c r="C43358" t="s">
        <v>2933</v>
      </c>
      <c r="D43358" t="s">
        <v>382</v>
      </c>
      <c r="E43358" t="s">
        <v>19401</v>
      </c>
      <c r="F43358" s="4">
        <v>40189</v>
      </c>
      <c r="I43358" s="1">
        <v>83200</v>
      </c>
      <c r="J43358" s="1">
        <v>11620</v>
      </c>
      <c r="K43358" t="s">
        <v>18995</v>
      </c>
    </row>
    <row r="43359" spans="2:11" hidden="1" x14ac:dyDescent="0.3">
      <c r="B43359">
        <v>43351</v>
      </c>
      <c r="C43359" t="s">
        <v>2934</v>
      </c>
      <c r="D43359" t="s">
        <v>737</v>
      </c>
      <c r="E43359" t="s">
        <v>19193</v>
      </c>
      <c r="F43359" s="4">
        <v>27323</v>
      </c>
      <c r="I43359" s="1">
        <v>45994</v>
      </c>
      <c r="J43359" s="1">
        <v>51902.720000000001</v>
      </c>
      <c r="K43359" t="s">
        <v>18995</v>
      </c>
    </row>
    <row r="43360" spans="2:11" hidden="1" x14ac:dyDescent="0.3">
      <c r="B43360">
        <v>43352</v>
      </c>
      <c r="C43360" t="s">
        <v>23874</v>
      </c>
      <c r="D43360" t="s">
        <v>15514</v>
      </c>
      <c r="E43360" t="s">
        <v>19378</v>
      </c>
      <c r="F43360" s="4">
        <v>40332</v>
      </c>
      <c r="I43360" s="1">
        <v>11310</v>
      </c>
      <c r="J43360" s="1">
        <v>1051.25</v>
      </c>
      <c r="K43360" t="s">
        <v>18995</v>
      </c>
    </row>
    <row r="43361" spans="2:11" hidden="1" x14ac:dyDescent="0.3">
      <c r="B43361">
        <v>43353</v>
      </c>
      <c r="C43361" t="s">
        <v>23875</v>
      </c>
      <c r="D43361" t="s">
        <v>15514</v>
      </c>
      <c r="E43361" t="s">
        <v>19378</v>
      </c>
      <c r="F43361" s="4">
        <v>41072</v>
      </c>
      <c r="I43361" s="1">
        <v>11310</v>
      </c>
      <c r="J43361" s="1">
        <v>1051.25</v>
      </c>
      <c r="K43361" t="s">
        <v>18995</v>
      </c>
    </row>
    <row r="43362" spans="2:11" hidden="1" x14ac:dyDescent="0.3">
      <c r="B43362">
        <v>43354</v>
      </c>
      <c r="C43362" t="s">
        <v>2935</v>
      </c>
      <c r="D43362" t="s">
        <v>1502</v>
      </c>
      <c r="E43362" t="s">
        <v>20274</v>
      </c>
      <c r="F43362" s="4">
        <v>35401</v>
      </c>
      <c r="I43362" s="1">
        <v>31907</v>
      </c>
      <c r="J43362" s="1">
        <v>38951.75</v>
      </c>
      <c r="K43362" t="s">
        <v>18995</v>
      </c>
    </row>
    <row r="43363" spans="2:11" hidden="1" x14ac:dyDescent="0.3">
      <c r="B43363">
        <v>43355</v>
      </c>
      <c r="C43363" t="s">
        <v>2936</v>
      </c>
      <c r="D43363" t="s">
        <v>51</v>
      </c>
      <c r="E43363" t="s">
        <v>19375</v>
      </c>
      <c r="F43363" s="4">
        <v>39034</v>
      </c>
      <c r="I43363" s="1">
        <v>56655</v>
      </c>
      <c r="J43363" s="1">
        <v>61124.800000000003</v>
      </c>
      <c r="K43363" t="s">
        <v>18995</v>
      </c>
    </row>
    <row r="43364" spans="2:11" hidden="1" x14ac:dyDescent="0.3">
      <c r="B43364">
        <v>43356</v>
      </c>
      <c r="C43364" t="s">
        <v>23876</v>
      </c>
      <c r="D43364" t="s">
        <v>15514</v>
      </c>
      <c r="E43364" t="s">
        <v>19056</v>
      </c>
      <c r="F43364" s="4">
        <v>40730</v>
      </c>
      <c r="I43364" s="1">
        <v>11310</v>
      </c>
      <c r="K43364" t="s">
        <v>18995</v>
      </c>
    </row>
    <row r="43365" spans="2:11" hidden="1" x14ac:dyDescent="0.3">
      <c r="B43365">
        <v>43357</v>
      </c>
      <c r="C43365" t="s">
        <v>2937</v>
      </c>
      <c r="D43365" t="s">
        <v>15511</v>
      </c>
      <c r="E43365" t="s">
        <v>19858</v>
      </c>
      <c r="F43365" s="4">
        <v>34751</v>
      </c>
      <c r="I43365" s="1">
        <v>58933</v>
      </c>
      <c r="J43365" s="1">
        <v>68928.66</v>
      </c>
      <c r="K43365" t="s">
        <v>18995</v>
      </c>
    </row>
    <row r="43366" spans="2:11" hidden="1" x14ac:dyDescent="0.3">
      <c r="B43366">
        <v>43358</v>
      </c>
      <c r="C43366" t="s">
        <v>23877</v>
      </c>
      <c r="D43366" t="s">
        <v>15514</v>
      </c>
      <c r="E43366" t="s">
        <v>19840</v>
      </c>
      <c r="F43366" s="4">
        <v>40701</v>
      </c>
      <c r="I43366" s="1">
        <v>11310</v>
      </c>
      <c r="K43366" t="s">
        <v>18995</v>
      </c>
    </row>
    <row r="43367" spans="2:11" hidden="1" x14ac:dyDescent="0.3">
      <c r="B43367">
        <v>43359</v>
      </c>
      <c r="C43367" t="s">
        <v>23878</v>
      </c>
      <c r="D43367" t="s">
        <v>15514</v>
      </c>
      <c r="E43367" t="s">
        <v>19378</v>
      </c>
      <c r="F43367" s="4">
        <v>40332</v>
      </c>
      <c r="I43367" s="1">
        <v>11310</v>
      </c>
      <c r="J43367" s="1">
        <v>1051.25</v>
      </c>
      <c r="K43367" t="s">
        <v>18995</v>
      </c>
    </row>
    <row r="43368" spans="2:11" hidden="1" x14ac:dyDescent="0.3">
      <c r="B43368">
        <v>43360</v>
      </c>
      <c r="C43368" t="s">
        <v>23879</v>
      </c>
      <c r="D43368" t="s">
        <v>98</v>
      </c>
      <c r="E43368" t="s">
        <v>19067</v>
      </c>
      <c r="F43368" s="4">
        <v>37830</v>
      </c>
      <c r="I43368" s="1">
        <v>24960</v>
      </c>
      <c r="J43368" s="1">
        <v>9686.16</v>
      </c>
      <c r="K43368" t="s">
        <v>18995</v>
      </c>
    </row>
    <row r="43369" spans="2:11" hidden="1" x14ac:dyDescent="0.3">
      <c r="B43369">
        <v>43361</v>
      </c>
      <c r="C43369" t="s">
        <v>2939</v>
      </c>
      <c r="D43369" t="s">
        <v>48</v>
      </c>
      <c r="E43369" t="s">
        <v>19899</v>
      </c>
      <c r="F43369" s="4">
        <v>39545</v>
      </c>
      <c r="I43369" s="1">
        <v>28662</v>
      </c>
      <c r="J43369" s="1">
        <v>29552.240000000002</v>
      </c>
      <c r="K43369" t="s">
        <v>18995</v>
      </c>
    </row>
    <row r="43370" spans="2:11" hidden="1" x14ac:dyDescent="0.3">
      <c r="B43370">
        <v>43362</v>
      </c>
      <c r="C43370" t="s">
        <v>2940</v>
      </c>
      <c r="D43370" t="s">
        <v>684</v>
      </c>
      <c r="E43370" t="s">
        <v>19590</v>
      </c>
      <c r="F43370" s="4">
        <v>35996</v>
      </c>
      <c r="I43370" s="1">
        <v>34337</v>
      </c>
      <c r="J43370" s="1">
        <v>39244.839999999997</v>
      </c>
      <c r="K43370" t="s">
        <v>18995</v>
      </c>
    </row>
    <row r="43371" spans="2:11" hidden="1" x14ac:dyDescent="0.3">
      <c r="B43371">
        <v>43363</v>
      </c>
      <c r="C43371" t="s">
        <v>17888</v>
      </c>
      <c r="D43371" t="s">
        <v>15514</v>
      </c>
      <c r="E43371" t="s">
        <v>19743</v>
      </c>
      <c r="F43371" s="4">
        <v>40332</v>
      </c>
      <c r="I43371" s="1">
        <v>11310</v>
      </c>
      <c r="J43371">
        <v>206.63</v>
      </c>
      <c r="K43371" t="s">
        <v>18995</v>
      </c>
    </row>
    <row r="43372" spans="2:11" hidden="1" x14ac:dyDescent="0.3">
      <c r="B43372">
        <v>43364</v>
      </c>
      <c r="C43372" t="s">
        <v>2942</v>
      </c>
      <c r="D43372" t="s">
        <v>15520</v>
      </c>
      <c r="E43372" t="s">
        <v>19472</v>
      </c>
      <c r="F43372" s="4">
        <v>39181</v>
      </c>
      <c r="I43372" s="1">
        <v>28662</v>
      </c>
      <c r="J43372" s="1">
        <v>33678.46</v>
      </c>
      <c r="K43372" t="s">
        <v>18995</v>
      </c>
    </row>
    <row r="43373" spans="2:11" hidden="1" x14ac:dyDescent="0.3">
      <c r="B43373">
        <v>43365</v>
      </c>
      <c r="C43373" t="s">
        <v>2943</v>
      </c>
      <c r="D43373" t="s">
        <v>1024</v>
      </c>
      <c r="E43373" t="s">
        <v>21102</v>
      </c>
      <c r="F43373" s="4">
        <v>39377</v>
      </c>
      <c r="I43373" s="1">
        <v>25709</v>
      </c>
      <c r="J43373" s="1">
        <v>3077.65</v>
      </c>
      <c r="K43373" t="s">
        <v>18995</v>
      </c>
    </row>
    <row r="43374" spans="2:11" hidden="1" x14ac:dyDescent="0.3">
      <c r="B43374">
        <v>43366</v>
      </c>
      <c r="C43374" t="s">
        <v>2944</v>
      </c>
      <c r="D43374" t="s">
        <v>15520</v>
      </c>
      <c r="E43374" t="s">
        <v>19267</v>
      </c>
      <c r="F43374" s="4">
        <v>36953</v>
      </c>
      <c r="I43374" s="1">
        <v>29515</v>
      </c>
      <c r="J43374" s="1">
        <v>31482.880000000001</v>
      </c>
      <c r="K43374" t="s">
        <v>18995</v>
      </c>
    </row>
    <row r="43375" spans="2:11" hidden="1" x14ac:dyDescent="0.3">
      <c r="B43375">
        <v>43367</v>
      </c>
      <c r="C43375" t="s">
        <v>2945</v>
      </c>
      <c r="D43375" t="s">
        <v>15857</v>
      </c>
      <c r="E43375" t="s">
        <v>19428</v>
      </c>
      <c r="F43375" s="4">
        <v>33213</v>
      </c>
      <c r="I43375" s="1">
        <v>90089</v>
      </c>
      <c r="J43375" s="1">
        <v>110900.46</v>
      </c>
      <c r="K43375" t="s">
        <v>18995</v>
      </c>
    </row>
    <row r="43376" spans="2:11" hidden="1" x14ac:dyDescent="0.3">
      <c r="B43376">
        <v>43368</v>
      </c>
      <c r="C43376" t="s">
        <v>17889</v>
      </c>
      <c r="D43376" t="s">
        <v>1345</v>
      </c>
      <c r="E43376" t="s">
        <v>19586</v>
      </c>
      <c r="F43376" s="4">
        <v>40704</v>
      </c>
      <c r="I43376" s="1">
        <v>55000</v>
      </c>
      <c r="J43376" s="1">
        <v>55688.81</v>
      </c>
      <c r="K43376" t="s">
        <v>18995</v>
      </c>
    </row>
    <row r="43377" spans="2:11" hidden="1" x14ac:dyDescent="0.3">
      <c r="B43377">
        <v>43369</v>
      </c>
      <c r="C43377" t="s">
        <v>2947</v>
      </c>
      <c r="D43377" t="s">
        <v>48</v>
      </c>
      <c r="E43377" t="s">
        <v>19505</v>
      </c>
      <c r="F43377" s="4">
        <v>39307</v>
      </c>
      <c r="I43377" s="1">
        <v>28662</v>
      </c>
      <c r="J43377" s="1">
        <v>30031.7</v>
      </c>
      <c r="K43377" t="s">
        <v>18995</v>
      </c>
    </row>
    <row r="43378" spans="2:11" hidden="1" x14ac:dyDescent="0.3">
      <c r="B43378">
        <v>43370</v>
      </c>
      <c r="C43378" t="s">
        <v>23880</v>
      </c>
      <c r="D43378" t="s">
        <v>838</v>
      </c>
      <c r="E43378" t="s">
        <v>22677</v>
      </c>
      <c r="F43378" s="4">
        <v>41253</v>
      </c>
      <c r="I43378" s="1">
        <v>37407</v>
      </c>
      <c r="J43378" s="1">
        <v>8000.05</v>
      </c>
      <c r="K43378" t="s">
        <v>18995</v>
      </c>
    </row>
    <row r="43379" spans="2:11" hidden="1" x14ac:dyDescent="0.3">
      <c r="B43379">
        <v>43371</v>
      </c>
      <c r="C43379" t="s">
        <v>2948</v>
      </c>
      <c r="D43379" t="s">
        <v>397</v>
      </c>
      <c r="E43379" t="s">
        <v>19392</v>
      </c>
      <c r="F43379" s="4">
        <v>39601</v>
      </c>
      <c r="I43379" s="1">
        <v>53638</v>
      </c>
      <c r="J43379" s="1">
        <v>54403.9</v>
      </c>
      <c r="K43379" t="s">
        <v>18995</v>
      </c>
    </row>
    <row r="43380" spans="2:11" hidden="1" x14ac:dyDescent="0.3">
      <c r="B43380">
        <v>43372</v>
      </c>
      <c r="C43380" t="s">
        <v>2949</v>
      </c>
      <c r="D43380" t="s">
        <v>2950</v>
      </c>
      <c r="E43380" t="s">
        <v>20715</v>
      </c>
      <c r="F43380" s="4">
        <v>40651</v>
      </c>
      <c r="I43380" s="1">
        <v>39994</v>
      </c>
      <c r="J43380" s="1">
        <v>39681.480000000003</v>
      </c>
      <c r="K43380" t="s">
        <v>18995</v>
      </c>
    </row>
    <row r="43381" spans="2:11" hidden="1" x14ac:dyDescent="0.3">
      <c r="B43381">
        <v>43373</v>
      </c>
      <c r="C43381" t="s">
        <v>23881</v>
      </c>
      <c r="D43381" t="s">
        <v>15514</v>
      </c>
      <c r="E43381" t="s">
        <v>19408</v>
      </c>
      <c r="F43381" s="4">
        <v>39975</v>
      </c>
      <c r="I43381" s="1">
        <v>11310</v>
      </c>
      <c r="J43381">
        <v>271.88</v>
      </c>
      <c r="K43381" t="s">
        <v>18995</v>
      </c>
    </row>
    <row r="43382" spans="2:11" hidden="1" x14ac:dyDescent="0.3">
      <c r="B43382">
        <v>43374</v>
      </c>
      <c r="C43382" t="s">
        <v>2952</v>
      </c>
      <c r="D43382" t="s">
        <v>568</v>
      </c>
      <c r="E43382" t="s">
        <v>20929</v>
      </c>
      <c r="F43382" s="4">
        <v>32825</v>
      </c>
      <c r="I43382" s="1">
        <v>70091</v>
      </c>
      <c r="J43382" s="1">
        <v>84736.41</v>
      </c>
      <c r="K43382" t="s">
        <v>18995</v>
      </c>
    </row>
    <row r="43383" spans="2:11" hidden="1" x14ac:dyDescent="0.3">
      <c r="B43383">
        <v>43375</v>
      </c>
      <c r="C43383" t="s">
        <v>2953</v>
      </c>
      <c r="D43383" t="s">
        <v>230</v>
      </c>
      <c r="E43383" t="s">
        <v>19883</v>
      </c>
      <c r="F43383" s="4">
        <v>29045</v>
      </c>
      <c r="I43383" s="1">
        <v>82256</v>
      </c>
      <c r="J43383" s="1">
        <v>97592.7</v>
      </c>
      <c r="K43383" t="s">
        <v>18995</v>
      </c>
    </row>
    <row r="43384" spans="2:11" hidden="1" x14ac:dyDescent="0.3">
      <c r="B43384">
        <v>43376</v>
      </c>
      <c r="C43384" t="s">
        <v>2954</v>
      </c>
      <c r="D43384" t="s">
        <v>400</v>
      </c>
      <c r="E43384" t="s">
        <v>19151</v>
      </c>
      <c r="F43384" s="4">
        <v>28194</v>
      </c>
      <c r="I43384" s="1">
        <v>45709</v>
      </c>
      <c r="J43384" s="1">
        <v>59123.81</v>
      </c>
      <c r="K43384" t="s">
        <v>18995</v>
      </c>
    </row>
    <row r="43385" spans="2:11" hidden="1" x14ac:dyDescent="0.3">
      <c r="B43385">
        <v>43377</v>
      </c>
      <c r="C43385" t="s">
        <v>2955</v>
      </c>
      <c r="D43385" t="s">
        <v>77</v>
      </c>
      <c r="E43385" t="s">
        <v>21536</v>
      </c>
      <c r="F43385" s="4">
        <v>33106</v>
      </c>
      <c r="I43385" s="1">
        <v>69791</v>
      </c>
      <c r="J43385" s="1">
        <v>109204.73</v>
      </c>
      <c r="K43385" t="s">
        <v>18995</v>
      </c>
    </row>
    <row r="43386" spans="2:11" hidden="1" x14ac:dyDescent="0.3">
      <c r="B43386">
        <v>43378</v>
      </c>
      <c r="C43386" t="s">
        <v>2956</v>
      </c>
      <c r="D43386" t="s">
        <v>51</v>
      </c>
      <c r="E43386" t="s">
        <v>20521</v>
      </c>
      <c r="F43386" s="4">
        <v>39034</v>
      </c>
      <c r="I43386" s="1">
        <v>56655</v>
      </c>
      <c r="J43386" s="1">
        <v>73415.210000000006</v>
      </c>
      <c r="K43386" t="s">
        <v>18995</v>
      </c>
    </row>
    <row r="43387" spans="2:11" hidden="1" x14ac:dyDescent="0.3">
      <c r="B43387">
        <v>43379</v>
      </c>
      <c r="C43387" t="s">
        <v>2957</v>
      </c>
      <c r="D43387" t="s">
        <v>51</v>
      </c>
      <c r="E43387" t="s">
        <v>19635</v>
      </c>
      <c r="F43387" s="4">
        <v>38614</v>
      </c>
      <c r="I43387" s="1">
        <v>56655</v>
      </c>
      <c r="J43387" s="1">
        <v>64360.05</v>
      </c>
      <c r="K43387" t="s">
        <v>18995</v>
      </c>
    </row>
    <row r="43388" spans="2:11" hidden="1" x14ac:dyDescent="0.3">
      <c r="B43388">
        <v>43380</v>
      </c>
      <c r="C43388" t="s">
        <v>2958</v>
      </c>
      <c r="D43388" t="s">
        <v>51</v>
      </c>
      <c r="E43388" t="s">
        <v>19635</v>
      </c>
      <c r="F43388" s="4">
        <v>38614</v>
      </c>
      <c r="I43388" s="1">
        <v>56655</v>
      </c>
      <c r="J43388" s="1">
        <v>66170.649999999994</v>
      </c>
      <c r="K43388" t="s">
        <v>18995</v>
      </c>
    </row>
    <row r="43389" spans="2:11" hidden="1" x14ac:dyDescent="0.3">
      <c r="B43389">
        <v>43381</v>
      </c>
      <c r="C43389" t="s">
        <v>2959</v>
      </c>
      <c r="D43389" t="s">
        <v>939</v>
      </c>
      <c r="E43389" t="s">
        <v>19645</v>
      </c>
      <c r="F43389" s="4">
        <v>35541</v>
      </c>
      <c r="I43389" s="1">
        <v>67588</v>
      </c>
      <c r="J43389" s="1">
        <v>78582.559999999998</v>
      </c>
      <c r="K43389" t="s">
        <v>18995</v>
      </c>
    </row>
    <row r="43390" spans="2:11" hidden="1" x14ac:dyDescent="0.3">
      <c r="B43390">
        <v>43382</v>
      </c>
      <c r="C43390" t="s">
        <v>2960</v>
      </c>
      <c r="D43390" t="s">
        <v>81</v>
      </c>
      <c r="E43390" t="s">
        <v>21639</v>
      </c>
      <c r="F43390" s="4">
        <v>36857</v>
      </c>
      <c r="I43390" s="1">
        <v>60270</v>
      </c>
      <c r="J43390" s="1">
        <v>72425.990000000005</v>
      </c>
      <c r="K43390" t="s">
        <v>18995</v>
      </c>
    </row>
    <row r="43391" spans="2:11" hidden="1" x14ac:dyDescent="0.3">
      <c r="B43391">
        <v>43383</v>
      </c>
      <c r="C43391" t="s">
        <v>2961</v>
      </c>
      <c r="D43391" t="s">
        <v>7844</v>
      </c>
      <c r="E43391" t="s">
        <v>19455</v>
      </c>
      <c r="F43391" s="4">
        <v>40602</v>
      </c>
      <c r="I43391" s="1">
        <v>39122</v>
      </c>
      <c r="J43391" s="1">
        <v>38509.78</v>
      </c>
      <c r="K43391" t="s">
        <v>18995</v>
      </c>
    </row>
    <row r="43392" spans="2:11" hidden="1" x14ac:dyDescent="0.3">
      <c r="B43392">
        <v>43384</v>
      </c>
      <c r="C43392" t="s">
        <v>17890</v>
      </c>
      <c r="D43392" t="s">
        <v>22</v>
      </c>
      <c r="E43392" t="s">
        <v>19142</v>
      </c>
      <c r="F43392" s="4">
        <v>41051</v>
      </c>
      <c r="I43392" s="1">
        <v>43239</v>
      </c>
      <c r="J43392" s="1">
        <v>43889.760000000002</v>
      </c>
      <c r="K43392" t="s">
        <v>18995</v>
      </c>
    </row>
    <row r="43393" spans="2:11" hidden="1" x14ac:dyDescent="0.3">
      <c r="B43393">
        <v>43385</v>
      </c>
      <c r="C43393" t="s">
        <v>23882</v>
      </c>
      <c r="D43393" t="s">
        <v>15520</v>
      </c>
      <c r="E43393" t="s">
        <v>19083</v>
      </c>
      <c r="F43393" s="4">
        <v>41351</v>
      </c>
      <c r="I43393" s="1">
        <v>27747</v>
      </c>
      <c r="J43393" s="1">
        <v>7822.04</v>
      </c>
      <c r="K43393" t="s">
        <v>18995</v>
      </c>
    </row>
    <row r="43394" spans="2:11" hidden="1" x14ac:dyDescent="0.3">
      <c r="B43394">
        <v>43386</v>
      </c>
      <c r="C43394" t="s">
        <v>2996</v>
      </c>
      <c r="D43394" t="s">
        <v>284</v>
      </c>
      <c r="E43394" t="s">
        <v>19627</v>
      </c>
      <c r="I43394" s="1">
        <v>61740</v>
      </c>
      <c r="J43394" s="1">
        <v>71845.59</v>
      </c>
      <c r="K43394" t="s">
        <v>18995</v>
      </c>
    </row>
    <row r="43395" spans="2:11" hidden="1" x14ac:dyDescent="0.3">
      <c r="B43395">
        <v>43387</v>
      </c>
      <c r="C43395" t="s">
        <v>2962</v>
      </c>
      <c r="D43395" t="s">
        <v>15511</v>
      </c>
      <c r="E43395" t="s">
        <v>20521</v>
      </c>
      <c r="F43395" s="4">
        <v>40632</v>
      </c>
      <c r="I43395" s="1">
        <v>40650</v>
      </c>
      <c r="J43395" s="1">
        <v>43674.44</v>
      </c>
      <c r="K43395" t="s">
        <v>18995</v>
      </c>
    </row>
    <row r="43396" spans="2:11" hidden="1" x14ac:dyDescent="0.3">
      <c r="B43396">
        <v>43388</v>
      </c>
      <c r="C43396" t="s">
        <v>2963</v>
      </c>
      <c r="D43396" t="s">
        <v>2964</v>
      </c>
      <c r="E43396" t="s">
        <v>19858</v>
      </c>
      <c r="F43396" s="4">
        <v>34959</v>
      </c>
      <c r="I43396" s="1">
        <v>67179</v>
      </c>
      <c r="J43396" s="1">
        <v>77126.31</v>
      </c>
      <c r="K43396" t="s">
        <v>18995</v>
      </c>
    </row>
    <row r="43397" spans="2:11" hidden="1" x14ac:dyDescent="0.3">
      <c r="B43397">
        <v>43389</v>
      </c>
      <c r="C43397" t="s">
        <v>2965</v>
      </c>
      <c r="D43397" t="s">
        <v>22</v>
      </c>
      <c r="E43397" t="s">
        <v>19603</v>
      </c>
      <c r="F43397" s="4">
        <v>39503</v>
      </c>
      <c r="I43397" s="1">
        <v>58244</v>
      </c>
      <c r="J43397" s="1">
        <v>73083.509999999995</v>
      </c>
      <c r="K43397" t="s">
        <v>18995</v>
      </c>
    </row>
    <row r="43398" spans="2:11" hidden="1" x14ac:dyDescent="0.3">
      <c r="B43398">
        <v>43390</v>
      </c>
      <c r="C43398" t="s">
        <v>2966</v>
      </c>
      <c r="D43398" t="s">
        <v>382</v>
      </c>
      <c r="E43398" t="s">
        <v>19872</v>
      </c>
      <c r="F43398" s="4">
        <v>39846</v>
      </c>
      <c r="I43398" s="1">
        <v>95909</v>
      </c>
      <c r="J43398" s="1">
        <v>48208.13</v>
      </c>
      <c r="K43398" t="s">
        <v>18995</v>
      </c>
    </row>
    <row r="43399" spans="2:11" hidden="1" x14ac:dyDescent="0.3">
      <c r="B43399">
        <v>43391</v>
      </c>
      <c r="C43399" t="s">
        <v>2967</v>
      </c>
      <c r="D43399" t="s">
        <v>77</v>
      </c>
      <c r="E43399" t="s">
        <v>19851</v>
      </c>
      <c r="F43399" s="4">
        <v>28886</v>
      </c>
      <c r="I43399" s="1">
        <v>71580</v>
      </c>
      <c r="J43399" s="1">
        <v>93811.09</v>
      </c>
      <c r="K43399" t="s">
        <v>18995</v>
      </c>
    </row>
    <row r="43400" spans="2:11" hidden="1" x14ac:dyDescent="0.3">
      <c r="B43400">
        <v>43392</v>
      </c>
      <c r="C43400" t="s">
        <v>2968</v>
      </c>
      <c r="D43400" t="s">
        <v>184</v>
      </c>
      <c r="E43400" t="s">
        <v>19344</v>
      </c>
      <c r="F43400" s="4">
        <v>38899</v>
      </c>
      <c r="I43400" s="1">
        <v>25141</v>
      </c>
      <c r="J43400" s="1">
        <v>24857.13</v>
      </c>
      <c r="K43400" t="s">
        <v>18995</v>
      </c>
    </row>
    <row r="43401" spans="2:11" hidden="1" x14ac:dyDescent="0.3">
      <c r="B43401">
        <v>43393</v>
      </c>
      <c r="C43401" t="s">
        <v>2968</v>
      </c>
      <c r="D43401" t="s">
        <v>19138</v>
      </c>
      <c r="E43401" t="s">
        <v>23883</v>
      </c>
      <c r="F43401" s="4">
        <v>41445</v>
      </c>
      <c r="I43401" s="1">
        <v>30264</v>
      </c>
      <c r="K43401" t="s">
        <v>18995</v>
      </c>
    </row>
    <row r="43402" spans="2:11" hidden="1" x14ac:dyDescent="0.3">
      <c r="B43402">
        <v>43394</v>
      </c>
      <c r="C43402" t="s">
        <v>2969</v>
      </c>
      <c r="D43402" t="s">
        <v>230</v>
      </c>
      <c r="E43402" t="s">
        <v>19311</v>
      </c>
      <c r="F43402" s="4">
        <v>27001</v>
      </c>
      <c r="I43402" s="1">
        <v>82256</v>
      </c>
      <c r="J43402" s="1">
        <v>91942.07</v>
      </c>
      <c r="K43402" t="s">
        <v>18995</v>
      </c>
    </row>
    <row r="43403" spans="2:11" hidden="1" x14ac:dyDescent="0.3">
      <c r="B43403">
        <v>43395</v>
      </c>
      <c r="C43403" t="s">
        <v>2970</v>
      </c>
      <c r="D43403" t="s">
        <v>2971</v>
      </c>
      <c r="E43403" t="s">
        <v>19610</v>
      </c>
      <c r="F43403" s="4">
        <v>39107</v>
      </c>
      <c r="I43403" s="1">
        <v>29913</v>
      </c>
      <c r="J43403" s="1">
        <v>29823.9</v>
      </c>
      <c r="K43403" t="s">
        <v>18995</v>
      </c>
    </row>
    <row r="43404" spans="2:11" hidden="1" x14ac:dyDescent="0.3">
      <c r="B43404">
        <v>43396</v>
      </c>
      <c r="C43404" t="s">
        <v>2972</v>
      </c>
      <c r="D43404" t="s">
        <v>22</v>
      </c>
      <c r="E43404" t="s">
        <v>19105</v>
      </c>
      <c r="F43404" s="4">
        <v>38868</v>
      </c>
      <c r="I43404" s="1">
        <v>59410</v>
      </c>
      <c r="J43404" s="1">
        <v>59574.11</v>
      </c>
      <c r="K43404" t="s">
        <v>18995</v>
      </c>
    </row>
    <row r="43405" spans="2:11" hidden="1" x14ac:dyDescent="0.3">
      <c r="B43405">
        <v>43397</v>
      </c>
      <c r="C43405" t="s">
        <v>2973</v>
      </c>
      <c r="D43405" t="s">
        <v>22</v>
      </c>
      <c r="E43405" t="s">
        <v>19790</v>
      </c>
      <c r="F43405" s="4">
        <v>39168</v>
      </c>
      <c r="I43405" s="1">
        <v>58827</v>
      </c>
      <c r="J43405" s="1">
        <v>61868.51</v>
      </c>
      <c r="K43405" t="s">
        <v>18995</v>
      </c>
    </row>
    <row r="43406" spans="2:11" hidden="1" x14ac:dyDescent="0.3">
      <c r="B43406">
        <v>43398</v>
      </c>
      <c r="C43406" t="s">
        <v>2975</v>
      </c>
      <c r="D43406" t="s">
        <v>1345</v>
      </c>
      <c r="E43406" t="s">
        <v>19586</v>
      </c>
      <c r="F43406" s="4">
        <v>39503</v>
      </c>
      <c r="I43406" s="1">
        <v>50000</v>
      </c>
      <c r="J43406" s="1">
        <v>41524.33</v>
      </c>
      <c r="K43406" t="s">
        <v>18995</v>
      </c>
    </row>
    <row r="43407" spans="2:11" hidden="1" x14ac:dyDescent="0.3">
      <c r="B43407">
        <v>43399</v>
      </c>
      <c r="C43407" t="s">
        <v>2976</v>
      </c>
      <c r="D43407" t="s">
        <v>279</v>
      </c>
      <c r="E43407" t="s">
        <v>19599</v>
      </c>
      <c r="F43407" s="4">
        <v>34947</v>
      </c>
      <c r="I43407" s="1">
        <v>32336</v>
      </c>
      <c r="J43407" s="1">
        <v>34605.769999999997</v>
      </c>
      <c r="K43407" t="s">
        <v>18995</v>
      </c>
    </row>
    <row r="43408" spans="2:11" hidden="1" x14ac:dyDescent="0.3">
      <c r="B43408">
        <v>43400</v>
      </c>
      <c r="C43408" t="s">
        <v>23884</v>
      </c>
      <c r="D43408" t="s">
        <v>523</v>
      </c>
      <c r="E43408" t="s">
        <v>19142</v>
      </c>
      <c r="F43408" s="4">
        <v>41297</v>
      </c>
      <c r="I43408" s="1">
        <v>43136</v>
      </c>
      <c r="J43408" s="1">
        <v>16759.86</v>
      </c>
      <c r="K43408" t="s">
        <v>18995</v>
      </c>
    </row>
    <row r="43409" spans="2:11" hidden="1" x14ac:dyDescent="0.3">
      <c r="B43409">
        <v>43401</v>
      </c>
      <c r="C43409" t="s">
        <v>2977</v>
      </c>
      <c r="D43409" t="s">
        <v>15529</v>
      </c>
      <c r="E43409" t="s">
        <v>19031</v>
      </c>
      <c r="F43409" s="4">
        <v>38355</v>
      </c>
      <c r="I43409" s="1">
        <v>61727</v>
      </c>
      <c r="J43409" s="1">
        <v>72446.13</v>
      </c>
      <c r="K43409" t="s">
        <v>18995</v>
      </c>
    </row>
    <row r="43410" spans="2:11" hidden="1" x14ac:dyDescent="0.3">
      <c r="B43410">
        <v>43402</v>
      </c>
      <c r="C43410" t="s">
        <v>23885</v>
      </c>
      <c r="D43410" t="s">
        <v>523</v>
      </c>
      <c r="E43410" t="s">
        <v>19142</v>
      </c>
      <c r="F43410" s="4">
        <v>41283</v>
      </c>
      <c r="I43410" s="1">
        <v>43136</v>
      </c>
      <c r="J43410" s="1">
        <v>18249.77</v>
      </c>
      <c r="K43410" t="s">
        <v>18995</v>
      </c>
    </row>
    <row r="43411" spans="2:11" hidden="1" x14ac:dyDescent="0.3">
      <c r="B43411">
        <v>43403</v>
      </c>
      <c r="C43411" t="s">
        <v>2978</v>
      </c>
      <c r="D43411" t="s">
        <v>1418</v>
      </c>
      <c r="E43411" t="s">
        <v>19624</v>
      </c>
      <c r="F43411" s="4">
        <v>33120</v>
      </c>
      <c r="I43411" s="1">
        <v>63773</v>
      </c>
      <c r="J43411" s="1">
        <v>64506.1</v>
      </c>
      <c r="K43411" t="s">
        <v>18995</v>
      </c>
    </row>
    <row r="43412" spans="2:11" hidden="1" x14ac:dyDescent="0.3">
      <c r="B43412">
        <v>43404</v>
      </c>
      <c r="C43412" t="s">
        <v>2979</v>
      </c>
      <c r="D43412" t="s">
        <v>1205</v>
      </c>
      <c r="E43412" t="s">
        <v>19680</v>
      </c>
      <c r="F43412" s="4">
        <v>34953</v>
      </c>
      <c r="I43412" s="1">
        <v>62018</v>
      </c>
      <c r="J43412" s="1">
        <v>63330.3</v>
      </c>
      <c r="K43412" t="s">
        <v>18995</v>
      </c>
    </row>
    <row r="43413" spans="2:11" hidden="1" x14ac:dyDescent="0.3">
      <c r="B43413">
        <v>43405</v>
      </c>
      <c r="C43413" t="s">
        <v>17891</v>
      </c>
      <c r="D43413" t="s">
        <v>249</v>
      </c>
      <c r="E43413" t="s">
        <v>19864</v>
      </c>
      <c r="F43413" s="4">
        <v>40323</v>
      </c>
      <c r="I43413" s="1">
        <v>29058</v>
      </c>
      <c r="J43413" s="1">
        <v>30961.58</v>
      </c>
      <c r="K43413" t="s">
        <v>18995</v>
      </c>
    </row>
    <row r="43414" spans="2:11" hidden="1" x14ac:dyDescent="0.3">
      <c r="B43414">
        <v>43406</v>
      </c>
      <c r="C43414" t="s">
        <v>2980</v>
      </c>
      <c r="D43414" t="s">
        <v>1362</v>
      </c>
      <c r="E43414" t="s">
        <v>19872</v>
      </c>
      <c r="F43414" s="4">
        <v>39583</v>
      </c>
      <c r="I43414" s="1">
        <v>109079</v>
      </c>
      <c r="J43414" s="1">
        <v>102339.46</v>
      </c>
      <c r="K43414" t="s">
        <v>18995</v>
      </c>
    </row>
    <row r="43415" spans="2:11" hidden="1" x14ac:dyDescent="0.3">
      <c r="B43415">
        <v>43407</v>
      </c>
      <c r="C43415" t="s">
        <v>23886</v>
      </c>
      <c r="D43415" t="s">
        <v>15514</v>
      </c>
      <c r="E43415" t="s">
        <v>19866</v>
      </c>
      <c r="F43415" s="4">
        <v>41435</v>
      </c>
      <c r="I43415" s="1">
        <v>11310</v>
      </c>
      <c r="K43415" t="s">
        <v>18995</v>
      </c>
    </row>
    <row r="43416" spans="2:11" hidden="1" x14ac:dyDescent="0.3">
      <c r="B43416">
        <v>43408</v>
      </c>
      <c r="C43416" t="s">
        <v>23887</v>
      </c>
      <c r="D43416" t="s">
        <v>15514</v>
      </c>
      <c r="E43416" t="s">
        <v>19702</v>
      </c>
      <c r="F43416" s="4">
        <v>41072</v>
      </c>
      <c r="I43416" s="1">
        <v>11310</v>
      </c>
      <c r="J43416" s="1">
        <v>1051.25</v>
      </c>
      <c r="K43416" t="s">
        <v>18995</v>
      </c>
    </row>
    <row r="43417" spans="2:11" hidden="1" x14ac:dyDescent="0.3">
      <c r="B43417">
        <v>43409</v>
      </c>
      <c r="C43417" t="s">
        <v>17892</v>
      </c>
      <c r="D43417" t="s">
        <v>15514</v>
      </c>
      <c r="E43417" t="s">
        <v>23888</v>
      </c>
      <c r="F43417" s="4">
        <v>40701</v>
      </c>
      <c r="I43417" s="1">
        <v>11310</v>
      </c>
      <c r="J43417">
        <v>830.13</v>
      </c>
      <c r="K43417" t="s">
        <v>18995</v>
      </c>
    </row>
    <row r="43418" spans="2:11" hidden="1" x14ac:dyDescent="0.3">
      <c r="B43418">
        <v>43410</v>
      </c>
      <c r="C43418" t="s">
        <v>2981</v>
      </c>
      <c r="D43418" t="s">
        <v>74</v>
      </c>
      <c r="E43418" t="s">
        <v>19287</v>
      </c>
      <c r="F43418" s="4">
        <v>39499</v>
      </c>
      <c r="I43418" s="1">
        <v>53940</v>
      </c>
      <c r="J43418" s="1">
        <v>53918.400000000001</v>
      </c>
      <c r="K43418" t="s">
        <v>18995</v>
      </c>
    </row>
    <row r="43419" spans="2:11" hidden="1" x14ac:dyDescent="0.3">
      <c r="B43419">
        <v>43411</v>
      </c>
      <c r="C43419" t="s">
        <v>2981</v>
      </c>
      <c r="D43419" t="s">
        <v>16452</v>
      </c>
      <c r="E43419" t="s">
        <v>19288</v>
      </c>
      <c r="F43419" s="4">
        <v>41445</v>
      </c>
      <c r="I43419" s="1">
        <v>70824</v>
      </c>
      <c r="K43419" t="s">
        <v>18995</v>
      </c>
    </row>
    <row r="43420" spans="2:11" hidden="1" x14ac:dyDescent="0.3">
      <c r="B43420">
        <v>43412</v>
      </c>
      <c r="C43420" t="s">
        <v>17894</v>
      </c>
      <c r="D43420" t="s">
        <v>795</v>
      </c>
      <c r="E43420" t="s">
        <v>19161</v>
      </c>
      <c r="F43420" s="4">
        <v>41058</v>
      </c>
      <c r="I43420" s="1">
        <v>54000</v>
      </c>
      <c r="J43420" s="1">
        <v>54015.77</v>
      </c>
      <c r="K43420" t="s">
        <v>18995</v>
      </c>
    </row>
    <row r="43421" spans="2:11" hidden="1" x14ac:dyDescent="0.3">
      <c r="B43421">
        <v>43413</v>
      </c>
      <c r="C43421" t="s">
        <v>17895</v>
      </c>
      <c r="D43421" t="s">
        <v>15514</v>
      </c>
      <c r="E43421" t="s">
        <v>19297</v>
      </c>
      <c r="F43421" s="4">
        <v>40701</v>
      </c>
      <c r="I43421" s="1">
        <v>11310</v>
      </c>
      <c r="J43421">
        <v>761.25</v>
      </c>
      <c r="K43421" t="s">
        <v>18995</v>
      </c>
    </row>
    <row r="43422" spans="2:11" hidden="1" x14ac:dyDescent="0.3">
      <c r="B43422">
        <v>43414</v>
      </c>
      <c r="C43422" t="s">
        <v>23889</v>
      </c>
      <c r="D43422" t="s">
        <v>15514</v>
      </c>
      <c r="E43422" t="s">
        <v>19305</v>
      </c>
      <c r="F43422" s="4">
        <v>41435</v>
      </c>
      <c r="I43422" s="1">
        <v>11310</v>
      </c>
      <c r="K43422" t="s">
        <v>18995</v>
      </c>
    </row>
    <row r="43423" spans="2:11" hidden="1" x14ac:dyDescent="0.3">
      <c r="B43423">
        <v>43415</v>
      </c>
      <c r="C43423" t="s">
        <v>2982</v>
      </c>
      <c r="D43423" t="s">
        <v>1360</v>
      </c>
      <c r="E43423" t="s">
        <v>19280</v>
      </c>
      <c r="F43423" s="4">
        <v>38929</v>
      </c>
      <c r="I43423" s="1">
        <v>59100</v>
      </c>
      <c r="J43423" s="1">
        <v>59686.61</v>
      </c>
      <c r="K43423" t="s">
        <v>18995</v>
      </c>
    </row>
    <row r="43424" spans="2:11" hidden="1" x14ac:dyDescent="0.3">
      <c r="B43424">
        <v>43416</v>
      </c>
      <c r="C43424" t="s">
        <v>17896</v>
      </c>
      <c r="D43424" t="s">
        <v>545</v>
      </c>
      <c r="E43424" t="s">
        <v>19213</v>
      </c>
      <c r="F43424" s="4">
        <v>41023</v>
      </c>
      <c r="I43424" s="1">
        <v>65835</v>
      </c>
      <c r="J43424" s="1">
        <v>58754.16</v>
      </c>
      <c r="K43424" t="s">
        <v>18995</v>
      </c>
    </row>
    <row r="43425" spans="2:11" hidden="1" x14ac:dyDescent="0.3">
      <c r="B43425">
        <v>43417</v>
      </c>
      <c r="C43425" t="s">
        <v>2983</v>
      </c>
      <c r="D43425" t="s">
        <v>15857</v>
      </c>
      <c r="E43425" t="s">
        <v>19270</v>
      </c>
      <c r="F43425" s="4">
        <v>35075</v>
      </c>
      <c r="I43425" s="1">
        <v>86300</v>
      </c>
      <c r="J43425" s="1">
        <v>98736.67</v>
      </c>
      <c r="K43425" t="s">
        <v>18995</v>
      </c>
    </row>
    <row r="43426" spans="2:11" hidden="1" x14ac:dyDescent="0.3">
      <c r="B43426">
        <v>43418</v>
      </c>
      <c r="C43426" t="s">
        <v>2984</v>
      </c>
      <c r="D43426" t="s">
        <v>48</v>
      </c>
      <c r="E43426" t="s">
        <v>20274</v>
      </c>
      <c r="F43426" s="4">
        <v>30816</v>
      </c>
      <c r="I43426" s="1">
        <v>32073</v>
      </c>
      <c r="J43426" s="1">
        <v>32413.83</v>
      </c>
      <c r="K43426" t="s">
        <v>18995</v>
      </c>
    </row>
    <row r="43427" spans="2:11" hidden="1" x14ac:dyDescent="0.3">
      <c r="B43427">
        <v>43419</v>
      </c>
      <c r="C43427" t="s">
        <v>2985</v>
      </c>
      <c r="D43427" t="s">
        <v>114</v>
      </c>
      <c r="E43427" t="s">
        <v>19936</v>
      </c>
      <c r="F43427" s="4">
        <v>33049</v>
      </c>
      <c r="I43427" s="1">
        <v>130000</v>
      </c>
      <c r="J43427" s="1">
        <v>116982.03</v>
      </c>
      <c r="K43427" t="s">
        <v>18995</v>
      </c>
    </row>
    <row r="43428" spans="2:11" hidden="1" x14ac:dyDescent="0.3">
      <c r="B43428">
        <v>43420</v>
      </c>
      <c r="C43428" t="s">
        <v>2986</v>
      </c>
      <c r="D43428" t="s">
        <v>2987</v>
      </c>
      <c r="E43428" t="s">
        <v>20037</v>
      </c>
      <c r="F43428" s="4">
        <v>32446</v>
      </c>
      <c r="I43428" s="1">
        <v>59300</v>
      </c>
      <c r="J43428" s="1">
        <v>59365.66</v>
      </c>
      <c r="K43428" t="s">
        <v>18995</v>
      </c>
    </row>
    <row r="43429" spans="2:11" hidden="1" x14ac:dyDescent="0.3">
      <c r="B43429">
        <v>43421</v>
      </c>
      <c r="C43429" t="s">
        <v>2988</v>
      </c>
      <c r="D43429" t="s">
        <v>172</v>
      </c>
      <c r="E43429" t="s">
        <v>19405</v>
      </c>
      <c r="F43429" s="4">
        <v>34822</v>
      </c>
      <c r="I43429" s="1">
        <v>76299</v>
      </c>
      <c r="J43429" s="1">
        <v>75876.34</v>
      </c>
      <c r="K43429" t="s">
        <v>18995</v>
      </c>
    </row>
    <row r="43430" spans="2:11" hidden="1" x14ac:dyDescent="0.3">
      <c r="B43430">
        <v>43422</v>
      </c>
      <c r="C43430" t="s">
        <v>2989</v>
      </c>
      <c r="D43430" t="s">
        <v>189</v>
      </c>
      <c r="E43430" t="s">
        <v>20064</v>
      </c>
      <c r="F43430" s="4">
        <v>29473</v>
      </c>
      <c r="I43430" s="1">
        <v>47496</v>
      </c>
      <c r="J43430" s="1">
        <v>47969.24</v>
      </c>
      <c r="K43430" t="s">
        <v>18995</v>
      </c>
    </row>
    <row r="43431" spans="2:11" hidden="1" x14ac:dyDescent="0.3">
      <c r="B43431">
        <v>43423</v>
      </c>
      <c r="C43431" t="s">
        <v>2990</v>
      </c>
      <c r="D43431" t="s">
        <v>1033</v>
      </c>
      <c r="E43431" t="s">
        <v>19433</v>
      </c>
      <c r="F43431" s="4">
        <v>40623</v>
      </c>
      <c r="I43431" s="1">
        <v>65600</v>
      </c>
      <c r="J43431" s="1">
        <v>60549.98</v>
      </c>
      <c r="K43431" t="s">
        <v>18995</v>
      </c>
    </row>
    <row r="43432" spans="2:11" hidden="1" x14ac:dyDescent="0.3">
      <c r="B43432">
        <v>43424</v>
      </c>
      <c r="C43432" t="s">
        <v>2991</v>
      </c>
      <c r="D43432" t="s">
        <v>77</v>
      </c>
      <c r="E43432" t="s">
        <v>19852</v>
      </c>
      <c r="F43432" s="4">
        <v>34163</v>
      </c>
      <c r="I43432" s="1">
        <v>68597</v>
      </c>
      <c r="J43432" s="1">
        <v>72676.679999999993</v>
      </c>
      <c r="K43432" t="s">
        <v>18995</v>
      </c>
    </row>
    <row r="43433" spans="2:11" hidden="1" x14ac:dyDescent="0.3">
      <c r="B43433">
        <v>43425</v>
      </c>
      <c r="C43433" t="s">
        <v>2992</v>
      </c>
      <c r="D43433" t="s">
        <v>22</v>
      </c>
      <c r="E43433" t="s">
        <v>19429</v>
      </c>
      <c r="F43433" s="4">
        <v>40470</v>
      </c>
      <c r="I43433" s="1">
        <v>43895</v>
      </c>
      <c r="J43433" s="1">
        <v>48868.05</v>
      </c>
      <c r="K43433" t="s">
        <v>18995</v>
      </c>
    </row>
    <row r="43434" spans="2:11" hidden="1" x14ac:dyDescent="0.3">
      <c r="B43434">
        <v>43426</v>
      </c>
      <c r="C43434" t="s">
        <v>23890</v>
      </c>
      <c r="D43434" t="s">
        <v>523</v>
      </c>
      <c r="E43434" t="s">
        <v>19142</v>
      </c>
      <c r="F43434" s="4">
        <v>41296</v>
      </c>
      <c r="I43434" s="1">
        <v>43136</v>
      </c>
      <c r="J43434" s="1">
        <v>17075.689999999999</v>
      </c>
      <c r="K43434" t="s">
        <v>18995</v>
      </c>
    </row>
    <row r="43435" spans="2:11" hidden="1" x14ac:dyDescent="0.3">
      <c r="B43435">
        <v>43427</v>
      </c>
      <c r="C43435" t="s">
        <v>17897</v>
      </c>
      <c r="D43435" t="s">
        <v>15511</v>
      </c>
      <c r="E43435" t="s">
        <v>19492</v>
      </c>
      <c r="F43435" s="4">
        <v>40835</v>
      </c>
      <c r="I43435" s="1">
        <v>40650</v>
      </c>
      <c r="J43435" s="1">
        <v>37013.42</v>
      </c>
      <c r="K43435" t="s">
        <v>18995</v>
      </c>
    </row>
    <row r="43436" spans="2:11" hidden="1" x14ac:dyDescent="0.3">
      <c r="B43436">
        <v>43428</v>
      </c>
      <c r="C43436" t="s">
        <v>2993</v>
      </c>
      <c r="D43436" t="s">
        <v>22</v>
      </c>
      <c r="E43436" t="s">
        <v>19302</v>
      </c>
      <c r="F43436" s="4">
        <v>39910</v>
      </c>
      <c r="I43436" s="1">
        <v>55208</v>
      </c>
      <c r="J43436" s="1">
        <v>62867.81</v>
      </c>
      <c r="K43436" t="s">
        <v>18995</v>
      </c>
    </row>
    <row r="43437" spans="2:11" hidden="1" x14ac:dyDescent="0.3">
      <c r="B43437">
        <v>43429</v>
      </c>
      <c r="C43437" t="s">
        <v>2994</v>
      </c>
      <c r="D43437" t="s">
        <v>114</v>
      </c>
      <c r="E43437" t="s">
        <v>19586</v>
      </c>
      <c r="F43437" s="4">
        <v>39569</v>
      </c>
      <c r="I43437" s="1">
        <v>107500</v>
      </c>
      <c r="J43437" s="1">
        <v>108733.02</v>
      </c>
      <c r="K43437" t="s">
        <v>18995</v>
      </c>
    </row>
    <row r="43438" spans="2:11" hidden="1" x14ac:dyDescent="0.3">
      <c r="B43438">
        <v>43430</v>
      </c>
      <c r="C43438" t="s">
        <v>17899</v>
      </c>
      <c r="D43438" t="s">
        <v>22</v>
      </c>
      <c r="E43438" t="s">
        <v>19537</v>
      </c>
      <c r="F43438" s="4">
        <v>40799</v>
      </c>
      <c r="I43438" s="1">
        <v>43239</v>
      </c>
      <c r="J43438" s="1">
        <v>47867.58</v>
      </c>
      <c r="K43438" t="s">
        <v>18995</v>
      </c>
    </row>
    <row r="43439" spans="2:11" hidden="1" x14ac:dyDescent="0.3">
      <c r="B43439">
        <v>43431</v>
      </c>
      <c r="C43439" t="s">
        <v>17900</v>
      </c>
      <c r="D43439" t="s">
        <v>6423</v>
      </c>
      <c r="E43439" t="s">
        <v>21821</v>
      </c>
      <c r="F43439" s="4">
        <v>40777</v>
      </c>
      <c r="I43439" s="1">
        <v>31340</v>
      </c>
      <c r="J43439" s="1">
        <v>32592.83</v>
      </c>
      <c r="K43439" t="s">
        <v>18995</v>
      </c>
    </row>
    <row r="43440" spans="2:11" hidden="1" x14ac:dyDescent="0.3">
      <c r="B43440">
        <v>43432</v>
      </c>
      <c r="C43440" t="s">
        <v>2995</v>
      </c>
      <c r="D43440" t="s">
        <v>832</v>
      </c>
      <c r="E43440" t="s">
        <v>19899</v>
      </c>
      <c r="F43440" s="4">
        <v>39531</v>
      </c>
      <c r="I43440" s="1">
        <v>49222</v>
      </c>
      <c r="J43440" s="1">
        <v>49131.5</v>
      </c>
      <c r="K43440" t="s">
        <v>18995</v>
      </c>
    </row>
    <row r="43441" spans="2:11" hidden="1" x14ac:dyDescent="0.3">
      <c r="B43441">
        <v>43433</v>
      </c>
      <c r="C43441" t="s">
        <v>17901</v>
      </c>
      <c r="D43441" t="s">
        <v>22</v>
      </c>
      <c r="E43441" t="s">
        <v>19429</v>
      </c>
      <c r="F43441" s="4">
        <v>40736</v>
      </c>
      <c r="I43441" s="1">
        <v>43239</v>
      </c>
      <c r="J43441" s="1">
        <v>50313.54</v>
      </c>
      <c r="K43441" t="s">
        <v>18995</v>
      </c>
    </row>
    <row r="43442" spans="2:11" hidden="1" x14ac:dyDescent="0.3">
      <c r="B43442">
        <v>43434</v>
      </c>
      <c r="C43442" t="s">
        <v>2997</v>
      </c>
      <c r="D43442" t="s">
        <v>2742</v>
      </c>
      <c r="E43442" t="s">
        <v>19372</v>
      </c>
      <c r="F43442" s="4">
        <v>39811</v>
      </c>
      <c r="I43442" s="1">
        <v>55300</v>
      </c>
      <c r="J43442" s="1">
        <v>55624.67</v>
      </c>
      <c r="K43442" t="s">
        <v>18995</v>
      </c>
    </row>
    <row r="43443" spans="2:11" hidden="1" x14ac:dyDescent="0.3">
      <c r="B43443">
        <v>43435</v>
      </c>
      <c r="C43443" t="s">
        <v>23891</v>
      </c>
      <c r="D43443" t="s">
        <v>838</v>
      </c>
      <c r="E43443" t="s">
        <v>20130</v>
      </c>
      <c r="F43443" s="4">
        <v>39461</v>
      </c>
      <c r="I43443" s="1">
        <v>45218</v>
      </c>
      <c r="J43443" s="1">
        <v>45127.07</v>
      </c>
      <c r="K43443" t="s">
        <v>18995</v>
      </c>
    </row>
    <row r="43444" spans="2:11" hidden="1" x14ac:dyDescent="0.3">
      <c r="B43444">
        <v>43436</v>
      </c>
      <c r="C43444" t="s">
        <v>2999</v>
      </c>
      <c r="D43444" t="s">
        <v>71</v>
      </c>
      <c r="E43444" t="s">
        <v>19045</v>
      </c>
      <c r="F43444" s="4">
        <v>40073</v>
      </c>
      <c r="I43444" s="1">
        <v>9601</v>
      </c>
      <c r="J43444" s="1">
        <v>9148.81</v>
      </c>
      <c r="K43444" t="s">
        <v>18995</v>
      </c>
    </row>
    <row r="43445" spans="2:11" hidden="1" x14ac:dyDescent="0.3">
      <c r="B43445">
        <v>43437</v>
      </c>
      <c r="C43445" t="s">
        <v>3000</v>
      </c>
      <c r="D43445" t="s">
        <v>22</v>
      </c>
      <c r="E43445" t="s">
        <v>19823</v>
      </c>
      <c r="F43445" s="4">
        <v>37867</v>
      </c>
      <c r="I43445" s="1">
        <v>60576</v>
      </c>
      <c r="J43445" s="1">
        <v>62455.72</v>
      </c>
      <c r="K43445" t="s">
        <v>18995</v>
      </c>
    </row>
    <row r="43446" spans="2:11" hidden="1" x14ac:dyDescent="0.3">
      <c r="B43446">
        <v>43438</v>
      </c>
      <c r="C43446" t="s">
        <v>3002</v>
      </c>
      <c r="D43446" t="s">
        <v>77</v>
      </c>
      <c r="E43446" t="s">
        <v>20601</v>
      </c>
      <c r="F43446" s="4">
        <v>36850</v>
      </c>
      <c r="I43446" s="1">
        <v>63800</v>
      </c>
      <c r="J43446" s="1">
        <v>102420.51</v>
      </c>
      <c r="K43446" t="s">
        <v>18995</v>
      </c>
    </row>
    <row r="43447" spans="2:11" hidden="1" x14ac:dyDescent="0.3">
      <c r="B43447">
        <v>43439</v>
      </c>
      <c r="C43447" t="s">
        <v>3003</v>
      </c>
      <c r="D43447" t="s">
        <v>15857</v>
      </c>
      <c r="E43447" t="s">
        <v>19655</v>
      </c>
      <c r="F43447" s="4">
        <v>25671</v>
      </c>
      <c r="I43447" s="1">
        <v>93223</v>
      </c>
      <c r="J43447" s="1">
        <v>94757.73</v>
      </c>
      <c r="K43447" t="s">
        <v>18995</v>
      </c>
    </row>
    <row r="43448" spans="2:11" hidden="1" x14ac:dyDescent="0.3">
      <c r="B43448">
        <v>43440</v>
      </c>
      <c r="C43448" t="s">
        <v>17903</v>
      </c>
      <c r="D43448" t="s">
        <v>487</v>
      </c>
      <c r="E43448" t="s">
        <v>19955</v>
      </c>
      <c r="F43448" s="4">
        <v>31071</v>
      </c>
      <c r="I43448" s="1">
        <v>56742</v>
      </c>
      <c r="J43448" s="1">
        <v>28680.34</v>
      </c>
      <c r="K43448" t="s">
        <v>18995</v>
      </c>
    </row>
    <row r="43449" spans="2:11" hidden="1" x14ac:dyDescent="0.3">
      <c r="B43449">
        <v>43441</v>
      </c>
      <c r="C43449" t="s">
        <v>3005</v>
      </c>
      <c r="D43449" t="s">
        <v>860</v>
      </c>
      <c r="E43449" t="s">
        <v>19514</v>
      </c>
      <c r="F43449" s="4">
        <v>36647</v>
      </c>
      <c r="I43449" s="1">
        <v>111934</v>
      </c>
      <c r="J43449" s="1">
        <v>112092.93</v>
      </c>
      <c r="K43449" t="s">
        <v>18995</v>
      </c>
    </row>
    <row r="43450" spans="2:11" hidden="1" x14ac:dyDescent="0.3">
      <c r="B43450">
        <v>43442</v>
      </c>
      <c r="C43450" t="s">
        <v>3006</v>
      </c>
      <c r="D43450" t="s">
        <v>13</v>
      </c>
      <c r="E43450" t="s">
        <v>19410</v>
      </c>
      <c r="F43450" s="4">
        <v>38397</v>
      </c>
      <c r="I43450" s="1">
        <v>72000</v>
      </c>
      <c r="J43450" s="1">
        <v>71909</v>
      </c>
      <c r="K43450" t="s">
        <v>18995</v>
      </c>
    </row>
    <row r="43451" spans="2:11" hidden="1" x14ac:dyDescent="0.3">
      <c r="B43451">
        <v>43443</v>
      </c>
      <c r="C43451" t="s">
        <v>23892</v>
      </c>
      <c r="D43451" t="s">
        <v>397</v>
      </c>
      <c r="E43451" t="s">
        <v>19392</v>
      </c>
      <c r="F43451" s="4">
        <v>32776</v>
      </c>
      <c r="I43451" s="1">
        <v>44084</v>
      </c>
      <c r="J43451" s="1">
        <v>17803.169999999998</v>
      </c>
      <c r="K43451" t="s">
        <v>18995</v>
      </c>
    </row>
    <row r="43452" spans="2:11" hidden="1" x14ac:dyDescent="0.3">
      <c r="B43452">
        <v>43444</v>
      </c>
      <c r="C43452" t="s">
        <v>3007</v>
      </c>
      <c r="D43452" t="s">
        <v>1582</v>
      </c>
      <c r="E43452" t="s">
        <v>22677</v>
      </c>
      <c r="F43452" s="4">
        <v>36241</v>
      </c>
      <c r="I43452" s="1">
        <v>33208</v>
      </c>
      <c r="J43452" s="1">
        <v>34398.9</v>
      </c>
      <c r="K43452" t="s">
        <v>18995</v>
      </c>
    </row>
    <row r="43453" spans="2:11" hidden="1" x14ac:dyDescent="0.3">
      <c r="B43453">
        <v>43445</v>
      </c>
      <c r="C43453" t="s">
        <v>3008</v>
      </c>
      <c r="D43453" t="s">
        <v>209</v>
      </c>
      <c r="E43453" t="s">
        <v>21058</v>
      </c>
      <c r="F43453" s="4">
        <v>38936</v>
      </c>
      <c r="I43453" s="1">
        <v>32241</v>
      </c>
      <c r="J43453" s="1">
        <v>34704.74</v>
      </c>
      <c r="K43453" t="s">
        <v>18995</v>
      </c>
    </row>
    <row r="43454" spans="2:11" hidden="1" x14ac:dyDescent="0.3">
      <c r="B43454">
        <v>43446</v>
      </c>
      <c r="C43454" t="s">
        <v>3009</v>
      </c>
      <c r="D43454" t="s">
        <v>139</v>
      </c>
      <c r="E43454" t="s">
        <v>19854</v>
      </c>
      <c r="F43454" s="4">
        <v>37786</v>
      </c>
      <c r="I43454" s="1">
        <v>24960</v>
      </c>
      <c r="J43454" s="1">
        <v>10416</v>
      </c>
      <c r="K43454" t="s">
        <v>18995</v>
      </c>
    </row>
    <row r="43455" spans="2:11" hidden="1" x14ac:dyDescent="0.3">
      <c r="B43455">
        <v>43447</v>
      </c>
      <c r="C43455" t="s">
        <v>3010</v>
      </c>
      <c r="D43455" t="s">
        <v>22</v>
      </c>
      <c r="E43455" t="s">
        <v>20028</v>
      </c>
      <c r="F43455" s="4">
        <v>34793</v>
      </c>
      <c r="I43455" s="1">
        <v>65816</v>
      </c>
      <c r="J43455" s="1">
        <v>70637.87</v>
      </c>
      <c r="K43455" t="s">
        <v>18995</v>
      </c>
    </row>
    <row r="43456" spans="2:11" hidden="1" x14ac:dyDescent="0.3">
      <c r="B43456">
        <v>43448</v>
      </c>
      <c r="C43456" t="s">
        <v>3011</v>
      </c>
      <c r="D43456" t="s">
        <v>22</v>
      </c>
      <c r="E43456" t="s">
        <v>19575</v>
      </c>
      <c r="F43456" s="4">
        <v>35411</v>
      </c>
      <c r="I43456" s="1">
        <v>64652</v>
      </c>
      <c r="J43456" s="1">
        <v>85069.04</v>
      </c>
      <c r="K43456" t="s">
        <v>18995</v>
      </c>
    </row>
    <row r="43457" spans="2:11" hidden="1" x14ac:dyDescent="0.3">
      <c r="B43457">
        <v>43449</v>
      </c>
      <c r="C43457" t="s">
        <v>17902</v>
      </c>
      <c r="D43457" t="s">
        <v>22</v>
      </c>
      <c r="E43457" t="s">
        <v>19228</v>
      </c>
      <c r="F43457" s="4">
        <v>40945</v>
      </c>
      <c r="I43457" s="1">
        <v>43239</v>
      </c>
      <c r="J43457" s="1">
        <v>45344.42</v>
      </c>
      <c r="K43457" t="s">
        <v>18995</v>
      </c>
    </row>
    <row r="43458" spans="2:11" hidden="1" x14ac:dyDescent="0.3">
      <c r="B43458">
        <v>43450</v>
      </c>
      <c r="C43458" t="s">
        <v>23893</v>
      </c>
      <c r="D43458" t="s">
        <v>15514</v>
      </c>
      <c r="E43458" t="s">
        <v>23894</v>
      </c>
      <c r="F43458" s="4">
        <v>41435</v>
      </c>
      <c r="I43458" s="1">
        <v>11310</v>
      </c>
      <c r="K43458" t="s">
        <v>18995</v>
      </c>
    </row>
    <row r="43459" spans="2:11" hidden="1" x14ac:dyDescent="0.3">
      <c r="B43459">
        <v>43451</v>
      </c>
      <c r="C43459" t="s">
        <v>23895</v>
      </c>
      <c r="D43459" t="s">
        <v>15514</v>
      </c>
      <c r="E43459" t="s">
        <v>20108</v>
      </c>
      <c r="F43459" s="4">
        <v>40182</v>
      </c>
      <c r="I43459" s="1">
        <v>11310</v>
      </c>
      <c r="J43459" s="1">
        <v>1051.25</v>
      </c>
      <c r="K43459" t="s">
        <v>18995</v>
      </c>
    </row>
    <row r="43460" spans="2:11" hidden="1" x14ac:dyDescent="0.3">
      <c r="B43460">
        <v>43452</v>
      </c>
      <c r="C43460" t="s">
        <v>23896</v>
      </c>
      <c r="D43460" t="s">
        <v>15514</v>
      </c>
      <c r="E43460" t="s">
        <v>19239</v>
      </c>
      <c r="F43460" s="4">
        <v>41435</v>
      </c>
      <c r="I43460" s="1">
        <v>11310</v>
      </c>
      <c r="K43460" t="s">
        <v>18995</v>
      </c>
    </row>
    <row r="43461" spans="2:11" hidden="1" x14ac:dyDescent="0.3">
      <c r="B43461">
        <v>43453</v>
      </c>
      <c r="C43461" t="s">
        <v>3014</v>
      </c>
      <c r="D43461" t="s">
        <v>1185</v>
      </c>
      <c r="E43461" t="s">
        <v>19614</v>
      </c>
      <c r="F43461" s="4">
        <v>34659</v>
      </c>
      <c r="I43461" s="1">
        <v>63700</v>
      </c>
      <c r="J43461" s="1">
        <v>88029.91</v>
      </c>
      <c r="K43461" t="s">
        <v>18995</v>
      </c>
    </row>
    <row r="43462" spans="2:11" hidden="1" x14ac:dyDescent="0.3">
      <c r="B43462">
        <v>43454</v>
      </c>
      <c r="C43462" t="s">
        <v>3015</v>
      </c>
      <c r="D43462" t="s">
        <v>112</v>
      </c>
      <c r="E43462" t="s">
        <v>19084</v>
      </c>
      <c r="F43462" s="4">
        <v>35138</v>
      </c>
      <c r="I43462" s="1">
        <v>47932</v>
      </c>
      <c r="J43462" s="1">
        <v>62896.69</v>
      </c>
      <c r="K43462" t="s">
        <v>18995</v>
      </c>
    </row>
    <row r="43463" spans="2:11" hidden="1" x14ac:dyDescent="0.3">
      <c r="B43463">
        <v>43455</v>
      </c>
      <c r="C43463" t="s">
        <v>3016</v>
      </c>
      <c r="D43463" t="s">
        <v>860</v>
      </c>
      <c r="E43463" t="s">
        <v>20464</v>
      </c>
      <c r="F43463" s="4">
        <v>35891</v>
      </c>
      <c r="I43463" s="1">
        <v>110200</v>
      </c>
      <c r="J43463" s="1">
        <v>110108.87</v>
      </c>
      <c r="K43463" t="s">
        <v>18995</v>
      </c>
    </row>
    <row r="43464" spans="2:11" hidden="1" x14ac:dyDescent="0.3">
      <c r="B43464">
        <v>43456</v>
      </c>
      <c r="C43464" t="s">
        <v>23897</v>
      </c>
      <c r="D43464" t="s">
        <v>15514</v>
      </c>
      <c r="E43464" t="s">
        <v>20082</v>
      </c>
      <c r="F43464" s="4">
        <v>41435</v>
      </c>
      <c r="I43464" s="1">
        <v>11310</v>
      </c>
      <c r="K43464" t="s">
        <v>18995</v>
      </c>
    </row>
    <row r="43465" spans="2:11" hidden="1" x14ac:dyDescent="0.3">
      <c r="B43465">
        <v>43457</v>
      </c>
      <c r="C43465" t="s">
        <v>3021</v>
      </c>
      <c r="D43465" t="s">
        <v>182</v>
      </c>
      <c r="E43465" t="s">
        <v>19492</v>
      </c>
      <c r="F43465" s="4">
        <v>32076</v>
      </c>
      <c r="I43465" s="1">
        <v>63299</v>
      </c>
      <c r="J43465" s="1">
        <v>73349.38</v>
      </c>
      <c r="K43465" t="s">
        <v>18995</v>
      </c>
    </row>
    <row r="43466" spans="2:11" hidden="1" x14ac:dyDescent="0.3">
      <c r="B43466">
        <v>43458</v>
      </c>
      <c r="C43466" t="s">
        <v>3022</v>
      </c>
      <c r="D43466" t="s">
        <v>15511</v>
      </c>
      <c r="E43466" t="s">
        <v>19181</v>
      </c>
      <c r="F43466" s="4">
        <v>39428</v>
      </c>
      <c r="I43466" s="1">
        <v>56602</v>
      </c>
      <c r="J43466" s="1">
        <v>65063.74</v>
      </c>
      <c r="K43466" t="s">
        <v>18995</v>
      </c>
    </row>
    <row r="43467" spans="2:11" hidden="1" x14ac:dyDescent="0.3">
      <c r="B43467">
        <v>43459</v>
      </c>
      <c r="C43467" t="s">
        <v>3025</v>
      </c>
      <c r="D43467" t="s">
        <v>182</v>
      </c>
      <c r="E43467" t="s">
        <v>19916</v>
      </c>
      <c r="F43467" s="4">
        <v>31978</v>
      </c>
      <c r="I43467" s="1">
        <v>63299</v>
      </c>
      <c r="J43467" s="1">
        <v>65231.3</v>
      </c>
      <c r="K43467" t="s">
        <v>18995</v>
      </c>
    </row>
    <row r="43468" spans="2:11" hidden="1" x14ac:dyDescent="0.3">
      <c r="B43468">
        <v>43460</v>
      </c>
      <c r="C43468" t="s">
        <v>23898</v>
      </c>
      <c r="D43468" t="s">
        <v>15514</v>
      </c>
      <c r="E43468" t="s">
        <v>19431</v>
      </c>
      <c r="F43468" s="4">
        <v>41435</v>
      </c>
      <c r="I43468" s="1">
        <v>11310</v>
      </c>
      <c r="K43468" t="s">
        <v>18995</v>
      </c>
    </row>
    <row r="43469" spans="2:11" hidden="1" x14ac:dyDescent="0.3">
      <c r="B43469">
        <v>43461</v>
      </c>
      <c r="C43469" t="s">
        <v>3026</v>
      </c>
      <c r="D43469" t="s">
        <v>240</v>
      </c>
      <c r="E43469" t="s">
        <v>19086</v>
      </c>
      <c r="F43469" s="4">
        <v>40382</v>
      </c>
      <c r="I43469" s="1">
        <v>19760</v>
      </c>
      <c r="J43469" s="1">
        <v>4476.18</v>
      </c>
      <c r="K43469" t="s">
        <v>18995</v>
      </c>
    </row>
    <row r="43470" spans="2:11" hidden="1" x14ac:dyDescent="0.3">
      <c r="B43470">
        <v>43462</v>
      </c>
      <c r="C43470" t="s">
        <v>3027</v>
      </c>
      <c r="D43470" t="s">
        <v>22</v>
      </c>
      <c r="E43470" t="s">
        <v>19852</v>
      </c>
      <c r="F43470" s="4">
        <v>34935</v>
      </c>
      <c r="I43470" s="1">
        <v>65234</v>
      </c>
      <c r="J43470" s="1">
        <v>69376.73</v>
      </c>
      <c r="K43470" t="s">
        <v>18995</v>
      </c>
    </row>
    <row r="43471" spans="2:11" hidden="1" x14ac:dyDescent="0.3">
      <c r="B43471">
        <v>43463</v>
      </c>
      <c r="C43471" t="s">
        <v>3028</v>
      </c>
      <c r="D43471" t="s">
        <v>3029</v>
      </c>
      <c r="E43471" t="s">
        <v>19872</v>
      </c>
      <c r="F43471" s="4">
        <v>28282</v>
      </c>
      <c r="I43471" s="1">
        <v>45994</v>
      </c>
      <c r="J43471" s="1">
        <v>46789.2</v>
      </c>
      <c r="K43471" t="s">
        <v>18995</v>
      </c>
    </row>
    <row r="43472" spans="2:11" hidden="1" x14ac:dyDescent="0.3">
      <c r="B43472">
        <v>43464</v>
      </c>
      <c r="C43472" t="s">
        <v>23899</v>
      </c>
      <c r="D43472" t="s">
        <v>15514</v>
      </c>
      <c r="E43472" t="s">
        <v>20693</v>
      </c>
      <c r="F43472" s="4">
        <v>40701</v>
      </c>
      <c r="I43472" s="1">
        <v>11310</v>
      </c>
      <c r="K43472" t="s">
        <v>18995</v>
      </c>
    </row>
    <row r="43473" spans="2:11" hidden="1" x14ac:dyDescent="0.3">
      <c r="B43473">
        <v>43465</v>
      </c>
      <c r="C43473" t="s">
        <v>3030</v>
      </c>
      <c r="D43473" t="s">
        <v>22</v>
      </c>
      <c r="E43473" t="s">
        <v>20910</v>
      </c>
      <c r="F43473" s="4">
        <v>28040</v>
      </c>
      <c r="I43473" s="1">
        <v>61740</v>
      </c>
      <c r="J43473" s="1">
        <v>82610.36</v>
      </c>
      <c r="K43473" t="s">
        <v>18995</v>
      </c>
    </row>
    <row r="43474" spans="2:11" hidden="1" x14ac:dyDescent="0.3">
      <c r="B43474">
        <v>43466</v>
      </c>
      <c r="C43474" t="s">
        <v>23900</v>
      </c>
      <c r="D43474" t="s">
        <v>117</v>
      </c>
      <c r="E43474" t="s">
        <v>19502</v>
      </c>
      <c r="F43474" s="4">
        <v>41277</v>
      </c>
      <c r="I43474" s="1">
        <v>44153</v>
      </c>
      <c r="J43474" s="1">
        <v>20208.439999999999</v>
      </c>
      <c r="K43474" t="s">
        <v>18995</v>
      </c>
    </row>
    <row r="43475" spans="2:11" hidden="1" x14ac:dyDescent="0.3">
      <c r="B43475">
        <v>43467</v>
      </c>
      <c r="C43475" t="s">
        <v>3031</v>
      </c>
      <c r="D43475" t="s">
        <v>1791</v>
      </c>
      <c r="E43475" t="s">
        <v>19577</v>
      </c>
      <c r="F43475" s="4">
        <v>34967</v>
      </c>
      <c r="I43475" s="1">
        <v>31137</v>
      </c>
      <c r="J43475" s="1">
        <v>31605.89</v>
      </c>
      <c r="K43475" t="s">
        <v>18995</v>
      </c>
    </row>
    <row r="43476" spans="2:11" hidden="1" x14ac:dyDescent="0.3">
      <c r="B43476">
        <v>43468</v>
      </c>
      <c r="C43476" t="s">
        <v>3032</v>
      </c>
      <c r="D43476" t="s">
        <v>279</v>
      </c>
      <c r="E43476" t="s">
        <v>19599</v>
      </c>
      <c r="F43476" s="4">
        <v>39629</v>
      </c>
      <c r="I43476" s="1">
        <v>30506</v>
      </c>
      <c r="J43476" s="1">
        <v>33193.53</v>
      </c>
      <c r="K43476" t="s">
        <v>18995</v>
      </c>
    </row>
    <row r="43477" spans="2:11" hidden="1" x14ac:dyDescent="0.3">
      <c r="B43477">
        <v>43469</v>
      </c>
      <c r="C43477" t="s">
        <v>3035</v>
      </c>
      <c r="D43477" t="s">
        <v>22</v>
      </c>
      <c r="E43477" t="s">
        <v>19473</v>
      </c>
      <c r="F43477" s="4">
        <v>30070</v>
      </c>
      <c r="I43477" s="1">
        <v>69893</v>
      </c>
      <c r="J43477" s="1">
        <v>84532.7</v>
      </c>
      <c r="K43477" t="s">
        <v>18995</v>
      </c>
    </row>
    <row r="43478" spans="2:11" hidden="1" x14ac:dyDescent="0.3">
      <c r="B43478">
        <v>43470</v>
      </c>
      <c r="C43478" t="s">
        <v>3036</v>
      </c>
      <c r="D43478" t="s">
        <v>22</v>
      </c>
      <c r="E43478" t="s">
        <v>19224</v>
      </c>
      <c r="F43478" s="4">
        <v>34200</v>
      </c>
      <c r="I43478" s="1">
        <v>66400</v>
      </c>
      <c r="J43478" s="1">
        <v>101067.87</v>
      </c>
      <c r="K43478" t="s">
        <v>18995</v>
      </c>
    </row>
    <row r="43479" spans="2:11" hidden="1" x14ac:dyDescent="0.3">
      <c r="B43479">
        <v>43471</v>
      </c>
      <c r="C43479" t="s">
        <v>3037</v>
      </c>
      <c r="D43479" t="s">
        <v>317</v>
      </c>
      <c r="E43479" t="s">
        <v>19300</v>
      </c>
      <c r="F43479" s="4">
        <v>37645</v>
      </c>
      <c r="I43479" s="1">
        <v>42894</v>
      </c>
      <c r="J43479" s="1">
        <v>42242.63</v>
      </c>
      <c r="K43479" t="s">
        <v>18995</v>
      </c>
    </row>
    <row r="43480" spans="2:11" hidden="1" x14ac:dyDescent="0.3">
      <c r="B43480">
        <v>43472</v>
      </c>
      <c r="C43480" t="s">
        <v>3038</v>
      </c>
      <c r="D43480" t="s">
        <v>15511</v>
      </c>
      <c r="E43480" t="s">
        <v>19005</v>
      </c>
      <c r="F43480" s="4">
        <v>39378</v>
      </c>
      <c r="I43480" s="1">
        <v>55113</v>
      </c>
      <c r="J43480" s="1">
        <v>58203.37</v>
      </c>
      <c r="K43480" t="s">
        <v>18995</v>
      </c>
    </row>
    <row r="43481" spans="2:11" hidden="1" x14ac:dyDescent="0.3">
      <c r="B43481">
        <v>43473</v>
      </c>
      <c r="C43481" t="s">
        <v>3039</v>
      </c>
      <c r="D43481" t="s">
        <v>737</v>
      </c>
      <c r="E43481" t="s">
        <v>20202</v>
      </c>
      <c r="F43481" s="4">
        <v>24950</v>
      </c>
      <c r="I43481" s="1">
        <v>45994</v>
      </c>
      <c r="J43481" s="1">
        <v>46081.25</v>
      </c>
      <c r="K43481" t="s">
        <v>18995</v>
      </c>
    </row>
    <row r="43482" spans="2:11" hidden="1" x14ac:dyDescent="0.3">
      <c r="B43482">
        <v>43474</v>
      </c>
      <c r="C43482" t="s">
        <v>17908</v>
      </c>
      <c r="D43482" t="s">
        <v>15511</v>
      </c>
      <c r="E43482" t="s">
        <v>20400</v>
      </c>
      <c r="F43482" s="4">
        <v>40730</v>
      </c>
      <c r="I43482" s="1">
        <v>40650</v>
      </c>
      <c r="J43482" s="1">
        <v>38275.65</v>
      </c>
      <c r="K43482" t="s">
        <v>18995</v>
      </c>
    </row>
    <row r="43483" spans="2:11" hidden="1" x14ac:dyDescent="0.3">
      <c r="B43483">
        <v>43475</v>
      </c>
      <c r="C43483" t="s">
        <v>23901</v>
      </c>
      <c r="D43483" t="s">
        <v>90</v>
      </c>
      <c r="E43483" t="s">
        <v>19103</v>
      </c>
      <c r="F43483" s="4">
        <v>41055</v>
      </c>
      <c r="I43483" s="1">
        <v>20800</v>
      </c>
      <c r="J43483" s="1">
        <v>8002.5</v>
      </c>
      <c r="K43483" t="s">
        <v>18995</v>
      </c>
    </row>
    <row r="43484" spans="2:11" hidden="1" x14ac:dyDescent="0.3">
      <c r="B43484">
        <v>43476</v>
      </c>
      <c r="C43484" t="s">
        <v>23902</v>
      </c>
      <c r="D43484" t="s">
        <v>382</v>
      </c>
      <c r="E43484" t="s">
        <v>22555</v>
      </c>
      <c r="F43484" s="4">
        <v>38892</v>
      </c>
      <c r="I43484" s="1">
        <v>48776</v>
      </c>
      <c r="J43484" s="1">
        <v>3155.9</v>
      </c>
      <c r="K43484" t="s">
        <v>18995</v>
      </c>
    </row>
    <row r="43485" spans="2:11" hidden="1" x14ac:dyDescent="0.3">
      <c r="B43485">
        <v>43477</v>
      </c>
      <c r="C43485" t="s">
        <v>3042</v>
      </c>
      <c r="D43485" t="s">
        <v>61</v>
      </c>
      <c r="E43485" t="s">
        <v>19123</v>
      </c>
      <c r="F43485" s="4">
        <v>35513</v>
      </c>
      <c r="I43485" s="1">
        <v>47932</v>
      </c>
      <c r="J43485" s="1">
        <v>48831.93</v>
      </c>
      <c r="K43485" t="s">
        <v>18995</v>
      </c>
    </row>
    <row r="43486" spans="2:11" hidden="1" x14ac:dyDescent="0.3">
      <c r="B43486">
        <v>43478</v>
      </c>
      <c r="C43486" t="s">
        <v>3043</v>
      </c>
      <c r="D43486" t="s">
        <v>15529</v>
      </c>
      <c r="E43486" t="s">
        <v>19062</v>
      </c>
      <c r="F43486" s="4">
        <v>38614</v>
      </c>
      <c r="I43486" s="1">
        <v>61727</v>
      </c>
      <c r="J43486" s="1">
        <v>79459.360000000001</v>
      </c>
      <c r="K43486" t="s">
        <v>18995</v>
      </c>
    </row>
    <row r="43487" spans="2:11" hidden="1" x14ac:dyDescent="0.3">
      <c r="B43487">
        <v>43479</v>
      </c>
      <c r="C43487" t="s">
        <v>3044</v>
      </c>
      <c r="D43487" t="s">
        <v>471</v>
      </c>
      <c r="E43487" t="s">
        <v>19444</v>
      </c>
      <c r="F43487" s="4">
        <v>32881</v>
      </c>
      <c r="I43487" s="1">
        <v>40258</v>
      </c>
      <c r="J43487" s="1">
        <v>29014.38</v>
      </c>
      <c r="K43487" t="s">
        <v>18995</v>
      </c>
    </row>
    <row r="43488" spans="2:11" hidden="1" x14ac:dyDescent="0.3">
      <c r="B43488">
        <v>43480</v>
      </c>
      <c r="C43488" t="s">
        <v>17910</v>
      </c>
      <c r="D43488" t="s">
        <v>22</v>
      </c>
      <c r="E43488" t="s">
        <v>19142</v>
      </c>
      <c r="F43488" s="4">
        <v>41015</v>
      </c>
      <c r="I43488" s="1">
        <v>43239</v>
      </c>
      <c r="J43488" s="1">
        <v>44456.55</v>
      </c>
      <c r="K43488" t="s">
        <v>18995</v>
      </c>
    </row>
    <row r="43489" spans="2:11" hidden="1" x14ac:dyDescent="0.3">
      <c r="B43489">
        <v>43481</v>
      </c>
      <c r="C43489" t="s">
        <v>3045</v>
      </c>
      <c r="D43489" t="s">
        <v>214</v>
      </c>
      <c r="E43489" t="s">
        <v>20430</v>
      </c>
      <c r="F43489" s="4">
        <v>28201</v>
      </c>
      <c r="I43489" s="1">
        <v>44001</v>
      </c>
      <c r="J43489" s="1">
        <v>54738.82</v>
      </c>
      <c r="K43489" t="s">
        <v>18995</v>
      </c>
    </row>
    <row r="43490" spans="2:11" hidden="1" x14ac:dyDescent="0.3">
      <c r="B43490">
        <v>43482</v>
      </c>
      <c r="C43490" t="s">
        <v>17911</v>
      </c>
      <c r="D43490" t="s">
        <v>22</v>
      </c>
      <c r="E43490" t="s">
        <v>19039</v>
      </c>
      <c r="F43490" s="4">
        <v>40877</v>
      </c>
      <c r="I43490" s="1">
        <v>43239</v>
      </c>
      <c r="J43490" s="1">
        <v>50533.82</v>
      </c>
      <c r="K43490" t="s">
        <v>18995</v>
      </c>
    </row>
    <row r="43491" spans="2:11" hidden="1" x14ac:dyDescent="0.3">
      <c r="B43491">
        <v>43483</v>
      </c>
      <c r="C43491" t="s">
        <v>3046</v>
      </c>
      <c r="D43491" t="s">
        <v>22</v>
      </c>
      <c r="E43491" t="s">
        <v>19924</v>
      </c>
      <c r="F43491" s="4">
        <v>40478</v>
      </c>
      <c r="I43491" s="1">
        <v>43895</v>
      </c>
      <c r="J43491" s="1">
        <v>57638.51</v>
      </c>
      <c r="K43491" t="s">
        <v>18995</v>
      </c>
    </row>
    <row r="43492" spans="2:11" hidden="1" x14ac:dyDescent="0.3">
      <c r="B43492">
        <v>43484</v>
      </c>
      <c r="C43492" t="s">
        <v>3049</v>
      </c>
      <c r="D43492" t="s">
        <v>74</v>
      </c>
      <c r="E43492" t="s">
        <v>19046</v>
      </c>
      <c r="F43492" s="4">
        <v>37959</v>
      </c>
      <c r="I43492" s="1">
        <v>53940</v>
      </c>
      <c r="J43492" s="1">
        <v>54985.46</v>
      </c>
      <c r="K43492" t="s">
        <v>18995</v>
      </c>
    </row>
    <row r="43493" spans="2:11" hidden="1" x14ac:dyDescent="0.3">
      <c r="B43493">
        <v>43485</v>
      </c>
      <c r="C43493" t="s">
        <v>17912</v>
      </c>
      <c r="D43493" t="s">
        <v>15514</v>
      </c>
      <c r="E43493" t="s">
        <v>19239</v>
      </c>
      <c r="F43493" s="4">
        <v>40332</v>
      </c>
      <c r="I43493" s="1">
        <v>11310</v>
      </c>
      <c r="J43493" s="1">
        <v>1051.25</v>
      </c>
      <c r="K43493" t="s">
        <v>18995</v>
      </c>
    </row>
    <row r="43494" spans="2:11" hidden="1" x14ac:dyDescent="0.3">
      <c r="B43494">
        <v>43486</v>
      </c>
      <c r="C43494" t="s">
        <v>23903</v>
      </c>
      <c r="D43494" t="s">
        <v>15514</v>
      </c>
      <c r="E43494" t="s">
        <v>19239</v>
      </c>
      <c r="F43494" s="4">
        <v>39620</v>
      </c>
      <c r="I43494" s="1">
        <v>11310</v>
      </c>
      <c r="J43494" s="1">
        <v>1051.25</v>
      </c>
      <c r="K43494" t="s">
        <v>18995</v>
      </c>
    </row>
    <row r="43495" spans="2:11" hidden="1" x14ac:dyDescent="0.3">
      <c r="B43495">
        <v>43487</v>
      </c>
      <c r="C43495" t="s">
        <v>23904</v>
      </c>
      <c r="D43495" t="s">
        <v>15514</v>
      </c>
      <c r="E43495" t="s">
        <v>19239</v>
      </c>
      <c r="F43495" s="4">
        <v>41072</v>
      </c>
      <c r="I43495" s="1">
        <v>11310</v>
      </c>
      <c r="J43495" s="1">
        <v>1051.25</v>
      </c>
      <c r="K43495" t="s">
        <v>18995</v>
      </c>
    </row>
    <row r="43496" spans="2:11" hidden="1" x14ac:dyDescent="0.3">
      <c r="B43496">
        <v>43488</v>
      </c>
      <c r="C43496" t="s">
        <v>3051</v>
      </c>
      <c r="D43496" t="s">
        <v>1018</v>
      </c>
      <c r="E43496" t="s">
        <v>20574</v>
      </c>
      <c r="F43496" s="4">
        <v>37642</v>
      </c>
      <c r="I43496" s="1">
        <v>55247</v>
      </c>
      <c r="J43496" s="1">
        <v>55496.72</v>
      </c>
      <c r="K43496" t="s">
        <v>18995</v>
      </c>
    </row>
    <row r="43497" spans="2:11" hidden="1" x14ac:dyDescent="0.3">
      <c r="B43497">
        <v>43489</v>
      </c>
      <c r="C43497" t="s">
        <v>3053</v>
      </c>
      <c r="D43497" t="s">
        <v>15511</v>
      </c>
      <c r="E43497" t="s">
        <v>20176</v>
      </c>
      <c r="F43497" s="4">
        <v>39678</v>
      </c>
      <c r="I43497" s="1">
        <v>53236</v>
      </c>
      <c r="J43497" s="1">
        <v>58415.41</v>
      </c>
      <c r="K43497" t="s">
        <v>18995</v>
      </c>
    </row>
    <row r="43498" spans="2:11" hidden="1" x14ac:dyDescent="0.3">
      <c r="B43498">
        <v>43490</v>
      </c>
      <c r="C43498" t="s">
        <v>23905</v>
      </c>
      <c r="D43498" t="s">
        <v>644</v>
      </c>
      <c r="E43498" t="s">
        <v>19126</v>
      </c>
      <c r="F43498" s="4">
        <v>41106</v>
      </c>
      <c r="I43498" s="1">
        <v>68000</v>
      </c>
      <c r="J43498" s="1">
        <v>63582.82</v>
      </c>
      <c r="K43498" t="s">
        <v>18995</v>
      </c>
    </row>
    <row r="43499" spans="2:11" hidden="1" x14ac:dyDescent="0.3">
      <c r="B43499">
        <v>43491</v>
      </c>
      <c r="C43499" t="s">
        <v>17913</v>
      </c>
      <c r="D43499" t="s">
        <v>894</v>
      </c>
      <c r="E43499" t="s">
        <v>19175</v>
      </c>
      <c r="F43499" s="4">
        <v>41058</v>
      </c>
      <c r="I43499" s="1">
        <v>47985</v>
      </c>
      <c r="J43499" s="1">
        <v>48185.47</v>
      </c>
      <c r="K43499" t="s">
        <v>18995</v>
      </c>
    </row>
    <row r="43500" spans="2:11" hidden="1" x14ac:dyDescent="0.3">
      <c r="B43500">
        <v>43492</v>
      </c>
      <c r="C43500" t="s">
        <v>3054</v>
      </c>
      <c r="D43500" t="s">
        <v>77</v>
      </c>
      <c r="E43500" t="s">
        <v>19534</v>
      </c>
      <c r="F43500" s="4">
        <v>36388</v>
      </c>
      <c r="I43500" s="1">
        <v>64422</v>
      </c>
      <c r="J43500" s="1">
        <v>78674.95</v>
      </c>
      <c r="K43500" t="s">
        <v>18995</v>
      </c>
    </row>
    <row r="43501" spans="2:11" hidden="1" x14ac:dyDescent="0.3">
      <c r="B43501">
        <v>43493</v>
      </c>
      <c r="C43501" t="s">
        <v>3055</v>
      </c>
      <c r="D43501" t="s">
        <v>766</v>
      </c>
      <c r="E43501" t="s">
        <v>19645</v>
      </c>
      <c r="F43501" s="4">
        <v>40590</v>
      </c>
      <c r="I43501" s="1">
        <v>39121</v>
      </c>
      <c r="J43501" s="1">
        <v>47220.05</v>
      </c>
      <c r="K43501" t="s">
        <v>18995</v>
      </c>
    </row>
    <row r="43502" spans="2:11" hidden="1" x14ac:dyDescent="0.3">
      <c r="B43502">
        <v>43494</v>
      </c>
      <c r="C43502" t="s">
        <v>23906</v>
      </c>
      <c r="D43502" t="s">
        <v>13</v>
      </c>
      <c r="E43502" t="s">
        <v>19514</v>
      </c>
      <c r="F43502" s="4">
        <v>41428</v>
      </c>
      <c r="I43502" s="1">
        <v>53900</v>
      </c>
      <c r="J43502" s="1">
        <v>3109.62</v>
      </c>
      <c r="K43502" t="s">
        <v>18995</v>
      </c>
    </row>
    <row r="43503" spans="2:11" hidden="1" x14ac:dyDescent="0.3">
      <c r="B43503">
        <v>43495</v>
      </c>
      <c r="C43503" t="s">
        <v>23907</v>
      </c>
      <c r="D43503" t="s">
        <v>15514</v>
      </c>
      <c r="E43503" t="s">
        <v>21081</v>
      </c>
      <c r="F43503" s="4">
        <v>41444</v>
      </c>
      <c r="I43503" s="1">
        <v>11310</v>
      </c>
      <c r="K43503" t="s">
        <v>18995</v>
      </c>
    </row>
    <row r="43504" spans="2:11" hidden="1" x14ac:dyDescent="0.3">
      <c r="B43504">
        <v>43496</v>
      </c>
      <c r="C43504" t="s">
        <v>3057</v>
      </c>
      <c r="D43504" t="s">
        <v>15511</v>
      </c>
      <c r="E43504" t="s">
        <v>19183</v>
      </c>
      <c r="F43504" s="4">
        <v>39378</v>
      </c>
      <c r="I43504" s="1">
        <v>55113</v>
      </c>
      <c r="J43504" s="1">
        <v>61190.63</v>
      </c>
      <c r="K43504" t="s">
        <v>18995</v>
      </c>
    </row>
    <row r="43505" spans="2:11" hidden="1" x14ac:dyDescent="0.3">
      <c r="B43505">
        <v>43497</v>
      </c>
      <c r="C43505" t="s">
        <v>3058</v>
      </c>
      <c r="D43505" t="s">
        <v>2593</v>
      </c>
      <c r="E43505" t="s">
        <v>19796</v>
      </c>
      <c r="F43505" s="4">
        <v>38131</v>
      </c>
      <c r="I43505" s="1">
        <v>27161</v>
      </c>
      <c r="J43505" s="1">
        <v>27174.5</v>
      </c>
      <c r="K43505" t="s">
        <v>18995</v>
      </c>
    </row>
    <row r="43506" spans="2:11" hidden="1" x14ac:dyDescent="0.3">
      <c r="B43506">
        <v>43498</v>
      </c>
      <c r="C43506" t="s">
        <v>3059</v>
      </c>
      <c r="D43506" t="s">
        <v>184</v>
      </c>
      <c r="E43506" t="s">
        <v>19046</v>
      </c>
      <c r="F43506" s="4">
        <v>38899</v>
      </c>
      <c r="I43506" s="1">
        <v>25141</v>
      </c>
      <c r="J43506" s="1">
        <v>24961.62</v>
      </c>
      <c r="K43506" t="s">
        <v>18995</v>
      </c>
    </row>
    <row r="43507" spans="2:11" hidden="1" x14ac:dyDescent="0.3">
      <c r="B43507">
        <v>43499</v>
      </c>
      <c r="C43507" t="s">
        <v>3061</v>
      </c>
      <c r="D43507" t="s">
        <v>147</v>
      </c>
      <c r="E43507" t="s">
        <v>19107</v>
      </c>
      <c r="F43507" s="4">
        <v>37613</v>
      </c>
      <c r="I43507" s="1">
        <v>49892</v>
      </c>
      <c r="J43507" s="1">
        <v>54953.99</v>
      </c>
      <c r="K43507" t="s">
        <v>18995</v>
      </c>
    </row>
    <row r="43508" spans="2:11" hidden="1" x14ac:dyDescent="0.3">
      <c r="B43508">
        <v>43500</v>
      </c>
      <c r="C43508" t="s">
        <v>3061</v>
      </c>
      <c r="D43508" t="s">
        <v>15514</v>
      </c>
      <c r="E43508" t="s">
        <v>22689</v>
      </c>
      <c r="F43508" s="4">
        <v>41072</v>
      </c>
      <c r="I43508" s="1">
        <v>11310</v>
      </c>
      <c r="J43508" s="1">
        <v>1051.25</v>
      </c>
      <c r="K43508" t="s">
        <v>18995</v>
      </c>
    </row>
    <row r="43509" spans="2:11" hidden="1" x14ac:dyDescent="0.3">
      <c r="B43509">
        <v>43501</v>
      </c>
      <c r="C43509" t="s">
        <v>3062</v>
      </c>
      <c r="D43509" t="s">
        <v>15511</v>
      </c>
      <c r="E43509" t="s">
        <v>19814</v>
      </c>
      <c r="F43509" s="4">
        <v>40492</v>
      </c>
      <c r="I43509" s="1">
        <v>40650</v>
      </c>
      <c r="J43509" s="1">
        <v>47985.74</v>
      </c>
      <c r="K43509" t="s">
        <v>18995</v>
      </c>
    </row>
    <row r="43510" spans="2:11" hidden="1" x14ac:dyDescent="0.3">
      <c r="B43510">
        <v>43502</v>
      </c>
      <c r="C43510" t="s">
        <v>3063</v>
      </c>
      <c r="D43510" t="s">
        <v>139</v>
      </c>
      <c r="E43510" t="s">
        <v>19103</v>
      </c>
      <c r="F43510" s="4">
        <v>39097</v>
      </c>
      <c r="I43510" s="1">
        <v>15080</v>
      </c>
      <c r="J43510" s="1">
        <v>3922.25</v>
      </c>
      <c r="K43510" t="s">
        <v>18995</v>
      </c>
    </row>
    <row r="43511" spans="2:11" hidden="1" x14ac:dyDescent="0.3">
      <c r="B43511">
        <v>43503</v>
      </c>
      <c r="C43511" t="s">
        <v>3065</v>
      </c>
      <c r="D43511" t="s">
        <v>122</v>
      </c>
      <c r="E43511" t="s">
        <v>20610</v>
      </c>
      <c r="F43511" s="4">
        <v>39027</v>
      </c>
      <c r="I43511" s="1">
        <v>29952</v>
      </c>
      <c r="J43511" s="1">
        <v>33334.07</v>
      </c>
      <c r="K43511" t="s">
        <v>18995</v>
      </c>
    </row>
    <row r="43512" spans="2:11" hidden="1" x14ac:dyDescent="0.3">
      <c r="B43512">
        <v>43504</v>
      </c>
      <c r="C43512" t="s">
        <v>3066</v>
      </c>
      <c r="D43512" t="s">
        <v>15520</v>
      </c>
      <c r="E43512" t="s">
        <v>19899</v>
      </c>
      <c r="F43512" s="4">
        <v>38971</v>
      </c>
      <c r="I43512" s="1">
        <v>28662</v>
      </c>
      <c r="J43512" s="1">
        <v>29617.41</v>
      </c>
      <c r="K43512" t="s">
        <v>18995</v>
      </c>
    </row>
    <row r="43513" spans="2:11" hidden="1" x14ac:dyDescent="0.3">
      <c r="B43513">
        <v>43505</v>
      </c>
      <c r="C43513" t="s">
        <v>3067</v>
      </c>
      <c r="D43513" t="s">
        <v>405</v>
      </c>
      <c r="E43513" t="s">
        <v>19864</v>
      </c>
      <c r="F43513" s="4">
        <v>40645</v>
      </c>
      <c r="I43513" s="1">
        <v>31429</v>
      </c>
      <c r="J43513" s="1">
        <v>34116.129999999997</v>
      </c>
      <c r="K43513" t="s">
        <v>18995</v>
      </c>
    </row>
    <row r="43514" spans="2:11" hidden="1" x14ac:dyDescent="0.3">
      <c r="B43514">
        <v>43506</v>
      </c>
      <c r="C43514" t="s">
        <v>3068</v>
      </c>
      <c r="D43514" t="s">
        <v>61</v>
      </c>
      <c r="E43514" t="s">
        <v>19123</v>
      </c>
      <c r="F43514" s="4">
        <v>39377</v>
      </c>
      <c r="I43514" s="1">
        <v>45218</v>
      </c>
      <c r="J43514" s="1">
        <v>45130.16</v>
      </c>
      <c r="K43514" t="s">
        <v>18995</v>
      </c>
    </row>
    <row r="43515" spans="2:11" hidden="1" x14ac:dyDescent="0.3">
      <c r="B43515">
        <v>43507</v>
      </c>
      <c r="C43515" t="s">
        <v>3069</v>
      </c>
      <c r="D43515" t="s">
        <v>1752</v>
      </c>
      <c r="E43515" t="s">
        <v>19586</v>
      </c>
      <c r="F43515" s="4">
        <v>31832</v>
      </c>
      <c r="I43515" s="1">
        <v>36300</v>
      </c>
      <c r="J43515" s="1">
        <v>36627.74</v>
      </c>
      <c r="K43515" t="s">
        <v>18995</v>
      </c>
    </row>
    <row r="43516" spans="2:11" hidden="1" x14ac:dyDescent="0.3">
      <c r="B43516">
        <v>43508</v>
      </c>
      <c r="C43516" t="s">
        <v>3070</v>
      </c>
      <c r="D43516" t="s">
        <v>230</v>
      </c>
      <c r="E43516" t="s">
        <v>20572</v>
      </c>
      <c r="F43516" s="4">
        <v>31978</v>
      </c>
      <c r="I43516" s="1">
        <v>82256</v>
      </c>
      <c r="J43516" s="1">
        <v>93689.11</v>
      </c>
      <c r="K43516" t="s">
        <v>18995</v>
      </c>
    </row>
    <row r="43517" spans="2:11" hidden="1" x14ac:dyDescent="0.3">
      <c r="B43517">
        <v>43509</v>
      </c>
      <c r="C43517" t="s">
        <v>3072</v>
      </c>
      <c r="D43517" t="s">
        <v>139</v>
      </c>
      <c r="E43517" t="s">
        <v>19103</v>
      </c>
      <c r="F43517" s="4">
        <v>38554</v>
      </c>
      <c r="I43517" s="1">
        <v>20800</v>
      </c>
      <c r="J43517" s="1">
        <v>8110</v>
      </c>
      <c r="K43517" t="s">
        <v>18995</v>
      </c>
    </row>
    <row r="43518" spans="2:11" hidden="1" x14ac:dyDescent="0.3">
      <c r="B43518">
        <v>43510</v>
      </c>
      <c r="C43518" t="s">
        <v>23908</v>
      </c>
      <c r="D43518" t="s">
        <v>15514</v>
      </c>
      <c r="E43518" t="s">
        <v>21066</v>
      </c>
      <c r="F43518" s="4">
        <v>41072</v>
      </c>
      <c r="I43518" s="1">
        <v>11310</v>
      </c>
      <c r="J43518" s="1">
        <v>1051.25</v>
      </c>
      <c r="K43518" t="s">
        <v>18995</v>
      </c>
    </row>
    <row r="43519" spans="2:11" hidden="1" x14ac:dyDescent="0.3">
      <c r="B43519">
        <v>43511</v>
      </c>
      <c r="C43519" t="s">
        <v>3073</v>
      </c>
      <c r="D43519" t="s">
        <v>22</v>
      </c>
      <c r="E43519" t="s">
        <v>19963</v>
      </c>
      <c r="F43519" s="4">
        <v>39021</v>
      </c>
      <c r="I43519" s="1">
        <v>58827</v>
      </c>
      <c r="J43519" s="1">
        <v>76572.320000000007</v>
      </c>
      <c r="K43519" t="s">
        <v>18995</v>
      </c>
    </row>
    <row r="43520" spans="2:11" hidden="1" x14ac:dyDescent="0.3">
      <c r="B43520">
        <v>43512</v>
      </c>
      <c r="C43520" t="s">
        <v>23909</v>
      </c>
      <c r="D43520" t="s">
        <v>15514</v>
      </c>
      <c r="E43520" t="s">
        <v>21213</v>
      </c>
      <c r="F43520" s="4">
        <v>41435</v>
      </c>
      <c r="I43520" s="1">
        <v>11310</v>
      </c>
      <c r="K43520" t="s">
        <v>18995</v>
      </c>
    </row>
    <row r="43521" spans="2:11" hidden="1" x14ac:dyDescent="0.3">
      <c r="B43521">
        <v>43513</v>
      </c>
      <c r="C43521" t="s">
        <v>3075</v>
      </c>
      <c r="D43521" t="s">
        <v>184</v>
      </c>
      <c r="E43521" t="s">
        <v>19287</v>
      </c>
      <c r="F43521" s="4">
        <v>38899</v>
      </c>
      <c r="I43521" s="1">
        <v>25141</v>
      </c>
      <c r="J43521" s="1">
        <v>25078.07</v>
      </c>
      <c r="K43521" t="s">
        <v>18995</v>
      </c>
    </row>
    <row r="43522" spans="2:11" hidden="1" x14ac:dyDescent="0.3">
      <c r="B43522">
        <v>43514</v>
      </c>
      <c r="C43522" t="s">
        <v>17915</v>
      </c>
      <c r="D43522" t="s">
        <v>620</v>
      </c>
      <c r="E43522" t="s">
        <v>20068</v>
      </c>
      <c r="F43522" s="4">
        <v>40954</v>
      </c>
      <c r="I43522" s="1">
        <v>1560</v>
      </c>
      <c r="J43522">
        <v>436</v>
      </c>
      <c r="K43522" t="s">
        <v>18995</v>
      </c>
    </row>
    <row r="43523" spans="2:11" hidden="1" x14ac:dyDescent="0.3">
      <c r="B43523">
        <v>43515</v>
      </c>
      <c r="C43523" t="s">
        <v>23910</v>
      </c>
      <c r="D43523" t="s">
        <v>15514</v>
      </c>
      <c r="E43523" t="s">
        <v>21028</v>
      </c>
      <c r="F43523" s="4">
        <v>41072</v>
      </c>
      <c r="I43523" s="1">
        <v>11310</v>
      </c>
      <c r="J43523" s="1">
        <v>1051.25</v>
      </c>
      <c r="K43523" t="s">
        <v>18995</v>
      </c>
    </row>
    <row r="43524" spans="2:11" hidden="1" x14ac:dyDescent="0.3">
      <c r="B43524">
        <v>43516</v>
      </c>
      <c r="C43524" t="s">
        <v>3076</v>
      </c>
      <c r="D43524" t="s">
        <v>22</v>
      </c>
      <c r="E43524" t="s">
        <v>19847</v>
      </c>
      <c r="F43524" s="4">
        <v>39904</v>
      </c>
      <c r="I43524" s="1">
        <v>55208</v>
      </c>
      <c r="J43524" s="1">
        <v>60624.800000000003</v>
      </c>
      <c r="K43524" t="s">
        <v>18995</v>
      </c>
    </row>
    <row r="43525" spans="2:11" hidden="1" x14ac:dyDescent="0.3">
      <c r="B43525">
        <v>43517</v>
      </c>
      <c r="C43525" t="s">
        <v>3077</v>
      </c>
      <c r="D43525" t="s">
        <v>933</v>
      </c>
      <c r="E43525" t="s">
        <v>19514</v>
      </c>
      <c r="F43525" s="4">
        <v>31708</v>
      </c>
      <c r="I43525" s="1">
        <v>38662</v>
      </c>
      <c r="J43525" s="1">
        <v>38562.07</v>
      </c>
      <c r="K43525" t="s">
        <v>18995</v>
      </c>
    </row>
    <row r="43526" spans="2:11" hidden="1" x14ac:dyDescent="0.3">
      <c r="B43526">
        <v>43518</v>
      </c>
      <c r="C43526" t="s">
        <v>23911</v>
      </c>
      <c r="D43526" t="s">
        <v>487</v>
      </c>
      <c r="E43526" t="s">
        <v>19560</v>
      </c>
      <c r="F43526" s="4">
        <v>33683</v>
      </c>
      <c r="I43526" s="1">
        <v>29994</v>
      </c>
      <c r="J43526" s="1">
        <v>26172.66</v>
      </c>
      <c r="K43526" t="s">
        <v>18995</v>
      </c>
    </row>
    <row r="43527" spans="2:11" hidden="1" x14ac:dyDescent="0.3">
      <c r="B43527">
        <v>43519</v>
      </c>
      <c r="C43527" t="s">
        <v>3078</v>
      </c>
      <c r="D43527" t="s">
        <v>289</v>
      </c>
      <c r="E43527" t="s">
        <v>19002</v>
      </c>
      <c r="F43527" s="4">
        <v>40596</v>
      </c>
      <c r="I43527" s="1">
        <v>52200</v>
      </c>
      <c r="J43527" s="1">
        <v>52077.58</v>
      </c>
      <c r="K43527" t="s">
        <v>18995</v>
      </c>
    </row>
    <row r="43528" spans="2:11" hidden="1" x14ac:dyDescent="0.3">
      <c r="B43528">
        <v>43520</v>
      </c>
      <c r="C43528" t="s">
        <v>3079</v>
      </c>
      <c r="D43528" t="s">
        <v>22</v>
      </c>
      <c r="E43528" t="s">
        <v>19134</v>
      </c>
      <c r="F43528" s="4">
        <v>36664</v>
      </c>
      <c r="I43528" s="1">
        <v>62905</v>
      </c>
      <c r="J43528" s="1">
        <v>83695.77</v>
      </c>
      <c r="K43528" t="s">
        <v>18995</v>
      </c>
    </row>
    <row r="43529" spans="2:11" hidden="1" x14ac:dyDescent="0.3">
      <c r="B43529">
        <v>43521</v>
      </c>
      <c r="C43529" t="s">
        <v>3080</v>
      </c>
      <c r="D43529" t="s">
        <v>77</v>
      </c>
      <c r="E43529" t="s">
        <v>19006</v>
      </c>
      <c r="F43529" s="4">
        <v>38923</v>
      </c>
      <c r="I43529" s="1">
        <v>62634</v>
      </c>
      <c r="J43529" s="1">
        <v>44684.32</v>
      </c>
      <c r="K43529" t="s">
        <v>18995</v>
      </c>
    </row>
    <row r="43530" spans="2:11" hidden="1" x14ac:dyDescent="0.3">
      <c r="B43530">
        <v>43522</v>
      </c>
      <c r="C43530" t="s">
        <v>23912</v>
      </c>
      <c r="D43530" t="s">
        <v>357</v>
      </c>
      <c r="E43530" t="s">
        <v>19362</v>
      </c>
      <c r="F43530" s="4">
        <v>41440</v>
      </c>
      <c r="I43530" s="1">
        <v>24960</v>
      </c>
      <c r="K43530" t="s">
        <v>18995</v>
      </c>
    </row>
    <row r="43531" spans="2:11" hidden="1" x14ac:dyDescent="0.3">
      <c r="B43531">
        <v>43523</v>
      </c>
      <c r="C43531" t="s">
        <v>3081</v>
      </c>
      <c r="D43531" t="s">
        <v>51</v>
      </c>
      <c r="E43531" t="s">
        <v>20572</v>
      </c>
      <c r="F43531" s="4">
        <v>37636</v>
      </c>
      <c r="I43531" s="1">
        <v>58618</v>
      </c>
      <c r="J43531" s="1">
        <v>59800.02</v>
      </c>
      <c r="K43531" t="s">
        <v>18995</v>
      </c>
    </row>
    <row r="43532" spans="2:11" hidden="1" x14ac:dyDescent="0.3">
      <c r="B43532">
        <v>43524</v>
      </c>
      <c r="C43532" t="s">
        <v>23913</v>
      </c>
      <c r="D43532" t="s">
        <v>15514</v>
      </c>
      <c r="E43532" t="s">
        <v>21470</v>
      </c>
      <c r="F43532" s="4">
        <v>41435</v>
      </c>
      <c r="I43532" s="1">
        <v>11310</v>
      </c>
      <c r="K43532" t="s">
        <v>18995</v>
      </c>
    </row>
    <row r="43533" spans="2:11" hidden="1" x14ac:dyDescent="0.3">
      <c r="B43533">
        <v>43525</v>
      </c>
      <c r="C43533" t="s">
        <v>3082</v>
      </c>
      <c r="D43533" t="s">
        <v>15857</v>
      </c>
      <c r="E43533" t="s">
        <v>19669</v>
      </c>
      <c r="F43533" s="4">
        <v>36204</v>
      </c>
      <c r="I43533" s="1">
        <v>84955</v>
      </c>
      <c r="J43533" s="1">
        <v>89778.34</v>
      </c>
      <c r="K43533" t="s">
        <v>18995</v>
      </c>
    </row>
    <row r="43534" spans="2:11" hidden="1" x14ac:dyDescent="0.3">
      <c r="B43534">
        <v>43526</v>
      </c>
      <c r="C43534" t="s">
        <v>3083</v>
      </c>
      <c r="D43534" t="s">
        <v>128</v>
      </c>
      <c r="E43534" t="s">
        <v>19368</v>
      </c>
      <c r="F43534" s="4">
        <v>29374</v>
      </c>
      <c r="I43534" s="1">
        <v>37076</v>
      </c>
      <c r="J43534" s="1">
        <v>36985.01</v>
      </c>
      <c r="K43534" t="s">
        <v>18995</v>
      </c>
    </row>
    <row r="43535" spans="2:11" hidden="1" x14ac:dyDescent="0.3">
      <c r="B43535">
        <v>43527</v>
      </c>
      <c r="C43535" t="s">
        <v>3084</v>
      </c>
      <c r="D43535" t="s">
        <v>103</v>
      </c>
      <c r="E43535" t="s">
        <v>19083</v>
      </c>
      <c r="F43535" s="4">
        <v>38943</v>
      </c>
      <c r="I43535" s="1">
        <v>36850</v>
      </c>
      <c r="J43535" s="1">
        <v>40059.58</v>
      </c>
      <c r="K43535" t="s">
        <v>18995</v>
      </c>
    </row>
    <row r="43536" spans="2:11" hidden="1" x14ac:dyDescent="0.3">
      <c r="B43536">
        <v>43528</v>
      </c>
      <c r="C43536" t="s">
        <v>3085</v>
      </c>
      <c r="D43536" t="s">
        <v>676</v>
      </c>
      <c r="E43536" t="s">
        <v>19572</v>
      </c>
      <c r="F43536" s="4">
        <v>34304</v>
      </c>
      <c r="I43536" s="1">
        <v>75600</v>
      </c>
      <c r="J43536" s="1">
        <v>75958.559999999998</v>
      </c>
      <c r="K43536" t="s">
        <v>18995</v>
      </c>
    </row>
    <row r="43537" spans="2:11" hidden="1" x14ac:dyDescent="0.3">
      <c r="B43537">
        <v>43529</v>
      </c>
      <c r="C43537" t="s">
        <v>17916</v>
      </c>
      <c r="D43537" t="s">
        <v>15514</v>
      </c>
      <c r="E43537" t="s">
        <v>19058</v>
      </c>
      <c r="F43537" s="4">
        <v>40332</v>
      </c>
      <c r="I43537" s="1">
        <v>11310</v>
      </c>
      <c r="J43537" s="1">
        <v>1051.25</v>
      </c>
      <c r="K43537" t="s">
        <v>18995</v>
      </c>
    </row>
    <row r="43538" spans="2:11" hidden="1" x14ac:dyDescent="0.3">
      <c r="B43538">
        <v>43530</v>
      </c>
      <c r="C43538" t="s">
        <v>3086</v>
      </c>
      <c r="D43538" t="s">
        <v>206</v>
      </c>
      <c r="E43538" t="s">
        <v>19082</v>
      </c>
      <c r="F43538" s="4">
        <v>40094</v>
      </c>
      <c r="I43538" s="1">
        <v>65600</v>
      </c>
      <c r="J43538" s="1">
        <v>62881.41</v>
      </c>
      <c r="K43538" t="s">
        <v>18995</v>
      </c>
    </row>
    <row r="43539" spans="2:11" hidden="1" x14ac:dyDescent="0.3">
      <c r="B43539">
        <v>43531</v>
      </c>
      <c r="C43539" t="s">
        <v>3087</v>
      </c>
      <c r="D43539" t="s">
        <v>1926</v>
      </c>
      <c r="E43539" t="s">
        <v>23473</v>
      </c>
      <c r="F43539" s="4">
        <v>35289</v>
      </c>
      <c r="I43539" s="1">
        <v>2000</v>
      </c>
      <c r="J43539" s="1">
        <v>1999.92</v>
      </c>
      <c r="K43539" t="s">
        <v>18995</v>
      </c>
    </row>
    <row r="43540" spans="2:11" hidden="1" x14ac:dyDescent="0.3">
      <c r="B43540">
        <v>43532</v>
      </c>
      <c r="C43540" t="s">
        <v>3088</v>
      </c>
      <c r="D43540" t="s">
        <v>568</v>
      </c>
      <c r="E43540" t="s">
        <v>19914</v>
      </c>
      <c r="F43540" s="4">
        <v>31418</v>
      </c>
      <c r="I43540" s="1">
        <v>72594</v>
      </c>
      <c r="J43540" s="1">
        <v>100827.59</v>
      </c>
      <c r="K43540" t="s">
        <v>18995</v>
      </c>
    </row>
    <row r="43541" spans="2:11" hidden="1" x14ac:dyDescent="0.3">
      <c r="B43541">
        <v>43533</v>
      </c>
      <c r="C43541" t="s">
        <v>3089</v>
      </c>
      <c r="D43541" t="s">
        <v>182</v>
      </c>
      <c r="E43541" t="s">
        <v>20521</v>
      </c>
      <c r="F43541" s="4">
        <v>29346</v>
      </c>
      <c r="I43541" s="1">
        <v>63299</v>
      </c>
      <c r="J43541" s="1">
        <v>73355.070000000007</v>
      </c>
      <c r="K43541" t="s">
        <v>18995</v>
      </c>
    </row>
    <row r="43542" spans="2:11" hidden="1" x14ac:dyDescent="0.3">
      <c r="B43542">
        <v>43534</v>
      </c>
      <c r="C43542" t="s">
        <v>3090</v>
      </c>
      <c r="D43542" t="s">
        <v>568</v>
      </c>
      <c r="E43542" t="s">
        <v>20823</v>
      </c>
      <c r="F43542" s="4">
        <v>30774</v>
      </c>
      <c r="I43542" s="1">
        <v>72594</v>
      </c>
      <c r="J43542" s="1">
        <v>75764.86</v>
      </c>
      <c r="K43542" t="s">
        <v>18995</v>
      </c>
    </row>
    <row r="43543" spans="2:11" hidden="1" x14ac:dyDescent="0.3">
      <c r="B43543">
        <v>43535</v>
      </c>
      <c r="C43543" t="s">
        <v>23914</v>
      </c>
      <c r="D43543" t="s">
        <v>485</v>
      </c>
      <c r="E43543" t="s">
        <v>20167</v>
      </c>
      <c r="F43543" s="4">
        <v>41435</v>
      </c>
      <c r="I43543" s="1">
        <v>55096</v>
      </c>
      <c r="J43543" s="1">
        <v>1695.21</v>
      </c>
      <c r="K43543" t="s">
        <v>18995</v>
      </c>
    </row>
    <row r="43544" spans="2:11" hidden="1" x14ac:dyDescent="0.3">
      <c r="B43544">
        <v>43536</v>
      </c>
      <c r="C43544" t="s">
        <v>17917</v>
      </c>
      <c r="D43544" t="s">
        <v>15101</v>
      </c>
      <c r="E43544" t="s">
        <v>21249</v>
      </c>
      <c r="F43544" s="4">
        <v>41015</v>
      </c>
      <c r="I43544" s="1">
        <v>42267</v>
      </c>
      <c r="J43544" s="1">
        <v>42566.26</v>
      </c>
      <c r="K43544" t="s">
        <v>18995</v>
      </c>
    </row>
    <row r="43545" spans="2:11" hidden="1" x14ac:dyDescent="0.3">
      <c r="B43545">
        <v>43537</v>
      </c>
      <c r="C43545" t="s">
        <v>17918</v>
      </c>
      <c r="D43545" t="s">
        <v>1146</v>
      </c>
      <c r="E43545" t="s">
        <v>19174</v>
      </c>
      <c r="F43545" s="4">
        <v>40948</v>
      </c>
      <c r="I43545" s="1">
        <v>27958</v>
      </c>
      <c r="J43545" s="1">
        <v>28352.55</v>
      </c>
      <c r="K43545" t="s">
        <v>18995</v>
      </c>
    </row>
    <row r="43546" spans="2:11" hidden="1" x14ac:dyDescent="0.3">
      <c r="B43546">
        <v>43538</v>
      </c>
      <c r="C43546" t="s">
        <v>3091</v>
      </c>
      <c r="D43546" t="s">
        <v>22</v>
      </c>
      <c r="E43546" t="s">
        <v>21536</v>
      </c>
      <c r="F43546" s="4">
        <v>34285</v>
      </c>
      <c r="I43546" s="1">
        <v>66400</v>
      </c>
      <c r="J43546" s="1">
        <v>70781.72</v>
      </c>
      <c r="K43546" t="s">
        <v>18995</v>
      </c>
    </row>
    <row r="43547" spans="2:11" hidden="1" x14ac:dyDescent="0.3">
      <c r="B43547">
        <v>43539</v>
      </c>
      <c r="C43547" t="s">
        <v>3097</v>
      </c>
      <c r="D43547" t="s">
        <v>2456</v>
      </c>
      <c r="E43547" t="s">
        <v>19433</v>
      </c>
      <c r="F43547" s="4">
        <v>39629</v>
      </c>
      <c r="I43547" s="1">
        <v>60600</v>
      </c>
      <c r="J43547" s="1">
        <v>60968.45</v>
      </c>
      <c r="K43547" t="s">
        <v>18995</v>
      </c>
    </row>
    <row r="43548" spans="2:11" hidden="1" x14ac:dyDescent="0.3">
      <c r="B43548">
        <v>43540</v>
      </c>
      <c r="C43548" t="s">
        <v>23915</v>
      </c>
      <c r="D43548" t="s">
        <v>3095</v>
      </c>
      <c r="E43548" t="s">
        <v>19103</v>
      </c>
      <c r="F43548" s="4">
        <v>39606</v>
      </c>
      <c r="I43548" s="1">
        <v>18408</v>
      </c>
      <c r="J43548">
        <v>363.08</v>
      </c>
      <c r="K43548" t="s">
        <v>18995</v>
      </c>
    </row>
    <row r="43549" spans="2:11" hidden="1" x14ac:dyDescent="0.3">
      <c r="B43549">
        <v>43541</v>
      </c>
      <c r="C43549" t="s">
        <v>3098</v>
      </c>
      <c r="D43549" t="s">
        <v>45</v>
      </c>
      <c r="E43549" t="s">
        <v>19054</v>
      </c>
      <c r="F43549" s="4">
        <v>35415</v>
      </c>
      <c r="I43549" s="1">
        <v>37118</v>
      </c>
      <c r="J43549" s="1">
        <v>44798.06</v>
      </c>
      <c r="K43549" t="s">
        <v>18995</v>
      </c>
    </row>
    <row r="43550" spans="2:11" hidden="1" x14ac:dyDescent="0.3">
      <c r="B43550">
        <v>43542</v>
      </c>
      <c r="C43550" t="s">
        <v>3099</v>
      </c>
      <c r="D43550" t="s">
        <v>3100</v>
      </c>
      <c r="E43550" t="s">
        <v>19213</v>
      </c>
      <c r="F43550" s="4">
        <v>29291</v>
      </c>
      <c r="I43550" s="1">
        <v>63900</v>
      </c>
      <c r="J43550" s="1">
        <v>70577.509999999995</v>
      </c>
      <c r="K43550" t="s">
        <v>18995</v>
      </c>
    </row>
    <row r="43551" spans="2:11" hidden="1" x14ac:dyDescent="0.3">
      <c r="B43551">
        <v>43543</v>
      </c>
      <c r="C43551" t="s">
        <v>3102</v>
      </c>
      <c r="D43551" t="s">
        <v>15511</v>
      </c>
      <c r="E43551" t="s">
        <v>19814</v>
      </c>
      <c r="F43551" s="4">
        <v>39428</v>
      </c>
      <c r="I43551" s="1">
        <v>56602</v>
      </c>
      <c r="J43551" s="1">
        <v>61898.63</v>
      </c>
      <c r="K43551" t="s">
        <v>18995</v>
      </c>
    </row>
    <row r="43552" spans="2:11" hidden="1" x14ac:dyDescent="0.3">
      <c r="B43552">
        <v>43544</v>
      </c>
      <c r="C43552" t="s">
        <v>3103</v>
      </c>
      <c r="D43552" t="s">
        <v>1774</v>
      </c>
      <c r="E43552" t="s">
        <v>19917</v>
      </c>
      <c r="F43552" s="4">
        <v>35283</v>
      </c>
      <c r="I43552" s="1">
        <v>85250</v>
      </c>
      <c r="J43552" s="1">
        <v>88209.38</v>
      </c>
      <c r="K43552" t="s">
        <v>18995</v>
      </c>
    </row>
    <row r="43553" spans="2:11" hidden="1" x14ac:dyDescent="0.3">
      <c r="B43553">
        <v>43545</v>
      </c>
      <c r="C43553" t="s">
        <v>23916</v>
      </c>
      <c r="D43553" t="s">
        <v>117</v>
      </c>
      <c r="E43553" t="s">
        <v>19347</v>
      </c>
      <c r="F43553" s="4">
        <v>41162</v>
      </c>
      <c r="I43553" s="1">
        <v>44300</v>
      </c>
      <c r="J43553" s="1">
        <v>34284.730000000003</v>
      </c>
      <c r="K43553" t="s">
        <v>18995</v>
      </c>
    </row>
    <row r="43554" spans="2:11" hidden="1" x14ac:dyDescent="0.3">
      <c r="B43554">
        <v>43546</v>
      </c>
      <c r="C43554" t="s">
        <v>17921</v>
      </c>
      <c r="D43554" t="s">
        <v>61</v>
      </c>
      <c r="E43554" t="s">
        <v>19123</v>
      </c>
      <c r="F43554" s="4">
        <v>38848</v>
      </c>
      <c r="I43554" s="1">
        <v>44486</v>
      </c>
      <c r="J43554" s="1">
        <v>42692.800000000003</v>
      </c>
      <c r="K43554" t="s">
        <v>18995</v>
      </c>
    </row>
    <row r="43555" spans="2:11" hidden="1" x14ac:dyDescent="0.3">
      <c r="B43555">
        <v>43547</v>
      </c>
      <c r="C43555" t="s">
        <v>3105</v>
      </c>
      <c r="D43555" t="s">
        <v>77</v>
      </c>
      <c r="E43555" t="s">
        <v>19219</v>
      </c>
      <c r="F43555" s="4">
        <v>36944</v>
      </c>
      <c r="I43555" s="1">
        <v>63800</v>
      </c>
      <c r="J43555" s="1">
        <v>76527.63</v>
      </c>
      <c r="K43555" t="s">
        <v>18995</v>
      </c>
    </row>
    <row r="43556" spans="2:11" hidden="1" x14ac:dyDescent="0.3">
      <c r="B43556">
        <v>43548</v>
      </c>
      <c r="C43556" t="s">
        <v>23917</v>
      </c>
      <c r="D43556" t="s">
        <v>15514</v>
      </c>
      <c r="E43556" t="s">
        <v>20225</v>
      </c>
      <c r="F43556" s="4">
        <v>41453</v>
      </c>
      <c r="I43556" s="1">
        <v>11310</v>
      </c>
      <c r="K43556" t="s">
        <v>18995</v>
      </c>
    </row>
    <row r="43557" spans="2:11" hidden="1" x14ac:dyDescent="0.3">
      <c r="B43557">
        <v>43549</v>
      </c>
      <c r="C43557" t="s">
        <v>23918</v>
      </c>
      <c r="D43557" t="s">
        <v>15514</v>
      </c>
      <c r="E43557" t="s">
        <v>19029</v>
      </c>
      <c r="F43557" s="4">
        <v>41435</v>
      </c>
      <c r="I43557" s="1">
        <v>11310</v>
      </c>
      <c r="K43557" t="s">
        <v>18995</v>
      </c>
    </row>
    <row r="43558" spans="2:11" hidden="1" x14ac:dyDescent="0.3">
      <c r="B43558">
        <v>43550</v>
      </c>
      <c r="C43558" t="s">
        <v>3106</v>
      </c>
      <c r="D43558" t="s">
        <v>22</v>
      </c>
      <c r="E43558" t="s">
        <v>20095</v>
      </c>
      <c r="F43558" s="4">
        <v>39405</v>
      </c>
      <c r="I43558" s="1">
        <v>61157</v>
      </c>
      <c r="J43558" s="1">
        <v>79841.45</v>
      </c>
      <c r="K43558" t="s">
        <v>18995</v>
      </c>
    </row>
    <row r="43559" spans="2:11" hidden="1" x14ac:dyDescent="0.3">
      <c r="B43559">
        <v>43551</v>
      </c>
      <c r="C43559" t="s">
        <v>3110</v>
      </c>
      <c r="D43559" t="s">
        <v>74</v>
      </c>
      <c r="E43559" t="s">
        <v>19888</v>
      </c>
      <c r="F43559" s="4">
        <v>40129</v>
      </c>
      <c r="I43559" s="1">
        <v>53940</v>
      </c>
      <c r="J43559" s="1">
        <v>53362.18</v>
      </c>
      <c r="K43559" t="s">
        <v>18995</v>
      </c>
    </row>
    <row r="43560" spans="2:11" hidden="1" x14ac:dyDescent="0.3">
      <c r="B43560">
        <v>43552</v>
      </c>
      <c r="C43560" t="s">
        <v>3111</v>
      </c>
      <c r="D43560" t="s">
        <v>400</v>
      </c>
      <c r="E43560" t="s">
        <v>19151</v>
      </c>
      <c r="F43560" s="4">
        <v>32623</v>
      </c>
      <c r="I43560" s="1">
        <v>43325</v>
      </c>
      <c r="J43560" s="1">
        <v>50660.25</v>
      </c>
      <c r="K43560" t="s">
        <v>18995</v>
      </c>
    </row>
    <row r="43561" spans="2:11" hidden="1" x14ac:dyDescent="0.3">
      <c r="B43561">
        <v>43553</v>
      </c>
      <c r="C43561" t="s">
        <v>23919</v>
      </c>
      <c r="D43561" t="s">
        <v>6650</v>
      </c>
      <c r="E43561" t="s">
        <v>22080</v>
      </c>
      <c r="F43561" s="4">
        <v>41127</v>
      </c>
      <c r="I43561" s="1">
        <v>40000</v>
      </c>
      <c r="J43561" s="1">
        <v>35782.6</v>
      </c>
      <c r="K43561" t="s">
        <v>18995</v>
      </c>
    </row>
    <row r="43562" spans="2:11" hidden="1" x14ac:dyDescent="0.3">
      <c r="B43562">
        <v>43554</v>
      </c>
      <c r="C43562" t="s">
        <v>23920</v>
      </c>
      <c r="D43562" t="s">
        <v>15514</v>
      </c>
      <c r="E43562" t="s">
        <v>19168</v>
      </c>
      <c r="F43562" s="4">
        <v>40701</v>
      </c>
      <c r="I43562" s="1">
        <v>11310</v>
      </c>
      <c r="K43562" t="s">
        <v>18995</v>
      </c>
    </row>
    <row r="43563" spans="2:11" hidden="1" x14ac:dyDescent="0.3">
      <c r="B43563">
        <v>43555</v>
      </c>
      <c r="C43563" t="s">
        <v>3113</v>
      </c>
      <c r="D43563" t="s">
        <v>128</v>
      </c>
      <c r="E43563" t="s">
        <v>20111</v>
      </c>
      <c r="F43563" s="4">
        <v>35688</v>
      </c>
      <c r="I43563" s="1">
        <v>34175</v>
      </c>
      <c r="J43563" s="1">
        <v>33926.11</v>
      </c>
      <c r="K43563" t="s">
        <v>18995</v>
      </c>
    </row>
    <row r="43564" spans="2:11" hidden="1" x14ac:dyDescent="0.3">
      <c r="B43564">
        <v>43556</v>
      </c>
      <c r="C43564" t="s">
        <v>3114</v>
      </c>
      <c r="D43564" t="s">
        <v>77</v>
      </c>
      <c r="E43564" t="s">
        <v>19847</v>
      </c>
      <c r="F43564" s="4">
        <v>39007</v>
      </c>
      <c r="I43564" s="1">
        <v>60246</v>
      </c>
      <c r="J43564" s="1">
        <v>64853.22</v>
      </c>
      <c r="K43564" t="s">
        <v>18995</v>
      </c>
    </row>
    <row r="43565" spans="2:11" hidden="1" x14ac:dyDescent="0.3">
      <c r="B43565">
        <v>43557</v>
      </c>
      <c r="C43565" t="s">
        <v>3115</v>
      </c>
      <c r="D43565" t="s">
        <v>77</v>
      </c>
      <c r="E43565" t="s">
        <v>19534</v>
      </c>
      <c r="F43565" s="4">
        <v>38708</v>
      </c>
      <c r="I43565" s="1">
        <v>60246</v>
      </c>
      <c r="J43565" s="1">
        <v>66308.89</v>
      </c>
      <c r="K43565" t="s">
        <v>18995</v>
      </c>
    </row>
    <row r="43566" spans="2:11" hidden="1" x14ac:dyDescent="0.3">
      <c r="B43566">
        <v>43558</v>
      </c>
      <c r="C43566" t="s">
        <v>3117</v>
      </c>
      <c r="D43566" t="s">
        <v>22</v>
      </c>
      <c r="E43566" t="s">
        <v>19219</v>
      </c>
      <c r="F43566" s="4">
        <v>39168</v>
      </c>
      <c r="I43566" s="1">
        <v>58827</v>
      </c>
      <c r="J43566" s="1">
        <v>67551.38</v>
      </c>
      <c r="K43566" t="s">
        <v>18995</v>
      </c>
    </row>
    <row r="43567" spans="2:11" hidden="1" x14ac:dyDescent="0.3">
      <c r="B43567">
        <v>43559</v>
      </c>
      <c r="C43567" t="s">
        <v>23921</v>
      </c>
      <c r="D43567" t="s">
        <v>79</v>
      </c>
      <c r="E43567" t="s">
        <v>19605</v>
      </c>
      <c r="F43567" s="4">
        <v>41379</v>
      </c>
      <c r="I43567" s="1">
        <v>16744</v>
      </c>
      <c r="J43567" s="1">
        <v>1197.44</v>
      </c>
      <c r="K43567" t="s">
        <v>18995</v>
      </c>
    </row>
    <row r="43568" spans="2:11" hidden="1" x14ac:dyDescent="0.3">
      <c r="B43568">
        <v>43560</v>
      </c>
      <c r="C43568" t="s">
        <v>3118</v>
      </c>
      <c r="D43568" t="s">
        <v>1033</v>
      </c>
      <c r="E43568" t="s">
        <v>19525</v>
      </c>
      <c r="F43568" s="4">
        <v>39630</v>
      </c>
      <c r="I43568" s="1">
        <v>65600</v>
      </c>
      <c r="J43568" s="1">
        <v>66265.97</v>
      </c>
      <c r="K43568" t="s">
        <v>18995</v>
      </c>
    </row>
    <row r="43569" spans="2:11" hidden="1" x14ac:dyDescent="0.3">
      <c r="B43569">
        <v>43561</v>
      </c>
      <c r="C43569" t="s">
        <v>3119</v>
      </c>
      <c r="D43569" t="s">
        <v>22</v>
      </c>
      <c r="E43569" t="s">
        <v>19180</v>
      </c>
      <c r="F43569" s="4">
        <v>36944</v>
      </c>
      <c r="I43569" s="1">
        <v>64070</v>
      </c>
      <c r="J43569" s="1">
        <v>89796.45</v>
      </c>
      <c r="K43569" t="s">
        <v>18995</v>
      </c>
    </row>
    <row r="43570" spans="2:11" hidden="1" x14ac:dyDescent="0.3">
      <c r="B43570">
        <v>43562</v>
      </c>
      <c r="C43570" t="s">
        <v>3120</v>
      </c>
      <c r="D43570" t="s">
        <v>22</v>
      </c>
      <c r="E43570" t="s">
        <v>20708</v>
      </c>
      <c r="F43570" s="4">
        <v>35999</v>
      </c>
      <c r="I43570" s="1">
        <v>62324</v>
      </c>
      <c r="J43570" s="1">
        <v>70348.91</v>
      </c>
      <c r="K43570" t="s">
        <v>18995</v>
      </c>
    </row>
    <row r="43571" spans="2:11" hidden="1" x14ac:dyDescent="0.3">
      <c r="B43571">
        <v>43563</v>
      </c>
      <c r="C43571" t="s">
        <v>17925</v>
      </c>
      <c r="D43571" t="s">
        <v>400</v>
      </c>
      <c r="E43571" t="s">
        <v>19213</v>
      </c>
      <c r="F43571" s="4">
        <v>40990</v>
      </c>
      <c r="I43571" s="1">
        <v>39749</v>
      </c>
      <c r="J43571" s="1">
        <v>47314.65</v>
      </c>
      <c r="K43571" t="s">
        <v>18995</v>
      </c>
    </row>
    <row r="43572" spans="2:11" hidden="1" x14ac:dyDescent="0.3">
      <c r="B43572">
        <v>43564</v>
      </c>
      <c r="C43572" t="s">
        <v>23922</v>
      </c>
      <c r="D43572" t="s">
        <v>15514</v>
      </c>
      <c r="E43572" t="s">
        <v>19544</v>
      </c>
      <c r="F43572" s="4">
        <v>39256</v>
      </c>
      <c r="I43572" s="1">
        <v>11310</v>
      </c>
      <c r="K43572" t="s">
        <v>18995</v>
      </c>
    </row>
    <row r="43573" spans="2:11" hidden="1" x14ac:dyDescent="0.3">
      <c r="B43573">
        <v>43565</v>
      </c>
      <c r="C43573" t="s">
        <v>3122</v>
      </c>
      <c r="D43573" t="s">
        <v>214</v>
      </c>
      <c r="E43573" t="s">
        <v>20436</v>
      </c>
      <c r="F43573" s="4">
        <v>38565</v>
      </c>
      <c r="I43573" s="1">
        <v>38261</v>
      </c>
      <c r="J43573" s="1">
        <v>45703.28</v>
      </c>
      <c r="K43573" t="s">
        <v>18995</v>
      </c>
    </row>
    <row r="43574" spans="2:11" hidden="1" x14ac:dyDescent="0.3">
      <c r="B43574">
        <v>43566</v>
      </c>
      <c r="C43574" t="s">
        <v>3123</v>
      </c>
      <c r="D43574" t="s">
        <v>3124</v>
      </c>
      <c r="E43574" t="s">
        <v>19739</v>
      </c>
      <c r="F43574" s="4">
        <v>37833</v>
      </c>
      <c r="I43574" s="1">
        <v>72940</v>
      </c>
      <c r="J43574" s="1">
        <v>73690.69</v>
      </c>
      <c r="K43574" t="s">
        <v>18995</v>
      </c>
    </row>
    <row r="43575" spans="2:11" hidden="1" x14ac:dyDescent="0.3">
      <c r="B43575">
        <v>43567</v>
      </c>
      <c r="C43575" t="s">
        <v>3125</v>
      </c>
      <c r="D43575" t="s">
        <v>15817</v>
      </c>
      <c r="E43575" t="s">
        <v>20025</v>
      </c>
      <c r="F43575" s="4">
        <v>37636</v>
      </c>
      <c r="I43575" s="1">
        <v>66994</v>
      </c>
      <c r="J43575" s="1">
        <v>77607.649999999994</v>
      </c>
      <c r="K43575" t="s">
        <v>18995</v>
      </c>
    </row>
    <row r="43576" spans="2:11" hidden="1" x14ac:dyDescent="0.3">
      <c r="B43576">
        <v>43568</v>
      </c>
      <c r="C43576" t="s">
        <v>23923</v>
      </c>
      <c r="D43576" t="s">
        <v>15514</v>
      </c>
      <c r="E43576" t="s">
        <v>19657</v>
      </c>
      <c r="F43576" s="4">
        <v>41072</v>
      </c>
      <c r="I43576" s="1">
        <v>11310</v>
      </c>
      <c r="J43576">
        <v>891.75</v>
      </c>
      <c r="K43576" t="s">
        <v>18995</v>
      </c>
    </row>
    <row r="43577" spans="2:11" hidden="1" x14ac:dyDescent="0.3">
      <c r="B43577">
        <v>43569</v>
      </c>
      <c r="C43577" t="s">
        <v>3128</v>
      </c>
      <c r="D43577" t="s">
        <v>128</v>
      </c>
      <c r="E43577" t="s">
        <v>19002</v>
      </c>
      <c r="F43577" s="4">
        <v>34368</v>
      </c>
      <c r="I43577" s="1">
        <v>34175</v>
      </c>
      <c r="J43577" s="1">
        <v>35357.769999999997</v>
      </c>
      <c r="K43577" t="s">
        <v>18995</v>
      </c>
    </row>
    <row r="43578" spans="2:11" hidden="1" x14ac:dyDescent="0.3">
      <c r="B43578">
        <v>43570</v>
      </c>
      <c r="C43578" t="s">
        <v>3129</v>
      </c>
      <c r="D43578" t="s">
        <v>15511</v>
      </c>
      <c r="E43578" t="s">
        <v>19059</v>
      </c>
      <c r="F43578" s="4">
        <v>38306</v>
      </c>
      <c r="I43578" s="1">
        <v>55113</v>
      </c>
      <c r="J43578" s="1">
        <v>61179.29</v>
      </c>
      <c r="K43578" t="s">
        <v>18995</v>
      </c>
    </row>
    <row r="43579" spans="2:11" hidden="1" x14ac:dyDescent="0.3">
      <c r="B43579">
        <v>43571</v>
      </c>
      <c r="C43579" t="s">
        <v>3130</v>
      </c>
      <c r="D43579" t="s">
        <v>684</v>
      </c>
      <c r="E43579" t="s">
        <v>21688</v>
      </c>
      <c r="F43579" s="4">
        <v>35009</v>
      </c>
      <c r="I43579" s="1">
        <v>35337</v>
      </c>
      <c r="J43579" s="1">
        <v>50288.39</v>
      </c>
      <c r="K43579" t="s">
        <v>18995</v>
      </c>
    </row>
    <row r="43580" spans="2:11" hidden="1" x14ac:dyDescent="0.3">
      <c r="B43580">
        <v>43572</v>
      </c>
      <c r="C43580" t="s">
        <v>23924</v>
      </c>
      <c r="D43580" t="s">
        <v>15514</v>
      </c>
      <c r="E43580" t="s">
        <v>20990</v>
      </c>
      <c r="F43580" s="4">
        <v>41072</v>
      </c>
      <c r="I43580" s="1">
        <v>11310</v>
      </c>
      <c r="J43580" s="1">
        <v>1007.76</v>
      </c>
      <c r="K43580" t="s">
        <v>18995</v>
      </c>
    </row>
    <row r="43581" spans="2:11" hidden="1" x14ac:dyDescent="0.3">
      <c r="B43581">
        <v>43573</v>
      </c>
      <c r="C43581" t="s">
        <v>3132</v>
      </c>
      <c r="D43581" t="s">
        <v>240</v>
      </c>
      <c r="E43581" t="s">
        <v>19086</v>
      </c>
      <c r="F43581" s="4">
        <v>39483</v>
      </c>
      <c r="I43581" s="1">
        <v>19760</v>
      </c>
      <c r="J43581">
        <v>294.02999999999997</v>
      </c>
      <c r="K43581" t="s">
        <v>18995</v>
      </c>
    </row>
    <row r="43582" spans="2:11" hidden="1" x14ac:dyDescent="0.3">
      <c r="B43582">
        <v>43574</v>
      </c>
      <c r="C43582" t="s">
        <v>23925</v>
      </c>
      <c r="D43582" t="s">
        <v>15514</v>
      </c>
      <c r="E43582" t="s">
        <v>19622</v>
      </c>
      <c r="F43582" s="4">
        <v>41435</v>
      </c>
      <c r="I43582" s="1">
        <v>11310</v>
      </c>
      <c r="K43582" t="s">
        <v>18995</v>
      </c>
    </row>
    <row r="43583" spans="2:11" hidden="1" x14ac:dyDescent="0.3">
      <c r="B43583">
        <v>43575</v>
      </c>
      <c r="C43583" t="s">
        <v>3134</v>
      </c>
      <c r="D43583" t="s">
        <v>3135</v>
      </c>
      <c r="E43583" t="s">
        <v>19267</v>
      </c>
      <c r="F43583" s="4">
        <v>32055</v>
      </c>
      <c r="I43583" s="1">
        <v>54000</v>
      </c>
      <c r="J43583" s="1">
        <v>54212.36</v>
      </c>
      <c r="K43583" t="s">
        <v>18995</v>
      </c>
    </row>
    <row r="43584" spans="2:11" hidden="1" x14ac:dyDescent="0.3">
      <c r="B43584">
        <v>43576</v>
      </c>
      <c r="C43584" t="s">
        <v>23926</v>
      </c>
      <c r="D43584" t="s">
        <v>15514</v>
      </c>
      <c r="E43584" t="s">
        <v>20353</v>
      </c>
      <c r="F43584" s="4">
        <v>39256</v>
      </c>
      <c r="I43584" s="1">
        <v>11310</v>
      </c>
      <c r="K43584" t="s">
        <v>18995</v>
      </c>
    </row>
    <row r="43585" spans="2:11" hidden="1" x14ac:dyDescent="0.3">
      <c r="B43585">
        <v>43577</v>
      </c>
      <c r="C43585" t="s">
        <v>3137</v>
      </c>
      <c r="D43585" t="s">
        <v>25</v>
      </c>
      <c r="E43585" t="s">
        <v>19677</v>
      </c>
      <c r="F43585" s="4">
        <v>36136</v>
      </c>
      <c r="I43585" s="1">
        <v>42894</v>
      </c>
      <c r="J43585" s="1">
        <v>43207.87</v>
      </c>
      <c r="K43585" t="s">
        <v>18995</v>
      </c>
    </row>
    <row r="43586" spans="2:11" hidden="1" x14ac:dyDescent="0.3">
      <c r="B43586">
        <v>43578</v>
      </c>
      <c r="C43586" t="s">
        <v>23927</v>
      </c>
      <c r="D43586" t="s">
        <v>620</v>
      </c>
      <c r="E43586" t="s">
        <v>20068</v>
      </c>
      <c r="F43586" s="4">
        <v>39695</v>
      </c>
      <c r="I43586" s="1">
        <v>6240</v>
      </c>
      <c r="J43586">
        <v>0</v>
      </c>
      <c r="K43586" t="s">
        <v>18995</v>
      </c>
    </row>
    <row r="43587" spans="2:11" hidden="1" x14ac:dyDescent="0.3">
      <c r="B43587">
        <v>43579</v>
      </c>
      <c r="C43587" t="s">
        <v>3138</v>
      </c>
      <c r="D43587" t="s">
        <v>2593</v>
      </c>
      <c r="E43587" t="s">
        <v>19796</v>
      </c>
      <c r="F43587" s="4">
        <v>35877</v>
      </c>
      <c r="I43587" s="1">
        <v>28791</v>
      </c>
      <c r="J43587" s="1">
        <v>33763.82</v>
      </c>
      <c r="K43587" t="s">
        <v>18995</v>
      </c>
    </row>
    <row r="43588" spans="2:11" hidden="1" x14ac:dyDescent="0.3">
      <c r="B43588">
        <v>43580</v>
      </c>
      <c r="C43588" t="s">
        <v>3139</v>
      </c>
      <c r="D43588" t="s">
        <v>627</v>
      </c>
      <c r="E43588" t="s">
        <v>19649</v>
      </c>
      <c r="F43588" s="4">
        <v>30658</v>
      </c>
      <c r="I43588" s="1">
        <v>50646</v>
      </c>
      <c r="J43588" s="1">
        <v>57828.19</v>
      </c>
      <c r="K43588" t="s">
        <v>18995</v>
      </c>
    </row>
    <row r="43589" spans="2:11" hidden="1" x14ac:dyDescent="0.3">
      <c r="B43589">
        <v>43581</v>
      </c>
      <c r="C43589" t="s">
        <v>23928</v>
      </c>
      <c r="D43589" t="s">
        <v>15514</v>
      </c>
      <c r="E43589" t="s">
        <v>19896</v>
      </c>
      <c r="F43589" s="4">
        <v>39975</v>
      </c>
      <c r="I43589" s="1">
        <v>11310</v>
      </c>
      <c r="K43589" t="s">
        <v>18995</v>
      </c>
    </row>
    <row r="43590" spans="2:11" hidden="1" x14ac:dyDescent="0.3">
      <c r="B43590">
        <v>43582</v>
      </c>
      <c r="C43590" t="s">
        <v>23929</v>
      </c>
      <c r="D43590" t="s">
        <v>15514</v>
      </c>
      <c r="E43590" t="s">
        <v>19708</v>
      </c>
      <c r="F43590" s="4">
        <v>41435</v>
      </c>
      <c r="I43590" s="1">
        <v>11310</v>
      </c>
      <c r="K43590" t="s">
        <v>18995</v>
      </c>
    </row>
    <row r="43591" spans="2:11" hidden="1" x14ac:dyDescent="0.3">
      <c r="B43591">
        <v>43583</v>
      </c>
      <c r="C43591" t="s">
        <v>23930</v>
      </c>
      <c r="D43591" t="s">
        <v>15514</v>
      </c>
      <c r="E43591" t="s">
        <v>20288</v>
      </c>
      <c r="F43591" s="4">
        <v>41435</v>
      </c>
      <c r="I43591" s="1">
        <v>11310</v>
      </c>
      <c r="K43591" t="s">
        <v>18995</v>
      </c>
    </row>
    <row r="43592" spans="2:11" hidden="1" x14ac:dyDescent="0.3">
      <c r="B43592">
        <v>43584</v>
      </c>
      <c r="C43592" t="s">
        <v>3141</v>
      </c>
      <c r="D43592" t="s">
        <v>172</v>
      </c>
      <c r="E43592" t="s">
        <v>20094</v>
      </c>
      <c r="F43592" s="4">
        <v>36507</v>
      </c>
      <c r="I43592" s="1">
        <v>73141</v>
      </c>
      <c r="J43592" s="1">
        <v>87213.72</v>
      </c>
      <c r="K43592" t="s">
        <v>18995</v>
      </c>
    </row>
    <row r="43593" spans="2:11" hidden="1" x14ac:dyDescent="0.3">
      <c r="B43593">
        <v>43585</v>
      </c>
      <c r="C43593" t="s">
        <v>3143</v>
      </c>
      <c r="D43593" t="s">
        <v>71</v>
      </c>
      <c r="E43593" t="s">
        <v>19045</v>
      </c>
      <c r="F43593" s="4">
        <v>38393</v>
      </c>
      <c r="I43593" s="1">
        <v>9744</v>
      </c>
      <c r="J43593" s="1">
        <v>9789.14</v>
      </c>
      <c r="K43593" t="s">
        <v>18995</v>
      </c>
    </row>
    <row r="43594" spans="2:11" hidden="1" x14ac:dyDescent="0.3">
      <c r="B43594">
        <v>43586</v>
      </c>
      <c r="C43594" t="s">
        <v>3143</v>
      </c>
      <c r="D43594" t="s">
        <v>15599</v>
      </c>
      <c r="E43594" t="s">
        <v>15600</v>
      </c>
      <c r="F43594" s="4">
        <v>39258</v>
      </c>
      <c r="I43594" s="1">
        <v>23462</v>
      </c>
      <c r="J43594" s="1">
        <v>1240.78</v>
      </c>
      <c r="K43594" t="s">
        <v>18995</v>
      </c>
    </row>
    <row r="43595" spans="2:11" hidden="1" x14ac:dyDescent="0.3">
      <c r="B43595">
        <v>43587</v>
      </c>
      <c r="C43595" t="s">
        <v>3145</v>
      </c>
      <c r="D43595" t="s">
        <v>1600</v>
      </c>
      <c r="E43595" t="s">
        <v>20258</v>
      </c>
      <c r="F43595" s="4">
        <v>37819</v>
      </c>
      <c r="I43595" s="1">
        <v>32241</v>
      </c>
      <c r="J43595" s="1">
        <v>32527.05</v>
      </c>
      <c r="K43595" t="s">
        <v>18995</v>
      </c>
    </row>
    <row r="43596" spans="2:11" hidden="1" x14ac:dyDescent="0.3">
      <c r="B43596">
        <v>43588</v>
      </c>
      <c r="C43596" t="s">
        <v>17929</v>
      </c>
      <c r="D43596" t="s">
        <v>3095</v>
      </c>
      <c r="E43596" t="s">
        <v>19103</v>
      </c>
      <c r="F43596" s="4">
        <v>40712</v>
      </c>
      <c r="I43596" s="1">
        <v>18408</v>
      </c>
      <c r="J43596" s="1">
        <v>5060.0200000000004</v>
      </c>
      <c r="K43596" t="s">
        <v>18995</v>
      </c>
    </row>
    <row r="43597" spans="2:11" hidden="1" x14ac:dyDescent="0.3">
      <c r="B43597">
        <v>43589</v>
      </c>
      <c r="C43597" t="s">
        <v>3146</v>
      </c>
      <c r="D43597" t="s">
        <v>180</v>
      </c>
      <c r="E43597" t="s">
        <v>19272</v>
      </c>
      <c r="F43597" s="4">
        <v>30740</v>
      </c>
      <c r="I43597" s="1">
        <v>62200</v>
      </c>
      <c r="J43597" s="1">
        <v>59522.8</v>
      </c>
      <c r="K43597" t="s">
        <v>18995</v>
      </c>
    </row>
    <row r="43598" spans="2:11" hidden="1" x14ac:dyDescent="0.3">
      <c r="B43598">
        <v>43590</v>
      </c>
      <c r="C43598" t="s">
        <v>3147</v>
      </c>
      <c r="D43598" t="s">
        <v>20821</v>
      </c>
      <c r="E43598" t="s">
        <v>20292</v>
      </c>
      <c r="F43598" s="4">
        <v>40665</v>
      </c>
      <c r="I43598" s="1">
        <v>48900</v>
      </c>
      <c r="J43598" s="1">
        <v>44418.21</v>
      </c>
      <c r="K43598" t="s">
        <v>18995</v>
      </c>
    </row>
    <row r="43599" spans="2:11" hidden="1" x14ac:dyDescent="0.3">
      <c r="B43599">
        <v>43591</v>
      </c>
      <c r="C43599" t="s">
        <v>3148</v>
      </c>
      <c r="D43599" t="s">
        <v>897</v>
      </c>
      <c r="E43599" t="s">
        <v>20425</v>
      </c>
      <c r="F43599" s="4">
        <v>32588</v>
      </c>
      <c r="I43599" s="1">
        <v>63760</v>
      </c>
      <c r="J43599" s="1">
        <v>63454.8</v>
      </c>
      <c r="K43599" t="s">
        <v>18995</v>
      </c>
    </row>
    <row r="43600" spans="2:11" hidden="1" x14ac:dyDescent="0.3">
      <c r="B43600">
        <v>43592</v>
      </c>
      <c r="C43600" t="s">
        <v>23931</v>
      </c>
      <c r="D43600" t="s">
        <v>15514</v>
      </c>
      <c r="E43600" t="s">
        <v>19754</v>
      </c>
      <c r="F43600" s="4">
        <v>41447</v>
      </c>
      <c r="I43600" s="1">
        <v>11310</v>
      </c>
      <c r="K43600" t="s">
        <v>18995</v>
      </c>
    </row>
    <row r="43601" spans="2:11" hidden="1" x14ac:dyDescent="0.3">
      <c r="B43601">
        <v>43593</v>
      </c>
      <c r="C43601" t="s">
        <v>3150</v>
      </c>
      <c r="D43601" t="s">
        <v>13</v>
      </c>
      <c r="E43601" t="s">
        <v>19538</v>
      </c>
      <c r="F43601" s="4">
        <v>40451</v>
      </c>
      <c r="I43601" s="1">
        <v>53900</v>
      </c>
      <c r="J43601" s="1">
        <v>54059.03</v>
      </c>
      <c r="K43601" t="s">
        <v>18995</v>
      </c>
    </row>
    <row r="43602" spans="2:11" hidden="1" x14ac:dyDescent="0.3">
      <c r="B43602">
        <v>43594</v>
      </c>
      <c r="C43602" t="s">
        <v>3151</v>
      </c>
      <c r="D43602" t="s">
        <v>3152</v>
      </c>
      <c r="E43602" t="s">
        <v>20731</v>
      </c>
      <c r="F43602" s="4">
        <v>40213</v>
      </c>
      <c r="I43602" s="1">
        <v>34418</v>
      </c>
      <c r="J43602" s="1">
        <v>34539.550000000003</v>
      </c>
      <c r="K43602" t="s">
        <v>18995</v>
      </c>
    </row>
    <row r="43603" spans="2:11" hidden="1" x14ac:dyDescent="0.3">
      <c r="B43603">
        <v>43595</v>
      </c>
      <c r="C43603" t="s">
        <v>23932</v>
      </c>
      <c r="D43603" t="s">
        <v>1499</v>
      </c>
      <c r="E43603" t="s">
        <v>19455</v>
      </c>
      <c r="F43603" s="4">
        <v>41396</v>
      </c>
      <c r="I43603" s="1">
        <v>35194</v>
      </c>
      <c r="J43603" s="1">
        <v>4641.8999999999996</v>
      </c>
      <c r="K43603" t="s">
        <v>18995</v>
      </c>
    </row>
    <row r="43604" spans="2:11" hidden="1" x14ac:dyDescent="0.3">
      <c r="B43604">
        <v>43596</v>
      </c>
      <c r="C43604" t="s">
        <v>17930</v>
      </c>
      <c r="D43604" t="s">
        <v>894</v>
      </c>
      <c r="E43604" t="s">
        <v>19175</v>
      </c>
      <c r="F43604" s="4">
        <v>39364</v>
      </c>
      <c r="I43604" s="1">
        <v>50332</v>
      </c>
      <c r="J43604" s="1">
        <v>48913.19</v>
      </c>
      <c r="K43604" t="s">
        <v>18995</v>
      </c>
    </row>
    <row r="43605" spans="2:11" hidden="1" x14ac:dyDescent="0.3">
      <c r="B43605">
        <v>43597</v>
      </c>
      <c r="C43605" t="s">
        <v>3155</v>
      </c>
      <c r="D43605" t="s">
        <v>128</v>
      </c>
      <c r="E43605" t="s">
        <v>20051</v>
      </c>
      <c r="F43605" s="4">
        <v>27163</v>
      </c>
      <c r="I43605" s="1">
        <v>37076</v>
      </c>
      <c r="J43605" s="1">
        <v>37017.81</v>
      </c>
      <c r="K43605" t="s">
        <v>18995</v>
      </c>
    </row>
    <row r="43606" spans="2:11" hidden="1" x14ac:dyDescent="0.3">
      <c r="B43606">
        <v>43598</v>
      </c>
      <c r="C43606" t="s">
        <v>3156</v>
      </c>
      <c r="D43606" t="s">
        <v>1237</v>
      </c>
      <c r="E43606" t="s">
        <v>19599</v>
      </c>
      <c r="F43606" s="4">
        <v>31799</v>
      </c>
      <c r="I43606" s="1">
        <v>36109</v>
      </c>
      <c r="J43606" s="1">
        <v>39204.050000000003</v>
      </c>
      <c r="K43606" t="s">
        <v>18995</v>
      </c>
    </row>
    <row r="43607" spans="2:11" hidden="1" x14ac:dyDescent="0.3">
      <c r="B43607">
        <v>43599</v>
      </c>
      <c r="C43607" t="s">
        <v>17931</v>
      </c>
      <c r="D43607" t="s">
        <v>1146</v>
      </c>
      <c r="E43607" t="s">
        <v>19174</v>
      </c>
      <c r="F43607" s="4">
        <v>41018</v>
      </c>
      <c r="I43607" s="1">
        <v>27958</v>
      </c>
      <c r="J43607" s="1">
        <v>28670.34</v>
      </c>
      <c r="K43607" t="s">
        <v>18995</v>
      </c>
    </row>
    <row r="43608" spans="2:11" hidden="1" x14ac:dyDescent="0.3">
      <c r="B43608">
        <v>43600</v>
      </c>
      <c r="C43608" t="s">
        <v>3157</v>
      </c>
      <c r="D43608" t="s">
        <v>90</v>
      </c>
      <c r="E43608" t="s">
        <v>19103</v>
      </c>
      <c r="F43608" s="4">
        <v>39258</v>
      </c>
      <c r="I43608" s="1">
        <v>20800</v>
      </c>
      <c r="J43608" s="1">
        <v>18947.55</v>
      </c>
      <c r="K43608" t="s">
        <v>18995</v>
      </c>
    </row>
    <row r="43609" spans="2:11" hidden="1" x14ac:dyDescent="0.3">
      <c r="B43609">
        <v>43601</v>
      </c>
      <c r="C43609" t="s">
        <v>23933</v>
      </c>
      <c r="D43609" t="s">
        <v>523</v>
      </c>
      <c r="E43609" t="s">
        <v>19142</v>
      </c>
      <c r="F43609" s="4">
        <v>41136</v>
      </c>
      <c r="I43609" s="1">
        <v>43136</v>
      </c>
      <c r="J43609" s="1">
        <v>36744.17</v>
      </c>
      <c r="K43609" t="s">
        <v>18995</v>
      </c>
    </row>
    <row r="43610" spans="2:11" hidden="1" x14ac:dyDescent="0.3">
      <c r="B43610">
        <v>43602</v>
      </c>
      <c r="C43610" t="s">
        <v>3158</v>
      </c>
      <c r="D43610" t="s">
        <v>22</v>
      </c>
      <c r="E43610" t="s">
        <v>19382</v>
      </c>
      <c r="F43610" s="4">
        <v>39003</v>
      </c>
      <c r="I43610" s="1">
        <v>61740</v>
      </c>
      <c r="J43610" s="1">
        <v>79339.05</v>
      </c>
      <c r="K43610" t="s">
        <v>18995</v>
      </c>
    </row>
    <row r="43611" spans="2:11" hidden="1" x14ac:dyDescent="0.3">
      <c r="B43611">
        <v>43603</v>
      </c>
      <c r="C43611" t="s">
        <v>3159</v>
      </c>
      <c r="D43611" t="s">
        <v>13</v>
      </c>
      <c r="E43611" t="s">
        <v>19001</v>
      </c>
      <c r="F43611" s="4">
        <v>39391</v>
      </c>
      <c r="I43611" s="1">
        <v>59000</v>
      </c>
      <c r="J43611" s="1">
        <v>58424.35</v>
      </c>
      <c r="K43611" t="s">
        <v>18995</v>
      </c>
    </row>
    <row r="43612" spans="2:11" hidden="1" x14ac:dyDescent="0.3">
      <c r="B43612">
        <v>43604</v>
      </c>
      <c r="C43612" t="s">
        <v>3160</v>
      </c>
      <c r="D43612" t="s">
        <v>22</v>
      </c>
      <c r="E43612" t="s">
        <v>19271</v>
      </c>
      <c r="F43612" s="4">
        <v>34534</v>
      </c>
      <c r="I43612" s="1">
        <v>66400</v>
      </c>
      <c r="J43612" s="1">
        <v>88032.42</v>
      </c>
      <c r="K43612" t="s">
        <v>18995</v>
      </c>
    </row>
    <row r="43613" spans="2:11" hidden="1" x14ac:dyDescent="0.3">
      <c r="B43613">
        <v>43605</v>
      </c>
      <c r="C43613" t="s">
        <v>23934</v>
      </c>
      <c r="D43613" t="s">
        <v>15514</v>
      </c>
      <c r="E43613" t="s">
        <v>19029</v>
      </c>
      <c r="F43613" s="4">
        <v>41438</v>
      </c>
      <c r="I43613" s="1">
        <v>11310</v>
      </c>
      <c r="K43613" t="s">
        <v>18995</v>
      </c>
    </row>
    <row r="43614" spans="2:11" hidden="1" x14ac:dyDescent="0.3">
      <c r="B43614">
        <v>43606</v>
      </c>
      <c r="C43614" t="s">
        <v>17932</v>
      </c>
      <c r="D43614" t="s">
        <v>3095</v>
      </c>
      <c r="E43614" t="s">
        <v>19103</v>
      </c>
      <c r="F43614" s="4">
        <v>40700</v>
      </c>
      <c r="I43614" s="1">
        <v>18408</v>
      </c>
      <c r="J43614" s="1">
        <v>3878.53</v>
      </c>
      <c r="K43614" t="s">
        <v>18995</v>
      </c>
    </row>
    <row r="43615" spans="2:11" hidden="1" x14ac:dyDescent="0.3">
      <c r="B43615">
        <v>43607</v>
      </c>
      <c r="C43615" t="s">
        <v>23935</v>
      </c>
      <c r="D43615" t="s">
        <v>15514</v>
      </c>
      <c r="E43615" t="s">
        <v>19450</v>
      </c>
      <c r="F43615" s="4">
        <v>41072</v>
      </c>
      <c r="I43615" s="1">
        <v>11310</v>
      </c>
      <c r="J43615">
        <v>775.76</v>
      </c>
      <c r="K43615" t="s">
        <v>18995</v>
      </c>
    </row>
    <row r="43616" spans="2:11" hidden="1" x14ac:dyDescent="0.3">
      <c r="B43616">
        <v>43608</v>
      </c>
      <c r="C43616" t="s">
        <v>23936</v>
      </c>
      <c r="D43616" t="s">
        <v>15514</v>
      </c>
      <c r="E43616" t="s">
        <v>20493</v>
      </c>
      <c r="F43616" s="4">
        <v>41435</v>
      </c>
      <c r="I43616" s="1">
        <v>11310</v>
      </c>
      <c r="K43616" t="s">
        <v>18995</v>
      </c>
    </row>
    <row r="43617" spans="2:11" hidden="1" x14ac:dyDescent="0.3">
      <c r="B43617">
        <v>43609</v>
      </c>
      <c r="C43617" t="s">
        <v>3161</v>
      </c>
      <c r="D43617" t="s">
        <v>139</v>
      </c>
      <c r="E43617" t="s">
        <v>19401</v>
      </c>
      <c r="F43617" s="4">
        <v>39368</v>
      </c>
      <c r="I43617" s="1">
        <v>29120</v>
      </c>
      <c r="J43617" s="1">
        <v>23782.5</v>
      </c>
      <c r="K43617" t="s">
        <v>18995</v>
      </c>
    </row>
    <row r="43618" spans="2:11" hidden="1" x14ac:dyDescent="0.3">
      <c r="B43618">
        <v>43610</v>
      </c>
      <c r="C43618" t="s">
        <v>3162</v>
      </c>
      <c r="D43618" t="s">
        <v>270</v>
      </c>
      <c r="E43618" t="s">
        <v>19110</v>
      </c>
      <c r="F43618" s="4">
        <v>29200</v>
      </c>
      <c r="I43618" s="1">
        <v>34582</v>
      </c>
      <c r="J43618" s="1">
        <v>35406.239999999998</v>
      </c>
      <c r="K43618" t="s">
        <v>18995</v>
      </c>
    </row>
    <row r="43619" spans="2:11" hidden="1" x14ac:dyDescent="0.3">
      <c r="B43619">
        <v>43611</v>
      </c>
      <c r="C43619" t="s">
        <v>3163</v>
      </c>
      <c r="D43619" t="s">
        <v>618</v>
      </c>
      <c r="E43619" t="s">
        <v>19817</v>
      </c>
      <c r="F43619" s="4">
        <v>35219</v>
      </c>
      <c r="I43619" s="1">
        <v>36590</v>
      </c>
      <c r="J43619" s="1">
        <v>36978.769999999997</v>
      </c>
      <c r="K43619" t="s">
        <v>18995</v>
      </c>
    </row>
    <row r="43620" spans="2:11" hidden="1" x14ac:dyDescent="0.3">
      <c r="B43620">
        <v>43612</v>
      </c>
      <c r="C43620" t="s">
        <v>3164</v>
      </c>
      <c r="D43620" t="s">
        <v>3165</v>
      </c>
      <c r="E43620" t="s">
        <v>19677</v>
      </c>
      <c r="F43620" s="4">
        <v>33029</v>
      </c>
      <c r="I43620" s="1">
        <v>82903</v>
      </c>
      <c r="J43620" s="1">
        <v>89546.9</v>
      </c>
      <c r="K43620" t="s">
        <v>18995</v>
      </c>
    </row>
    <row r="43621" spans="2:11" hidden="1" x14ac:dyDescent="0.3">
      <c r="B43621">
        <v>43613</v>
      </c>
      <c r="C43621" t="s">
        <v>23937</v>
      </c>
      <c r="D43621" t="s">
        <v>15514</v>
      </c>
      <c r="E43621" t="s">
        <v>18999</v>
      </c>
      <c r="F43621" s="4">
        <v>41435</v>
      </c>
      <c r="I43621" s="1">
        <v>11310</v>
      </c>
      <c r="K43621" t="s">
        <v>18995</v>
      </c>
    </row>
    <row r="43622" spans="2:11" hidden="1" x14ac:dyDescent="0.3">
      <c r="B43622">
        <v>43614</v>
      </c>
      <c r="C43622" t="s">
        <v>3166</v>
      </c>
      <c r="D43622" t="s">
        <v>139</v>
      </c>
      <c r="E43622" t="s">
        <v>19103</v>
      </c>
      <c r="F43622" s="4">
        <v>33070</v>
      </c>
      <c r="I43622" s="1">
        <v>41600</v>
      </c>
      <c r="J43622" s="1">
        <v>8320</v>
      </c>
      <c r="K43622" t="s">
        <v>18995</v>
      </c>
    </row>
    <row r="43623" spans="2:11" hidden="1" x14ac:dyDescent="0.3">
      <c r="B43623">
        <v>43615</v>
      </c>
      <c r="C43623" t="s">
        <v>23938</v>
      </c>
      <c r="D43623" t="s">
        <v>15514</v>
      </c>
      <c r="E43623" t="s">
        <v>18999</v>
      </c>
      <c r="F43623" s="4">
        <v>41438</v>
      </c>
      <c r="I43623" s="1">
        <v>11310</v>
      </c>
      <c r="K43623" t="s">
        <v>18995</v>
      </c>
    </row>
    <row r="43624" spans="2:11" hidden="1" x14ac:dyDescent="0.3">
      <c r="B43624">
        <v>43616</v>
      </c>
      <c r="C43624" t="s">
        <v>3167</v>
      </c>
      <c r="D43624" t="s">
        <v>22</v>
      </c>
      <c r="E43624" t="s">
        <v>20708</v>
      </c>
      <c r="F43624" s="4">
        <v>37488</v>
      </c>
      <c r="I43624" s="1">
        <v>61157</v>
      </c>
      <c r="J43624" s="1">
        <v>65979.240000000005</v>
      </c>
      <c r="K43624" t="s">
        <v>18995</v>
      </c>
    </row>
    <row r="43625" spans="2:11" hidden="1" x14ac:dyDescent="0.3">
      <c r="B43625">
        <v>43617</v>
      </c>
      <c r="C43625" t="s">
        <v>17933</v>
      </c>
      <c r="D43625" t="s">
        <v>4377</v>
      </c>
      <c r="E43625" t="s">
        <v>20310</v>
      </c>
      <c r="F43625" s="4">
        <v>38057</v>
      </c>
      <c r="I43625" s="1">
        <v>77400</v>
      </c>
      <c r="J43625" s="1">
        <v>77308.94</v>
      </c>
      <c r="K43625" t="s">
        <v>18995</v>
      </c>
    </row>
    <row r="43626" spans="2:11" hidden="1" x14ac:dyDescent="0.3">
      <c r="B43626">
        <v>43618</v>
      </c>
      <c r="C43626" t="s">
        <v>3168</v>
      </c>
      <c r="D43626" t="s">
        <v>16706</v>
      </c>
      <c r="E43626" t="s">
        <v>21102</v>
      </c>
      <c r="F43626" s="4">
        <v>39167</v>
      </c>
      <c r="I43626" s="1">
        <v>48900</v>
      </c>
      <c r="J43626" s="1">
        <v>49877.77</v>
      </c>
      <c r="K43626" t="s">
        <v>18995</v>
      </c>
    </row>
    <row r="43627" spans="2:11" hidden="1" x14ac:dyDescent="0.3">
      <c r="B43627">
        <v>43619</v>
      </c>
      <c r="C43627" t="s">
        <v>3170</v>
      </c>
      <c r="D43627" t="s">
        <v>618</v>
      </c>
      <c r="E43627" t="s">
        <v>19194</v>
      </c>
      <c r="F43627" s="4">
        <v>35375</v>
      </c>
      <c r="I43627" s="1">
        <v>36590</v>
      </c>
      <c r="J43627" s="1">
        <v>37933.699999999997</v>
      </c>
      <c r="K43627" t="s">
        <v>18995</v>
      </c>
    </row>
    <row r="43628" spans="2:11" hidden="1" x14ac:dyDescent="0.3">
      <c r="B43628">
        <v>43620</v>
      </c>
      <c r="C43628" t="s">
        <v>3171</v>
      </c>
      <c r="D43628" t="s">
        <v>23939</v>
      </c>
      <c r="E43628" t="s">
        <v>20250</v>
      </c>
      <c r="F43628" s="4">
        <v>38512</v>
      </c>
      <c r="I43628" s="1">
        <v>65600</v>
      </c>
      <c r="J43628" s="1">
        <v>63319.82</v>
      </c>
      <c r="K43628" t="s">
        <v>18995</v>
      </c>
    </row>
    <row r="43629" spans="2:11" hidden="1" x14ac:dyDescent="0.3">
      <c r="B43629">
        <v>43621</v>
      </c>
      <c r="C43629" t="s">
        <v>17934</v>
      </c>
      <c r="D43629" t="s">
        <v>770</v>
      </c>
      <c r="E43629" t="s">
        <v>20099</v>
      </c>
      <c r="F43629" s="4">
        <v>38906</v>
      </c>
      <c r="I43629" s="1">
        <v>28528</v>
      </c>
      <c r="J43629" s="1">
        <v>28754.61</v>
      </c>
      <c r="K43629" t="s">
        <v>18995</v>
      </c>
    </row>
    <row r="43630" spans="2:11" hidden="1" x14ac:dyDescent="0.3">
      <c r="B43630">
        <v>43622</v>
      </c>
      <c r="C43630" t="s">
        <v>3173</v>
      </c>
      <c r="D43630" t="s">
        <v>112</v>
      </c>
      <c r="E43630" t="s">
        <v>19084</v>
      </c>
      <c r="F43630" s="4">
        <v>35467</v>
      </c>
      <c r="I43630" s="1">
        <v>47932</v>
      </c>
      <c r="J43630" s="1">
        <v>58361.89</v>
      </c>
      <c r="K43630" t="s">
        <v>18995</v>
      </c>
    </row>
    <row r="43631" spans="2:11" hidden="1" x14ac:dyDescent="0.3">
      <c r="B43631">
        <v>43623</v>
      </c>
      <c r="C43631" t="s">
        <v>3175</v>
      </c>
      <c r="D43631" t="s">
        <v>209</v>
      </c>
      <c r="E43631" t="s">
        <v>19307</v>
      </c>
      <c r="F43631" s="4">
        <v>29493</v>
      </c>
      <c r="I43631" s="1">
        <v>37076</v>
      </c>
      <c r="J43631" s="1">
        <v>37412.800000000003</v>
      </c>
      <c r="K43631" t="s">
        <v>18995</v>
      </c>
    </row>
    <row r="43632" spans="2:11" hidden="1" x14ac:dyDescent="0.3">
      <c r="B43632">
        <v>43624</v>
      </c>
      <c r="C43632" t="s">
        <v>3176</v>
      </c>
      <c r="D43632" t="s">
        <v>1191</v>
      </c>
      <c r="E43632" t="s">
        <v>19443</v>
      </c>
      <c r="F43632" s="4">
        <v>31778</v>
      </c>
      <c r="I43632" s="1">
        <v>32193</v>
      </c>
      <c r="J43632" s="1">
        <v>32754.69</v>
      </c>
      <c r="K43632" t="s">
        <v>18995</v>
      </c>
    </row>
    <row r="43633" spans="2:11" hidden="1" x14ac:dyDescent="0.3">
      <c r="B43633">
        <v>43625</v>
      </c>
      <c r="C43633" t="s">
        <v>3177</v>
      </c>
      <c r="D43633" t="s">
        <v>3178</v>
      </c>
      <c r="E43633" t="s">
        <v>21193</v>
      </c>
      <c r="F43633" s="4">
        <v>39349</v>
      </c>
      <c r="I43633" s="1">
        <v>52200</v>
      </c>
      <c r="J43633" s="1">
        <v>52802.239999999998</v>
      </c>
      <c r="K43633" t="s">
        <v>18995</v>
      </c>
    </row>
    <row r="43634" spans="2:11" hidden="1" x14ac:dyDescent="0.3">
      <c r="B43634">
        <v>43626</v>
      </c>
      <c r="C43634" t="s">
        <v>23940</v>
      </c>
      <c r="D43634" t="s">
        <v>3020</v>
      </c>
      <c r="E43634" t="s">
        <v>19850</v>
      </c>
      <c r="F43634" s="4">
        <v>41183</v>
      </c>
      <c r="I43634" s="1">
        <v>110000</v>
      </c>
      <c r="J43634" s="1">
        <v>77422.990000000005</v>
      </c>
      <c r="K43634" t="s">
        <v>18995</v>
      </c>
    </row>
    <row r="43635" spans="2:11" hidden="1" x14ac:dyDescent="0.3">
      <c r="B43635">
        <v>43627</v>
      </c>
      <c r="C43635" t="s">
        <v>3179</v>
      </c>
      <c r="D43635" t="s">
        <v>533</v>
      </c>
      <c r="E43635" t="s">
        <v>20176</v>
      </c>
      <c r="F43635" s="4">
        <v>39378</v>
      </c>
      <c r="I43635" s="1">
        <v>56709</v>
      </c>
      <c r="J43635" s="1">
        <v>65004.01</v>
      </c>
      <c r="K43635" t="s">
        <v>18995</v>
      </c>
    </row>
    <row r="43636" spans="2:11" hidden="1" x14ac:dyDescent="0.3">
      <c r="B43636">
        <v>43628</v>
      </c>
      <c r="C43636" t="s">
        <v>23941</v>
      </c>
      <c r="D43636" t="s">
        <v>15514</v>
      </c>
      <c r="E43636" t="s">
        <v>19297</v>
      </c>
      <c r="F43636" s="4">
        <v>39256</v>
      </c>
      <c r="I43636" s="1">
        <v>11310</v>
      </c>
      <c r="K43636" t="s">
        <v>18995</v>
      </c>
    </row>
    <row r="43637" spans="2:11" hidden="1" x14ac:dyDescent="0.3">
      <c r="B43637">
        <v>43629</v>
      </c>
      <c r="C43637" t="s">
        <v>3181</v>
      </c>
      <c r="D43637" t="s">
        <v>15511</v>
      </c>
      <c r="E43637" t="s">
        <v>21639</v>
      </c>
      <c r="F43637" s="4">
        <v>39428</v>
      </c>
      <c r="I43637" s="1">
        <v>55113</v>
      </c>
      <c r="J43637" s="1">
        <v>63162.74</v>
      </c>
      <c r="K43637" t="s">
        <v>18995</v>
      </c>
    </row>
    <row r="43638" spans="2:11" hidden="1" x14ac:dyDescent="0.3">
      <c r="B43638">
        <v>43630</v>
      </c>
      <c r="C43638" t="s">
        <v>3182</v>
      </c>
      <c r="D43638" t="s">
        <v>61</v>
      </c>
      <c r="E43638" t="s">
        <v>20112</v>
      </c>
      <c r="F43638" s="4">
        <v>38628</v>
      </c>
      <c r="I43638" s="1">
        <v>45218</v>
      </c>
      <c r="J43638" s="1">
        <v>45305.52</v>
      </c>
      <c r="K43638" t="s">
        <v>18995</v>
      </c>
    </row>
    <row r="43639" spans="2:11" hidden="1" x14ac:dyDescent="0.3">
      <c r="B43639">
        <v>43631</v>
      </c>
      <c r="C43639" t="s">
        <v>23942</v>
      </c>
      <c r="D43639" t="s">
        <v>15514</v>
      </c>
      <c r="E43639" t="s">
        <v>19800</v>
      </c>
      <c r="F43639" s="4">
        <v>41435</v>
      </c>
      <c r="I43639" s="1">
        <v>11310</v>
      </c>
      <c r="K43639" t="s">
        <v>18995</v>
      </c>
    </row>
    <row r="43640" spans="2:11" hidden="1" x14ac:dyDescent="0.3">
      <c r="B43640">
        <v>43632</v>
      </c>
      <c r="C43640" t="s">
        <v>17935</v>
      </c>
      <c r="D43640" t="s">
        <v>15514</v>
      </c>
      <c r="E43640" t="s">
        <v>21081</v>
      </c>
      <c r="F43640" s="4">
        <v>40332</v>
      </c>
      <c r="I43640" s="1">
        <v>11310</v>
      </c>
      <c r="J43640" s="1">
        <v>1029.5</v>
      </c>
      <c r="K43640" t="s">
        <v>18995</v>
      </c>
    </row>
    <row r="43641" spans="2:11" hidden="1" x14ac:dyDescent="0.3">
      <c r="B43641">
        <v>43633</v>
      </c>
      <c r="C43641" t="s">
        <v>23943</v>
      </c>
      <c r="D43641" t="s">
        <v>15514</v>
      </c>
      <c r="E43641" t="s">
        <v>19800</v>
      </c>
      <c r="F43641" s="4">
        <v>41435</v>
      </c>
      <c r="I43641" s="1">
        <v>11310</v>
      </c>
      <c r="K43641" t="s">
        <v>18995</v>
      </c>
    </row>
    <row r="43642" spans="2:11" hidden="1" x14ac:dyDescent="0.3">
      <c r="B43642">
        <v>43634</v>
      </c>
      <c r="C43642" t="s">
        <v>3183</v>
      </c>
      <c r="D43642" t="s">
        <v>71</v>
      </c>
      <c r="E43642" t="s">
        <v>19045</v>
      </c>
      <c r="F43642" s="4">
        <v>37861</v>
      </c>
      <c r="I43642" s="1">
        <v>9744</v>
      </c>
      <c r="J43642" s="1">
        <v>9834.2099999999991</v>
      </c>
      <c r="K43642" t="s">
        <v>18995</v>
      </c>
    </row>
    <row r="43643" spans="2:11" hidden="1" x14ac:dyDescent="0.3">
      <c r="B43643">
        <v>43635</v>
      </c>
      <c r="C43643" t="s">
        <v>23944</v>
      </c>
      <c r="D43643" t="s">
        <v>15514</v>
      </c>
      <c r="E43643" t="s">
        <v>19116</v>
      </c>
      <c r="F43643" s="4">
        <v>41072</v>
      </c>
      <c r="I43643" s="1">
        <v>11310</v>
      </c>
      <c r="J43643" s="1">
        <v>1051.25</v>
      </c>
      <c r="K43643" t="s">
        <v>18995</v>
      </c>
    </row>
    <row r="43644" spans="2:11" hidden="1" x14ac:dyDescent="0.3">
      <c r="B43644">
        <v>43636</v>
      </c>
      <c r="C43644" t="s">
        <v>23945</v>
      </c>
      <c r="D43644" t="s">
        <v>15514</v>
      </c>
      <c r="E43644" t="s">
        <v>21178</v>
      </c>
      <c r="F43644" s="4">
        <v>41099</v>
      </c>
      <c r="I43644" s="1">
        <v>11310</v>
      </c>
      <c r="J43644">
        <v>688.75</v>
      </c>
      <c r="K43644" t="s">
        <v>18995</v>
      </c>
    </row>
    <row r="43645" spans="2:11" hidden="1" x14ac:dyDescent="0.3">
      <c r="B43645">
        <v>43637</v>
      </c>
      <c r="C43645" t="s">
        <v>3185</v>
      </c>
      <c r="D43645" t="s">
        <v>51</v>
      </c>
      <c r="E43645" t="s">
        <v>19536</v>
      </c>
      <c r="F43645" s="4">
        <v>36908</v>
      </c>
      <c r="I43645" s="1">
        <v>58618</v>
      </c>
      <c r="J43645" s="1">
        <v>68871.11</v>
      </c>
      <c r="K43645" t="s">
        <v>18995</v>
      </c>
    </row>
    <row r="43646" spans="2:11" hidden="1" x14ac:dyDescent="0.3">
      <c r="B43646">
        <v>43638</v>
      </c>
      <c r="C43646" t="s">
        <v>23946</v>
      </c>
      <c r="D43646" t="s">
        <v>15514</v>
      </c>
      <c r="E43646" t="s">
        <v>20205</v>
      </c>
      <c r="F43646" s="4">
        <v>39975</v>
      </c>
      <c r="I43646" s="1">
        <v>11310</v>
      </c>
      <c r="J43646" s="1">
        <v>1015</v>
      </c>
      <c r="K43646" t="s">
        <v>18995</v>
      </c>
    </row>
    <row r="43647" spans="2:11" hidden="1" x14ac:dyDescent="0.3">
      <c r="B43647">
        <v>43639</v>
      </c>
      <c r="C43647" t="s">
        <v>23947</v>
      </c>
      <c r="D43647" t="s">
        <v>15514</v>
      </c>
      <c r="E43647" t="s">
        <v>20030</v>
      </c>
      <c r="F43647" s="4">
        <v>39975</v>
      </c>
      <c r="I43647" s="1">
        <v>11310</v>
      </c>
      <c r="K43647" t="s">
        <v>18995</v>
      </c>
    </row>
    <row r="43648" spans="2:11" hidden="1" x14ac:dyDescent="0.3">
      <c r="B43648">
        <v>43640</v>
      </c>
      <c r="C43648" t="s">
        <v>23948</v>
      </c>
      <c r="D43648" t="s">
        <v>15514</v>
      </c>
      <c r="E43648" t="s">
        <v>19021</v>
      </c>
      <c r="F43648" s="4">
        <v>41435</v>
      </c>
      <c r="I43648" s="1">
        <v>11310</v>
      </c>
      <c r="K43648" t="s">
        <v>18995</v>
      </c>
    </row>
    <row r="43649" spans="2:11" hidden="1" x14ac:dyDescent="0.3">
      <c r="B43649">
        <v>43641</v>
      </c>
      <c r="C43649" t="s">
        <v>3187</v>
      </c>
      <c r="D43649" t="s">
        <v>172</v>
      </c>
      <c r="E43649" t="s">
        <v>19415</v>
      </c>
      <c r="F43649" s="4">
        <v>34603</v>
      </c>
      <c r="I43649" s="1">
        <v>76299</v>
      </c>
      <c r="J43649" s="1">
        <v>102892.8</v>
      </c>
      <c r="K43649" t="s">
        <v>18995</v>
      </c>
    </row>
    <row r="43650" spans="2:11" hidden="1" x14ac:dyDescent="0.3">
      <c r="B43650">
        <v>43642</v>
      </c>
      <c r="C43650" t="s">
        <v>3188</v>
      </c>
      <c r="D43650" t="s">
        <v>15511</v>
      </c>
      <c r="E43650" t="s">
        <v>19184</v>
      </c>
      <c r="F43650" s="4">
        <v>40562</v>
      </c>
      <c r="I43650" s="1">
        <v>40650</v>
      </c>
      <c r="J43650" s="1">
        <v>45707.15</v>
      </c>
      <c r="K43650" t="s">
        <v>18995</v>
      </c>
    </row>
    <row r="43651" spans="2:11" hidden="1" x14ac:dyDescent="0.3">
      <c r="B43651">
        <v>43643</v>
      </c>
      <c r="C43651" t="s">
        <v>3189</v>
      </c>
      <c r="D43651" t="s">
        <v>3020</v>
      </c>
      <c r="E43651" t="s">
        <v>19308</v>
      </c>
      <c r="F43651" s="4">
        <v>33051</v>
      </c>
      <c r="I43651" s="1">
        <v>120259</v>
      </c>
      <c r="J43651" s="1">
        <v>117870.56</v>
      </c>
      <c r="K43651" t="s">
        <v>18995</v>
      </c>
    </row>
    <row r="43652" spans="2:11" hidden="1" x14ac:dyDescent="0.3">
      <c r="B43652">
        <v>43644</v>
      </c>
      <c r="C43652" t="s">
        <v>17937</v>
      </c>
      <c r="D43652" t="s">
        <v>139</v>
      </c>
      <c r="E43652" t="s">
        <v>19103</v>
      </c>
      <c r="F43652" s="4">
        <v>40833</v>
      </c>
      <c r="I43652" s="1">
        <v>20800</v>
      </c>
      <c r="J43652" s="1">
        <v>8800</v>
      </c>
      <c r="K43652" t="s">
        <v>18995</v>
      </c>
    </row>
    <row r="43653" spans="2:11" hidden="1" x14ac:dyDescent="0.3">
      <c r="B43653">
        <v>43645</v>
      </c>
      <c r="C43653" t="s">
        <v>17938</v>
      </c>
      <c r="D43653" t="s">
        <v>22</v>
      </c>
      <c r="E43653" t="s">
        <v>19219</v>
      </c>
      <c r="F43653" s="4">
        <v>40512</v>
      </c>
      <c r="I43653" s="1">
        <v>43895</v>
      </c>
      <c r="J43653" s="1">
        <v>55597.19</v>
      </c>
      <c r="K43653" t="s">
        <v>18995</v>
      </c>
    </row>
    <row r="43654" spans="2:11" hidden="1" x14ac:dyDescent="0.3">
      <c r="B43654">
        <v>43646</v>
      </c>
      <c r="C43654" t="s">
        <v>3196</v>
      </c>
      <c r="D43654" t="s">
        <v>284</v>
      </c>
      <c r="E43654" t="s">
        <v>19627</v>
      </c>
      <c r="I43654" s="1">
        <v>66982</v>
      </c>
      <c r="J43654" s="1">
        <v>95307.38</v>
      </c>
      <c r="K43654" t="s">
        <v>18995</v>
      </c>
    </row>
    <row r="43655" spans="2:11" hidden="1" x14ac:dyDescent="0.3">
      <c r="B43655">
        <v>43647</v>
      </c>
      <c r="C43655" t="s">
        <v>3191</v>
      </c>
      <c r="D43655" t="s">
        <v>45</v>
      </c>
      <c r="E43655" t="s">
        <v>19360</v>
      </c>
      <c r="F43655" s="4">
        <v>28940</v>
      </c>
      <c r="I43655" s="1">
        <v>45994</v>
      </c>
      <c r="J43655" s="1">
        <v>47545.47</v>
      </c>
      <c r="K43655" t="s">
        <v>18995</v>
      </c>
    </row>
    <row r="43656" spans="2:11" hidden="1" x14ac:dyDescent="0.3">
      <c r="B43656">
        <v>43648</v>
      </c>
      <c r="C43656" t="s">
        <v>3192</v>
      </c>
      <c r="D43656" t="s">
        <v>1185</v>
      </c>
      <c r="E43656" t="s">
        <v>19614</v>
      </c>
      <c r="F43656" s="4">
        <v>37820</v>
      </c>
      <c r="I43656" s="1">
        <v>63700</v>
      </c>
      <c r="J43656" s="1">
        <v>76950.64</v>
      </c>
      <c r="K43656" t="s">
        <v>18995</v>
      </c>
    </row>
    <row r="43657" spans="2:11" hidden="1" x14ac:dyDescent="0.3">
      <c r="B43657">
        <v>43649</v>
      </c>
      <c r="C43657" t="s">
        <v>3194</v>
      </c>
      <c r="D43657" t="s">
        <v>533</v>
      </c>
      <c r="E43657" t="s">
        <v>19492</v>
      </c>
      <c r="F43657" s="4">
        <v>34387</v>
      </c>
      <c r="I43657" s="1">
        <v>60639</v>
      </c>
      <c r="J43657" s="1">
        <v>75829.61</v>
      </c>
      <c r="K43657" t="s">
        <v>18995</v>
      </c>
    </row>
    <row r="43658" spans="2:11" hidden="1" x14ac:dyDescent="0.3">
      <c r="B43658">
        <v>43650</v>
      </c>
      <c r="C43658" t="s">
        <v>3195</v>
      </c>
      <c r="D43658" t="s">
        <v>1288</v>
      </c>
      <c r="E43658" t="s">
        <v>19487</v>
      </c>
      <c r="F43658" s="4">
        <v>27505</v>
      </c>
      <c r="I43658" s="1">
        <v>59076</v>
      </c>
      <c r="J43658" s="1">
        <v>61641.16</v>
      </c>
      <c r="K43658" t="s">
        <v>18995</v>
      </c>
    </row>
    <row r="43659" spans="2:11" hidden="1" x14ac:dyDescent="0.3">
      <c r="B43659">
        <v>43651</v>
      </c>
      <c r="C43659" t="s">
        <v>23949</v>
      </c>
      <c r="D43659" t="s">
        <v>487</v>
      </c>
      <c r="E43659" t="s">
        <v>19507</v>
      </c>
      <c r="F43659" s="4">
        <v>39264</v>
      </c>
      <c r="I43659" s="1">
        <v>62400</v>
      </c>
      <c r="J43659" s="1">
        <v>27796.7</v>
      </c>
      <c r="K43659" t="s">
        <v>18995</v>
      </c>
    </row>
    <row r="43660" spans="2:11" hidden="1" x14ac:dyDescent="0.3">
      <c r="B43660">
        <v>43652</v>
      </c>
      <c r="C43660" t="s">
        <v>23950</v>
      </c>
      <c r="D43660" t="s">
        <v>22</v>
      </c>
      <c r="E43660" t="s">
        <v>19142</v>
      </c>
      <c r="F43660" s="4">
        <v>41087</v>
      </c>
      <c r="I43660" s="1">
        <v>43239</v>
      </c>
      <c r="J43660" s="1">
        <v>42692.02</v>
      </c>
      <c r="K43660" t="s">
        <v>18995</v>
      </c>
    </row>
    <row r="43661" spans="2:11" hidden="1" x14ac:dyDescent="0.3">
      <c r="B43661">
        <v>43653</v>
      </c>
      <c r="C43661" t="s">
        <v>23951</v>
      </c>
      <c r="D43661" t="s">
        <v>15514</v>
      </c>
      <c r="E43661" t="s">
        <v>23087</v>
      </c>
      <c r="F43661" s="4">
        <v>41435</v>
      </c>
      <c r="I43661" s="1">
        <v>11310</v>
      </c>
      <c r="K43661" t="s">
        <v>18995</v>
      </c>
    </row>
    <row r="43662" spans="2:11" hidden="1" x14ac:dyDescent="0.3">
      <c r="B43662">
        <v>43654</v>
      </c>
      <c r="C43662" t="s">
        <v>3197</v>
      </c>
      <c r="D43662" t="s">
        <v>198</v>
      </c>
      <c r="E43662" t="s">
        <v>19107</v>
      </c>
      <c r="F43662" s="4">
        <v>31032</v>
      </c>
      <c r="I43662" s="1">
        <v>76000</v>
      </c>
      <c r="J43662" s="1">
        <v>75410.899999999994</v>
      </c>
      <c r="K43662" t="s">
        <v>18995</v>
      </c>
    </row>
    <row r="43663" spans="2:11" hidden="1" x14ac:dyDescent="0.3">
      <c r="B43663">
        <v>43655</v>
      </c>
      <c r="C43663" t="s">
        <v>3198</v>
      </c>
      <c r="D43663" t="s">
        <v>9</v>
      </c>
      <c r="E43663" t="s">
        <v>20562</v>
      </c>
      <c r="F43663" s="4">
        <v>38117</v>
      </c>
      <c r="I43663" s="1">
        <v>48256</v>
      </c>
      <c r="J43663" s="1">
        <v>48666.96</v>
      </c>
      <c r="K43663" t="s">
        <v>18995</v>
      </c>
    </row>
    <row r="43664" spans="2:11" hidden="1" x14ac:dyDescent="0.3">
      <c r="B43664">
        <v>43656</v>
      </c>
      <c r="C43664" t="s">
        <v>3199</v>
      </c>
      <c r="D43664" t="s">
        <v>15857</v>
      </c>
      <c r="E43664" t="s">
        <v>19439</v>
      </c>
      <c r="F43664" s="4">
        <v>34421</v>
      </c>
      <c r="I43664" s="1">
        <v>88565</v>
      </c>
      <c r="J43664" s="1">
        <v>87843.22</v>
      </c>
      <c r="K43664" t="s">
        <v>18995</v>
      </c>
    </row>
    <row r="43665" spans="2:11" hidden="1" x14ac:dyDescent="0.3">
      <c r="B43665">
        <v>43657</v>
      </c>
      <c r="C43665" t="s">
        <v>3200</v>
      </c>
      <c r="D43665" t="s">
        <v>545</v>
      </c>
      <c r="E43665" t="s">
        <v>19652</v>
      </c>
      <c r="F43665" s="4">
        <v>37040</v>
      </c>
      <c r="I43665" s="1">
        <v>77064</v>
      </c>
      <c r="J43665" s="1">
        <v>74084.08</v>
      </c>
      <c r="K43665" t="s">
        <v>18995</v>
      </c>
    </row>
    <row r="43666" spans="2:11" hidden="1" x14ac:dyDescent="0.3">
      <c r="B43666">
        <v>43658</v>
      </c>
      <c r="C43666" t="s">
        <v>17941</v>
      </c>
      <c r="D43666" t="s">
        <v>22563</v>
      </c>
      <c r="E43666" t="s">
        <v>19004</v>
      </c>
      <c r="F43666" s="4">
        <v>40798</v>
      </c>
      <c r="I43666" s="1">
        <v>72800</v>
      </c>
      <c r="J43666" s="1">
        <v>64971.64</v>
      </c>
      <c r="K43666" t="s">
        <v>18995</v>
      </c>
    </row>
    <row r="43667" spans="2:11" hidden="1" x14ac:dyDescent="0.3">
      <c r="B43667">
        <v>43659</v>
      </c>
      <c r="C43667" t="s">
        <v>23952</v>
      </c>
      <c r="D43667" t="s">
        <v>487</v>
      </c>
      <c r="E43667" t="s">
        <v>19413</v>
      </c>
      <c r="F43667" s="4">
        <v>39016</v>
      </c>
      <c r="I43667" s="1">
        <v>74942</v>
      </c>
      <c r="J43667" s="1">
        <v>31716.720000000001</v>
      </c>
      <c r="K43667" t="s">
        <v>18995</v>
      </c>
    </row>
    <row r="43668" spans="2:11" hidden="1" x14ac:dyDescent="0.3">
      <c r="B43668">
        <v>43660</v>
      </c>
      <c r="C43668" t="s">
        <v>3202</v>
      </c>
      <c r="D43668" t="s">
        <v>3203</v>
      </c>
      <c r="E43668" t="s">
        <v>19796</v>
      </c>
      <c r="F43668" s="4">
        <v>36353</v>
      </c>
      <c r="I43668" s="1">
        <v>29528</v>
      </c>
      <c r="J43668" s="1">
        <v>35031.620000000003</v>
      </c>
      <c r="K43668" t="s">
        <v>18995</v>
      </c>
    </row>
    <row r="43669" spans="2:11" hidden="1" x14ac:dyDescent="0.3">
      <c r="B43669">
        <v>43661</v>
      </c>
      <c r="C43669" t="s">
        <v>23953</v>
      </c>
      <c r="D43669" t="s">
        <v>15514</v>
      </c>
      <c r="E43669" t="s">
        <v>19583</v>
      </c>
      <c r="F43669" s="4">
        <v>41435</v>
      </c>
      <c r="I43669" s="1">
        <v>11310</v>
      </c>
      <c r="K43669" t="s">
        <v>18995</v>
      </c>
    </row>
    <row r="43670" spans="2:11" hidden="1" x14ac:dyDescent="0.3">
      <c r="B43670">
        <v>43662</v>
      </c>
      <c r="C43670" t="s">
        <v>3204</v>
      </c>
      <c r="D43670" t="s">
        <v>214</v>
      </c>
      <c r="E43670" t="s">
        <v>19907</v>
      </c>
      <c r="F43670" s="4">
        <v>37851</v>
      </c>
      <c r="I43670" s="1">
        <v>38261</v>
      </c>
      <c r="J43670" s="1">
        <v>40794.14</v>
      </c>
      <c r="K43670" t="s">
        <v>18995</v>
      </c>
    </row>
    <row r="43671" spans="2:11" hidden="1" x14ac:dyDescent="0.3">
      <c r="B43671">
        <v>43663</v>
      </c>
      <c r="C43671" t="s">
        <v>23954</v>
      </c>
      <c r="D43671" t="s">
        <v>15514</v>
      </c>
      <c r="E43671" t="s">
        <v>20052</v>
      </c>
      <c r="F43671" s="4">
        <v>41072</v>
      </c>
      <c r="I43671" s="1">
        <v>11310</v>
      </c>
      <c r="J43671">
        <v>938.88</v>
      </c>
      <c r="K43671" t="s">
        <v>18995</v>
      </c>
    </row>
    <row r="43672" spans="2:11" hidden="1" x14ac:dyDescent="0.3">
      <c r="B43672">
        <v>43664</v>
      </c>
      <c r="C43672" t="s">
        <v>3205</v>
      </c>
      <c r="D43672" t="s">
        <v>13</v>
      </c>
      <c r="E43672" t="s">
        <v>19317</v>
      </c>
      <c r="F43672" s="4">
        <v>37382</v>
      </c>
      <c r="I43672" s="1">
        <v>77000</v>
      </c>
      <c r="J43672" s="1">
        <v>48033.79</v>
      </c>
      <c r="K43672" t="s">
        <v>18995</v>
      </c>
    </row>
    <row r="43673" spans="2:11" hidden="1" x14ac:dyDescent="0.3">
      <c r="B43673">
        <v>43665</v>
      </c>
      <c r="C43673" t="s">
        <v>3206</v>
      </c>
      <c r="D43673" t="s">
        <v>3207</v>
      </c>
      <c r="E43673" t="s">
        <v>19095</v>
      </c>
      <c r="F43673" s="4">
        <v>30895</v>
      </c>
      <c r="I43673" s="1">
        <v>52836</v>
      </c>
      <c r="J43673" s="1">
        <v>53456.46</v>
      </c>
      <c r="K43673" t="s">
        <v>18995</v>
      </c>
    </row>
    <row r="43674" spans="2:11" hidden="1" x14ac:dyDescent="0.3">
      <c r="B43674">
        <v>43666</v>
      </c>
      <c r="C43674" t="s">
        <v>3208</v>
      </c>
      <c r="D43674" t="s">
        <v>230</v>
      </c>
      <c r="E43674" t="s">
        <v>19914</v>
      </c>
      <c r="F43674" s="4">
        <v>34387</v>
      </c>
      <c r="I43674" s="1">
        <v>76584</v>
      </c>
      <c r="J43674" s="1">
        <v>84521.7</v>
      </c>
      <c r="K43674" t="s">
        <v>18995</v>
      </c>
    </row>
    <row r="43675" spans="2:11" hidden="1" x14ac:dyDescent="0.3">
      <c r="B43675">
        <v>43667</v>
      </c>
      <c r="C43675" t="s">
        <v>23955</v>
      </c>
      <c r="D43675" t="s">
        <v>15514</v>
      </c>
      <c r="E43675" t="s">
        <v>19029</v>
      </c>
      <c r="F43675" s="4">
        <v>41438</v>
      </c>
      <c r="I43675" s="1">
        <v>11310</v>
      </c>
      <c r="K43675" t="s">
        <v>18995</v>
      </c>
    </row>
    <row r="43676" spans="2:11" hidden="1" x14ac:dyDescent="0.3">
      <c r="B43676">
        <v>43668</v>
      </c>
      <c r="C43676" t="s">
        <v>23956</v>
      </c>
      <c r="D43676" t="s">
        <v>487</v>
      </c>
      <c r="E43676" t="s">
        <v>19485</v>
      </c>
      <c r="F43676" s="4">
        <v>39030</v>
      </c>
      <c r="I43676" s="1">
        <v>29994</v>
      </c>
      <c r="J43676" s="1">
        <v>18803.97</v>
      </c>
      <c r="K43676" t="s">
        <v>18995</v>
      </c>
    </row>
    <row r="43677" spans="2:11" hidden="1" x14ac:dyDescent="0.3">
      <c r="B43677">
        <v>43669</v>
      </c>
      <c r="C43677" t="s">
        <v>3209</v>
      </c>
      <c r="D43677" t="s">
        <v>22</v>
      </c>
      <c r="E43677" t="s">
        <v>19429</v>
      </c>
      <c r="F43677" s="4">
        <v>40379</v>
      </c>
      <c r="I43677" s="1">
        <v>43895</v>
      </c>
      <c r="J43677" s="1">
        <v>46970.09</v>
      </c>
      <c r="K43677" t="s">
        <v>18995</v>
      </c>
    </row>
    <row r="43678" spans="2:11" hidden="1" x14ac:dyDescent="0.3">
      <c r="B43678">
        <v>43670</v>
      </c>
      <c r="C43678" t="s">
        <v>3210</v>
      </c>
      <c r="D43678" t="s">
        <v>182</v>
      </c>
      <c r="E43678" t="s">
        <v>19573</v>
      </c>
      <c r="F43678" s="4">
        <v>35296</v>
      </c>
      <c r="I43678" s="1">
        <v>58933</v>
      </c>
      <c r="J43678" s="1">
        <v>70565.84</v>
      </c>
      <c r="K43678" t="s">
        <v>18995</v>
      </c>
    </row>
    <row r="43679" spans="2:11" hidden="1" x14ac:dyDescent="0.3">
      <c r="B43679">
        <v>43671</v>
      </c>
      <c r="C43679" t="s">
        <v>3211</v>
      </c>
      <c r="D43679" t="s">
        <v>22</v>
      </c>
      <c r="E43679" t="s">
        <v>19338</v>
      </c>
      <c r="F43679" s="4">
        <v>29808</v>
      </c>
      <c r="I43679" s="1">
        <v>69893</v>
      </c>
      <c r="J43679" s="1">
        <v>108039.95</v>
      </c>
      <c r="K43679" t="s">
        <v>18995</v>
      </c>
    </row>
    <row r="43680" spans="2:11" hidden="1" x14ac:dyDescent="0.3">
      <c r="B43680">
        <v>43672</v>
      </c>
      <c r="C43680" t="s">
        <v>3212</v>
      </c>
      <c r="D43680" t="s">
        <v>172</v>
      </c>
      <c r="E43680" t="s">
        <v>19853</v>
      </c>
      <c r="F43680" s="4">
        <v>33729</v>
      </c>
      <c r="I43680" s="1">
        <v>78327</v>
      </c>
      <c r="J43680" s="1">
        <v>73208.3</v>
      </c>
      <c r="K43680" t="s">
        <v>18995</v>
      </c>
    </row>
    <row r="43681" spans="2:11" hidden="1" x14ac:dyDescent="0.3">
      <c r="B43681">
        <v>43673</v>
      </c>
      <c r="C43681" t="s">
        <v>23957</v>
      </c>
      <c r="D43681" t="s">
        <v>15514</v>
      </c>
      <c r="E43681" t="s">
        <v>20680</v>
      </c>
      <c r="F43681" s="4">
        <v>41453</v>
      </c>
      <c r="I43681" s="1">
        <v>11310</v>
      </c>
      <c r="K43681" t="s">
        <v>18995</v>
      </c>
    </row>
    <row r="43682" spans="2:11" hidden="1" x14ac:dyDescent="0.3">
      <c r="B43682">
        <v>43674</v>
      </c>
      <c r="C43682" t="s">
        <v>3213</v>
      </c>
      <c r="D43682" t="s">
        <v>3214</v>
      </c>
      <c r="E43682" t="s">
        <v>19516</v>
      </c>
      <c r="F43682" s="4">
        <v>31271</v>
      </c>
      <c r="I43682" s="1">
        <v>50646</v>
      </c>
      <c r="J43682" s="1">
        <v>77967.77</v>
      </c>
      <c r="K43682" t="s">
        <v>18995</v>
      </c>
    </row>
    <row r="43683" spans="2:11" hidden="1" x14ac:dyDescent="0.3">
      <c r="B43683">
        <v>43675</v>
      </c>
      <c r="C43683" t="s">
        <v>3215</v>
      </c>
      <c r="D43683" t="s">
        <v>157</v>
      </c>
      <c r="E43683" t="s">
        <v>19944</v>
      </c>
      <c r="F43683" s="4">
        <v>32352</v>
      </c>
      <c r="I43683" s="1">
        <v>35171</v>
      </c>
      <c r="J43683" s="1">
        <v>39864.089999999997</v>
      </c>
      <c r="K43683" t="s">
        <v>18995</v>
      </c>
    </row>
    <row r="43684" spans="2:11" hidden="1" x14ac:dyDescent="0.3">
      <c r="B43684">
        <v>43676</v>
      </c>
      <c r="C43684" t="s">
        <v>23958</v>
      </c>
      <c r="D43684" t="s">
        <v>15514</v>
      </c>
      <c r="E43684" t="s">
        <v>19029</v>
      </c>
      <c r="F43684" s="4">
        <v>41435</v>
      </c>
      <c r="I43684" s="1">
        <v>11310</v>
      </c>
      <c r="K43684" t="s">
        <v>18995</v>
      </c>
    </row>
    <row r="43685" spans="2:11" hidden="1" x14ac:dyDescent="0.3">
      <c r="B43685">
        <v>43677</v>
      </c>
      <c r="C43685" t="s">
        <v>3216</v>
      </c>
      <c r="D43685" t="s">
        <v>15520</v>
      </c>
      <c r="E43685" t="s">
        <v>19893</v>
      </c>
      <c r="F43685" s="4">
        <v>39265</v>
      </c>
      <c r="I43685" s="1">
        <v>28662</v>
      </c>
      <c r="J43685" s="1">
        <v>31255.94</v>
      </c>
      <c r="K43685" t="s">
        <v>18995</v>
      </c>
    </row>
    <row r="43686" spans="2:11" hidden="1" x14ac:dyDescent="0.3">
      <c r="B43686">
        <v>43678</v>
      </c>
      <c r="C43686" t="s">
        <v>3217</v>
      </c>
      <c r="D43686" t="s">
        <v>184</v>
      </c>
      <c r="E43686" t="s">
        <v>19344</v>
      </c>
      <c r="F43686" s="4">
        <v>38899</v>
      </c>
      <c r="I43686" s="1">
        <v>25141</v>
      </c>
      <c r="J43686" s="1">
        <v>24961.66</v>
      </c>
      <c r="K43686" t="s">
        <v>18995</v>
      </c>
    </row>
    <row r="43687" spans="2:11" hidden="1" x14ac:dyDescent="0.3">
      <c r="B43687">
        <v>43679</v>
      </c>
      <c r="C43687" t="s">
        <v>3218</v>
      </c>
      <c r="D43687" t="s">
        <v>1388</v>
      </c>
      <c r="E43687" t="s">
        <v>19964</v>
      </c>
      <c r="F43687" s="4">
        <v>39335</v>
      </c>
      <c r="I43687" s="1">
        <v>36934</v>
      </c>
      <c r="J43687" s="1">
        <v>33733.599999999999</v>
      </c>
      <c r="K43687" t="s">
        <v>18995</v>
      </c>
    </row>
    <row r="43688" spans="2:11" hidden="1" x14ac:dyDescent="0.3">
      <c r="B43688">
        <v>43680</v>
      </c>
      <c r="C43688" t="s">
        <v>3219</v>
      </c>
      <c r="D43688" t="s">
        <v>3220</v>
      </c>
      <c r="E43688" t="s">
        <v>19478</v>
      </c>
      <c r="F43688" s="4">
        <v>26280</v>
      </c>
      <c r="I43688" s="1">
        <v>44196</v>
      </c>
      <c r="J43688" s="1">
        <v>44243.11</v>
      </c>
      <c r="K43688" t="s">
        <v>18995</v>
      </c>
    </row>
    <row r="43689" spans="2:11" hidden="1" x14ac:dyDescent="0.3">
      <c r="B43689">
        <v>43681</v>
      </c>
      <c r="C43689" t="s">
        <v>3221</v>
      </c>
      <c r="D43689" t="s">
        <v>15529</v>
      </c>
      <c r="E43689" t="s">
        <v>19031</v>
      </c>
      <c r="F43689" s="4">
        <v>38614</v>
      </c>
      <c r="I43689" s="1">
        <v>61727</v>
      </c>
      <c r="J43689" s="1">
        <v>71199.44</v>
      </c>
      <c r="K43689" t="s">
        <v>18995</v>
      </c>
    </row>
    <row r="43690" spans="2:11" hidden="1" x14ac:dyDescent="0.3">
      <c r="B43690">
        <v>43682</v>
      </c>
      <c r="C43690" t="s">
        <v>23959</v>
      </c>
      <c r="D43690" t="s">
        <v>15514</v>
      </c>
      <c r="E43690" t="s">
        <v>19757</v>
      </c>
      <c r="F43690" s="4">
        <v>41072</v>
      </c>
      <c r="I43690" s="1">
        <v>11310</v>
      </c>
      <c r="J43690">
        <v>786.63</v>
      </c>
      <c r="K43690" t="s">
        <v>18995</v>
      </c>
    </row>
    <row r="43691" spans="2:11" hidden="1" x14ac:dyDescent="0.3">
      <c r="B43691">
        <v>43683</v>
      </c>
      <c r="C43691" t="s">
        <v>3222</v>
      </c>
      <c r="D43691" t="s">
        <v>184</v>
      </c>
      <c r="E43691" t="s">
        <v>19344</v>
      </c>
      <c r="F43691" s="4">
        <v>40115</v>
      </c>
      <c r="I43691" s="1">
        <v>25141</v>
      </c>
      <c r="J43691" s="1">
        <v>24004.04</v>
      </c>
      <c r="K43691" t="s">
        <v>18995</v>
      </c>
    </row>
    <row r="43692" spans="2:11" hidden="1" x14ac:dyDescent="0.3">
      <c r="B43692">
        <v>43684</v>
      </c>
      <c r="C43692" t="s">
        <v>17945</v>
      </c>
      <c r="D43692" t="s">
        <v>15514</v>
      </c>
      <c r="E43692" t="s">
        <v>20348</v>
      </c>
      <c r="F43692" s="4">
        <v>40701</v>
      </c>
      <c r="I43692" s="1">
        <v>11310</v>
      </c>
      <c r="J43692">
        <v>978.75</v>
      </c>
      <c r="K43692" t="s">
        <v>18995</v>
      </c>
    </row>
    <row r="43693" spans="2:11" hidden="1" x14ac:dyDescent="0.3">
      <c r="B43693">
        <v>43685</v>
      </c>
      <c r="C43693" t="s">
        <v>23960</v>
      </c>
      <c r="D43693" t="s">
        <v>15514</v>
      </c>
      <c r="E43693" t="s">
        <v>19029</v>
      </c>
      <c r="F43693" s="4">
        <v>41438</v>
      </c>
      <c r="I43693" s="1">
        <v>11310</v>
      </c>
      <c r="K43693" t="s">
        <v>18995</v>
      </c>
    </row>
    <row r="43694" spans="2:11" hidden="1" x14ac:dyDescent="0.3">
      <c r="B43694">
        <v>43686</v>
      </c>
      <c r="C43694" t="s">
        <v>3223</v>
      </c>
      <c r="D43694" t="s">
        <v>122</v>
      </c>
      <c r="E43694" t="s">
        <v>19665</v>
      </c>
      <c r="F43694" s="4">
        <v>36731</v>
      </c>
      <c r="I43694" s="1">
        <v>31657</v>
      </c>
      <c r="J43694" s="1">
        <v>50538.71</v>
      </c>
      <c r="K43694" t="s">
        <v>18995</v>
      </c>
    </row>
    <row r="43695" spans="2:11" hidden="1" x14ac:dyDescent="0.3">
      <c r="B43695">
        <v>43687</v>
      </c>
      <c r="C43695" t="s">
        <v>3223</v>
      </c>
      <c r="D43695" t="s">
        <v>22</v>
      </c>
      <c r="E43695" t="s">
        <v>20910</v>
      </c>
      <c r="F43695" s="4">
        <v>35236</v>
      </c>
      <c r="I43695" s="1">
        <v>65234</v>
      </c>
      <c r="J43695" s="1">
        <v>74559.31</v>
      </c>
      <c r="K43695" t="s">
        <v>18995</v>
      </c>
    </row>
    <row r="43696" spans="2:11" hidden="1" x14ac:dyDescent="0.3">
      <c r="B43696">
        <v>43688</v>
      </c>
      <c r="C43696" t="s">
        <v>3224</v>
      </c>
      <c r="D43696" t="s">
        <v>28</v>
      </c>
      <c r="E43696" t="s">
        <v>22617</v>
      </c>
      <c r="F43696" s="4">
        <v>27435</v>
      </c>
      <c r="I43696" s="1">
        <v>34398</v>
      </c>
      <c r="J43696" s="1">
        <v>35497.699999999997</v>
      </c>
      <c r="K43696" t="s">
        <v>18995</v>
      </c>
    </row>
    <row r="43697" spans="2:11" hidden="1" x14ac:dyDescent="0.3">
      <c r="B43697">
        <v>43689</v>
      </c>
      <c r="C43697" t="s">
        <v>23961</v>
      </c>
      <c r="D43697" t="s">
        <v>15514</v>
      </c>
      <c r="E43697" t="s">
        <v>19323</v>
      </c>
      <c r="F43697" s="4">
        <v>41435</v>
      </c>
      <c r="I43697" s="1">
        <v>11310</v>
      </c>
      <c r="K43697" t="s">
        <v>18995</v>
      </c>
    </row>
    <row r="43698" spans="2:11" hidden="1" x14ac:dyDescent="0.3">
      <c r="B43698">
        <v>43690</v>
      </c>
      <c r="C43698" t="s">
        <v>23962</v>
      </c>
      <c r="D43698" t="s">
        <v>15514</v>
      </c>
      <c r="E43698" t="s">
        <v>21109</v>
      </c>
      <c r="F43698" s="4">
        <v>41444</v>
      </c>
      <c r="I43698" s="1">
        <v>11310</v>
      </c>
      <c r="K43698" t="s">
        <v>18995</v>
      </c>
    </row>
    <row r="43699" spans="2:11" hidden="1" x14ac:dyDescent="0.3">
      <c r="B43699">
        <v>43691</v>
      </c>
      <c r="C43699" t="s">
        <v>23963</v>
      </c>
      <c r="D43699" t="s">
        <v>15514</v>
      </c>
      <c r="E43699" t="s">
        <v>19234</v>
      </c>
      <c r="F43699" s="4">
        <v>39256</v>
      </c>
      <c r="I43699" s="1">
        <v>11310</v>
      </c>
      <c r="K43699" t="s">
        <v>18995</v>
      </c>
    </row>
    <row r="43700" spans="2:11" hidden="1" x14ac:dyDescent="0.3">
      <c r="B43700">
        <v>43692</v>
      </c>
      <c r="C43700" t="s">
        <v>3227</v>
      </c>
      <c r="D43700" t="s">
        <v>22</v>
      </c>
      <c r="E43700" t="s">
        <v>19847</v>
      </c>
      <c r="F43700" s="4">
        <v>40157</v>
      </c>
      <c r="I43700" s="1">
        <v>51937</v>
      </c>
      <c r="J43700" s="1">
        <v>53041.42</v>
      </c>
      <c r="K43700" t="s">
        <v>18995</v>
      </c>
    </row>
    <row r="43701" spans="2:11" hidden="1" x14ac:dyDescent="0.3">
      <c r="B43701">
        <v>43693</v>
      </c>
      <c r="C43701" t="s">
        <v>23964</v>
      </c>
      <c r="D43701" t="s">
        <v>15514</v>
      </c>
      <c r="E43701" t="s">
        <v>19015</v>
      </c>
      <c r="F43701" s="4">
        <v>40701</v>
      </c>
      <c r="I43701" s="1">
        <v>11310</v>
      </c>
      <c r="K43701" t="s">
        <v>18995</v>
      </c>
    </row>
    <row r="43702" spans="2:11" hidden="1" x14ac:dyDescent="0.3">
      <c r="B43702">
        <v>43694</v>
      </c>
      <c r="C43702" t="s">
        <v>17948</v>
      </c>
      <c r="D43702" t="s">
        <v>357</v>
      </c>
      <c r="E43702" t="s">
        <v>19362</v>
      </c>
      <c r="F43702" s="4">
        <v>40553</v>
      </c>
      <c r="I43702" s="1">
        <v>20800</v>
      </c>
      <c r="J43702" s="1">
        <v>5414</v>
      </c>
      <c r="K43702" t="s">
        <v>18995</v>
      </c>
    </row>
    <row r="43703" spans="2:11" hidden="1" x14ac:dyDescent="0.3">
      <c r="B43703">
        <v>43695</v>
      </c>
      <c r="C43703" t="s">
        <v>3229</v>
      </c>
      <c r="D43703" t="s">
        <v>230</v>
      </c>
      <c r="E43703" t="s">
        <v>19814</v>
      </c>
      <c r="F43703" s="4">
        <v>34960</v>
      </c>
      <c r="I43703" s="1">
        <v>76584</v>
      </c>
      <c r="J43703" s="1">
        <v>81770.91</v>
      </c>
      <c r="K43703" t="s">
        <v>18995</v>
      </c>
    </row>
    <row r="43704" spans="2:11" hidden="1" x14ac:dyDescent="0.3">
      <c r="B43704">
        <v>43696</v>
      </c>
      <c r="C43704" t="s">
        <v>23965</v>
      </c>
      <c r="D43704" t="s">
        <v>5077</v>
      </c>
      <c r="E43704" t="s">
        <v>19921</v>
      </c>
      <c r="F43704" s="4">
        <v>41137</v>
      </c>
      <c r="I43704" s="1">
        <v>42659</v>
      </c>
      <c r="J43704" s="1">
        <v>37552.379999999997</v>
      </c>
      <c r="K43704" t="s">
        <v>18995</v>
      </c>
    </row>
    <row r="43705" spans="2:11" hidden="1" x14ac:dyDescent="0.3">
      <c r="B43705">
        <v>43697</v>
      </c>
      <c r="C43705" t="s">
        <v>17949</v>
      </c>
      <c r="D43705" t="s">
        <v>22</v>
      </c>
      <c r="E43705" t="s">
        <v>19142</v>
      </c>
      <c r="F43705" s="4">
        <v>41008</v>
      </c>
      <c r="I43705" s="1">
        <v>43239</v>
      </c>
      <c r="J43705" s="1">
        <v>43961.65</v>
      </c>
      <c r="K43705" t="s">
        <v>18995</v>
      </c>
    </row>
    <row r="43706" spans="2:11" hidden="1" x14ac:dyDescent="0.3">
      <c r="B43706">
        <v>43698</v>
      </c>
      <c r="C43706" t="s">
        <v>3230</v>
      </c>
      <c r="D43706" t="s">
        <v>189</v>
      </c>
      <c r="E43706" t="s">
        <v>19083</v>
      </c>
      <c r="F43706" s="4">
        <v>31831</v>
      </c>
      <c r="I43706" s="1">
        <v>46257</v>
      </c>
      <c r="J43706" s="1">
        <v>49161.52</v>
      </c>
      <c r="K43706" t="s">
        <v>18995</v>
      </c>
    </row>
    <row r="43707" spans="2:11" hidden="1" x14ac:dyDescent="0.3">
      <c r="B43707">
        <v>43699</v>
      </c>
      <c r="C43707" t="s">
        <v>3231</v>
      </c>
      <c r="D43707" t="s">
        <v>139</v>
      </c>
      <c r="E43707" t="s">
        <v>19103</v>
      </c>
      <c r="F43707" s="4">
        <v>40413</v>
      </c>
      <c r="I43707" s="1">
        <v>41600</v>
      </c>
      <c r="J43707">
        <v>800</v>
      </c>
      <c r="K43707" t="s">
        <v>18995</v>
      </c>
    </row>
    <row r="43708" spans="2:11" hidden="1" x14ac:dyDescent="0.3">
      <c r="B43708">
        <v>43700</v>
      </c>
      <c r="C43708" t="s">
        <v>17950</v>
      </c>
      <c r="D43708" t="s">
        <v>98</v>
      </c>
      <c r="E43708" t="s">
        <v>21815</v>
      </c>
      <c r="F43708" s="4">
        <v>40863</v>
      </c>
      <c r="I43708" s="1">
        <v>22318</v>
      </c>
      <c r="J43708" s="1">
        <v>20853.04</v>
      </c>
      <c r="K43708" t="s">
        <v>18995</v>
      </c>
    </row>
    <row r="43709" spans="2:11" hidden="1" x14ac:dyDescent="0.3">
      <c r="B43709">
        <v>43701</v>
      </c>
      <c r="C43709" t="s">
        <v>3232</v>
      </c>
      <c r="D43709" t="s">
        <v>397</v>
      </c>
      <c r="E43709" t="s">
        <v>19392</v>
      </c>
      <c r="F43709" s="4">
        <v>40255</v>
      </c>
      <c r="I43709" s="1">
        <v>52767</v>
      </c>
      <c r="J43709" s="1">
        <v>48239.08</v>
      </c>
      <c r="K43709" t="s">
        <v>18995</v>
      </c>
    </row>
    <row r="43710" spans="2:11" hidden="1" x14ac:dyDescent="0.3">
      <c r="B43710">
        <v>43702</v>
      </c>
      <c r="C43710" t="s">
        <v>3233</v>
      </c>
      <c r="D43710" t="s">
        <v>184</v>
      </c>
      <c r="E43710" t="s">
        <v>19046</v>
      </c>
      <c r="F43710" s="4">
        <v>38899</v>
      </c>
      <c r="I43710" s="1">
        <v>25141</v>
      </c>
      <c r="J43710" s="1">
        <v>24535.919999999998</v>
      </c>
      <c r="K43710" t="s">
        <v>18995</v>
      </c>
    </row>
    <row r="43711" spans="2:11" hidden="1" x14ac:dyDescent="0.3">
      <c r="B43711">
        <v>43703</v>
      </c>
      <c r="C43711" t="s">
        <v>3233</v>
      </c>
      <c r="D43711" t="s">
        <v>19138</v>
      </c>
      <c r="E43711" t="s">
        <v>19047</v>
      </c>
      <c r="F43711" s="4">
        <v>39981</v>
      </c>
      <c r="I43711" s="1">
        <v>30264</v>
      </c>
      <c r="J43711" s="1">
        <v>1338.6</v>
      </c>
      <c r="K43711" t="s">
        <v>18995</v>
      </c>
    </row>
    <row r="43712" spans="2:11" hidden="1" x14ac:dyDescent="0.3">
      <c r="B43712">
        <v>43704</v>
      </c>
      <c r="C43712" t="s">
        <v>23966</v>
      </c>
      <c r="D43712" t="s">
        <v>2021</v>
      </c>
      <c r="E43712" t="s">
        <v>19623</v>
      </c>
      <c r="F43712" s="4">
        <v>38995</v>
      </c>
      <c r="I43712" s="1">
        <v>36934</v>
      </c>
      <c r="J43712" s="1">
        <v>38209.980000000003</v>
      </c>
      <c r="K43712" t="s">
        <v>18995</v>
      </c>
    </row>
    <row r="43713" spans="2:11" hidden="1" x14ac:dyDescent="0.3">
      <c r="B43713">
        <v>43705</v>
      </c>
      <c r="C43713" t="s">
        <v>3234</v>
      </c>
      <c r="D43713" t="s">
        <v>428</v>
      </c>
      <c r="E43713" t="s">
        <v>20562</v>
      </c>
      <c r="F43713" s="4">
        <v>38985</v>
      </c>
      <c r="I43713" s="1">
        <v>26763</v>
      </c>
      <c r="J43713" s="1">
        <v>26597.75</v>
      </c>
      <c r="K43713" t="s">
        <v>18995</v>
      </c>
    </row>
    <row r="43714" spans="2:11" hidden="1" x14ac:dyDescent="0.3">
      <c r="B43714">
        <v>43706</v>
      </c>
      <c r="C43714" t="s">
        <v>3235</v>
      </c>
      <c r="D43714" t="s">
        <v>157</v>
      </c>
      <c r="E43714" t="s">
        <v>19820</v>
      </c>
      <c r="F43714" s="4">
        <v>32335</v>
      </c>
      <c r="I43714" s="1">
        <v>35171</v>
      </c>
      <c r="J43714" s="1">
        <v>47043.72</v>
      </c>
      <c r="K43714" t="s">
        <v>18995</v>
      </c>
    </row>
    <row r="43715" spans="2:11" hidden="1" x14ac:dyDescent="0.3">
      <c r="B43715">
        <v>43707</v>
      </c>
      <c r="C43715" t="s">
        <v>23967</v>
      </c>
      <c r="D43715" t="s">
        <v>1024</v>
      </c>
      <c r="E43715" t="s">
        <v>19945</v>
      </c>
      <c r="F43715" s="4">
        <v>41253</v>
      </c>
      <c r="I43715" s="1">
        <v>25709</v>
      </c>
      <c r="J43715" s="1">
        <v>5691.78</v>
      </c>
      <c r="K43715" t="s">
        <v>18995</v>
      </c>
    </row>
    <row r="43716" spans="2:11" hidden="1" x14ac:dyDescent="0.3">
      <c r="B43716">
        <v>43708</v>
      </c>
      <c r="C43716" t="s">
        <v>3238</v>
      </c>
      <c r="D43716" t="s">
        <v>159</v>
      </c>
      <c r="E43716" t="s">
        <v>21501</v>
      </c>
      <c r="F43716" s="4">
        <v>31910</v>
      </c>
      <c r="I43716" s="1">
        <v>57535</v>
      </c>
      <c r="J43716" s="1">
        <v>59352.38</v>
      </c>
      <c r="K43716" t="s">
        <v>18995</v>
      </c>
    </row>
    <row r="43717" spans="2:11" hidden="1" x14ac:dyDescent="0.3">
      <c r="B43717">
        <v>43709</v>
      </c>
      <c r="C43717" t="s">
        <v>23968</v>
      </c>
      <c r="D43717" t="s">
        <v>15514</v>
      </c>
      <c r="E43717" t="s">
        <v>20288</v>
      </c>
      <c r="F43717" s="4">
        <v>41435</v>
      </c>
      <c r="I43717" s="1">
        <v>11310</v>
      </c>
      <c r="K43717" t="s">
        <v>18995</v>
      </c>
    </row>
    <row r="43718" spans="2:11" hidden="1" x14ac:dyDescent="0.3">
      <c r="B43718">
        <v>43710</v>
      </c>
      <c r="C43718" t="s">
        <v>3239</v>
      </c>
      <c r="D43718" t="s">
        <v>22</v>
      </c>
      <c r="E43718" t="s">
        <v>19379</v>
      </c>
      <c r="F43718" s="4">
        <v>33109</v>
      </c>
      <c r="I43718" s="1">
        <v>68146</v>
      </c>
      <c r="J43718" s="1">
        <v>109709.27</v>
      </c>
      <c r="K43718" t="s">
        <v>18995</v>
      </c>
    </row>
    <row r="43719" spans="2:11" hidden="1" x14ac:dyDescent="0.3">
      <c r="B43719">
        <v>43711</v>
      </c>
      <c r="C43719" t="s">
        <v>3240</v>
      </c>
      <c r="D43719" t="s">
        <v>15783</v>
      </c>
      <c r="E43719" t="s">
        <v>19848</v>
      </c>
      <c r="F43719" s="4">
        <v>29319</v>
      </c>
      <c r="I43719" s="1">
        <v>32344</v>
      </c>
      <c r="J43719" s="1">
        <v>32626.19</v>
      </c>
      <c r="K43719" t="s">
        <v>18995</v>
      </c>
    </row>
    <row r="43720" spans="2:11" hidden="1" x14ac:dyDescent="0.3">
      <c r="B43720">
        <v>43712</v>
      </c>
      <c r="C43720" t="s">
        <v>3241</v>
      </c>
      <c r="D43720" t="s">
        <v>545</v>
      </c>
      <c r="E43720" t="s">
        <v>19042</v>
      </c>
      <c r="F43720" s="4">
        <v>35663</v>
      </c>
      <c r="I43720" s="1">
        <v>90405</v>
      </c>
      <c r="J43720" s="1">
        <v>91357.2</v>
      </c>
      <c r="K43720" t="s">
        <v>18995</v>
      </c>
    </row>
    <row r="43721" spans="2:11" hidden="1" x14ac:dyDescent="0.3">
      <c r="B43721">
        <v>43713</v>
      </c>
      <c r="C43721" t="s">
        <v>3242</v>
      </c>
      <c r="D43721" t="s">
        <v>122</v>
      </c>
      <c r="E43721" t="s">
        <v>20116</v>
      </c>
      <c r="F43721" s="4">
        <v>38579</v>
      </c>
      <c r="I43721" s="1">
        <v>29952</v>
      </c>
      <c r="J43721" s="1">
        <v>31915.05</v>
      </c>
      <c r="K43721" t="s">
        <v>18995</v>
      </c>
    </row>
    <row r="43722" spans="2:11" hidden="1" x14ac:dyDescent="0.3">
      <c r="B43722">
        <v>43714</v>
      </c>
      <c r="C43722" t="s">
        <v>17951</v>
      </c>
      <c r="D43722" t="s">
        <v>15514</v>
      </c>
      <c r="E43722" t="s">
        <v>19331</v>
      </c>
      <c r="F43722" s="4">
        <v>40332</v>
      </c>
      <c r="I43722" s="1">
        <v>11310</v>
      </c>
      <c r="J43722" s="1">
        <v>1051.25</v>
      </c>
      <c r="K43722" t="s">
        <v>18995</v>
      </c>
    </row>
    <row r="43723" spans="2:11" hidden="1" x14ac:dyDescent="0.3">
      <c r="B43723">
        <v>43715</v>
      </c>
      <c r="C43723" t="s">
        <v>23969</v>
      </c>
      <c r="D43723" t="s">
        <v>15514</v>
      </c>
      <c r="E43723" t="s">
        <v>19800</v>
      </c>
      <c r="F43723" s="4">
        <v>41435</v>
      </c>
      <c r="I43723" s="1">
        <v>11310</v>
      </c>
      <c r="K43723" t="s">
        <v>18995</v>
      </c>
    </row>
    <row r="43724" spans="2:11" hidden="1" x14ac:dyDescent="0.3">
      <c r="B43724">
        <v>43716</v>
      </c>
      <c r="C43724" t="s">
        <v>3243</v>
      </c>
      <c r="D43724" t="s">
        <v>22</v>
      </c>
      <c r="E43724" t="s">
        <v>19409</v>
      </c>
      <c r="F43724" s="4">
        <v>38889</v>
      </c>
      <c r="I43724" s="1">
        <v>59410</v>
      </c>
      <c r="J43724" s="1">
        <v>64742.49</v>
      </c>
      <c r="K43724" t="s">
        <v>18995</v>
      </c>
    </row>
    <row r="43725" spans="2:11" hidden="1" x14ac:dyDescent="0.3">
      <c r="B43725">
        <v>43717</v>
      </c>
      <c r="C43725" t="s">
        <v>3244</v>
      </c>
      <c r="D43725" t="s">
        <v>336</v>
      </c>
      <c r="E43725" t="s">
        <v>19313</v>
      </c>
      <c r="F43725" s="4">
        <v>32902</v>
      </c>
      <c r="I43725" s="1">
        <v>40975</v>
      </c>
      <c r="J43725" s="1">
        <v>67043.05</v>
      </c>
      <c r="K43725" t="s">
        <v>18995</v>
      </c>
    </row>
    <row r="43726" spans="2:11" hidden="1" x14ac:dyDescent="0.3">
      <c r="B43726">
        <v>43718</v>
      </c>
      <c r="C43726" t="s">
        <v>23970</v>
      </c>
      <c r="D43726" t="s">
        <v>15514</v>
      </c>
      <c r="E43726" t="s">
        <v>19802</v>
      </c>
      <c r="F43726" s="4">
        <v>41072</v>
      </c>
      <c r="I43726" s="1">
        <v>11310</v>
      </c>
      <c r="J43726" s="1">
        <v>1051.25</v>
      </c>
      <c r="K43726" t="s">
        <v>18995</v>
      </c>
    </row>
    <row r="43727" spans="2:11" hidden="1" x14ac:dyDescent="0.3">
      <c r="B43727">
        <v>43719</v>
      </c>
      <c r="C43727" t="s">
        <v>3245</v>
      </c>
      <c r="D43727" t="s">
        <v>15520</v>
      </c>
      <c r="E43727" t="s">
        <v>19445</v>
      </c>
      <c r="F43727" s="4">
        <v>35989</v>
      </c>
      <c r="I43727" s="1">
        <v>29515</v>
      </c>
      <c r="J43727" s="1">
        <v>29551.88</v>
      </c>
      <c r="K43727" t="s">
        <v>18995</v>
      </c>
    </row>
    <row r="43728" spans="2:11" hidden="1" x14ac:dyDescent="0.3">
      <c r="B43728">
        <v>43720</v>
      </c>
      <c r="C43728" t="s">
        <v>23971</v>
      </c>
      <c r="D43728" t="s">
        <v>15514</v>
      </c>
      <c r="E43728" t="s">
        <v>19029</v>
      </c>
      <c r="F43728" s="4">
        <v>41438</v>
      </c>
      <c r="I43728" s="1">
        <v>11310</v>
      </c>
      <c r="K43728" t="s">
        <v>18995</v>
      </c>
    </row>
    <row r="43729" spans="2:11" hidden="1" x14ac:dyDescent="0.3">
      <c r="B43729">
        <v>43721</v>
      </c>
      <c r="C43729" t="s">
        <v>3248</v>
      </c>
      <c r="D43729" t="s">
        <v>673</v>
      </c>
      <c r="E43729" t="s">
        <v>19307</v>
      </c>
      <c r="F43729" s="4">
        <v>39451</v>
      </c>
      <c r="I43729" s="1">
        <v>48426</v>
      </c>
      <c r="J43729" s="1">
        <v>45337.23</v>
      </c>
      <c r="K43729" t="s">
        <v>18995</v>
      </c>
    </row>
    <row r="43730" spans="2:11" hidden="1" x14ac:dyDescent="0.3">
      <c r="B43730">
        <v>43722</v>
      </c>
      <c r="C43730" t="s">
        <v>3249</v>
      </c>
      <c r="D43730" t="s">
        <v>380</v>
      </c>
      <c r="E43730" t="s">
        <v>19515</v>
      </c>
      <c r="F43730" s="4">
        <v>38306</v>
      </c>
      <c r="I43730" s="1">
        <v>57907</v>
      </c>
      <c r="J43730" s="1">
        <v>64348.32</v>
      </c>
      <c r="K43730" t="s">
        <v>18995</v>
      </c>
    </row>
    <row r="43731" spans="2:11" hidden="1" x14ac:dyDescent="0.3">
      <c r="B43731">
        <v>43723</v>
      </c>
      <c r="C43731" t="s">
        <v>3251</v>
      </c>
      <c r="D43731" t="s">
        <v>3252</v>
      </c>
      <c r="E43731" t="s">
        <v>20824</v>
      </c>
      <c r="F43731" s="4">
        <v>29069</v>
      </c>
      <c r="I43731" s="1">
        <v>55400</v>
      </c>
      <c r="J43731" s="1">
        <v>55024.35</v>
      </c>
      <c r="K43731" t="s">
        <v>18995</v>
      </c>
    </row>
    <row r="43732" spans="2:11" hidden="1" x14ac:dyDescent="0.3">
      <c r="B43732">
        <v>43724</v>
      </c>
      <c r="C43732" t="s">
        <v>23972</v>
      </c>
      <c r="D43732" t="s">
        <v>15514</v>
      </c>
      <c r="E43732" t="s">
        <v>19341</v>
      </c>
      <c r="F43732" s="4">
        <v>41072</v>
      </c>
      <c r="I43732" s="1">
        <v>11310</v>
      </c>
      <c r="J43732" s="1">
        <v>1051.25</v>
      </c>
      <c r="K43732" t="s">
        <v>18995</v>
      </c>
    </row>
    <row r="43733" spans="2:11" hidden="1" x14ac:dyDescent="0.3">
      <c r="B43733">
        <v>43725</v>
      </c>
      <c r="C43733" t="s">
        <v>3254</v>
      </c>
      <c r="D43733" t="s">
        <v>77</v>
      </c>
      <c r="E43733" t="s">
        <v>19823</v>
      </c>
      <c r="F43733" s="4">
        <v>34281</v>
      </c>
      <c r="I43733" s="1">
        <v>68000</v>
      </c>
      <c r="J43733" s="1">
        <v>76458.03</v>
      </c>
      <c r="K43733" t="s">
        <v>18995</v>
      </c>
    </row>
    <row r="43734" spans="2:11" hidden="1" x14ac:dyDescent="0.3">
      <c r="B43734">
        <v>43726</v>
      </c>
      <c r="C43734" t="s">
        <v>23973</v>
      </c>
      <c r="D43734" t="s">
        <v>15514</v>
      </c>
      <c r="E43734" t="s">
        <v>21081</v>
      </c>
      <c r="F43734" s="4">
        <v>40701</v>
      </c>
      <c r="I43734" s="1">
        <v>11310</v>
      </c>
      <c r="K43734" t="s">
        <v>18995</v>
      </c>
    </row>
    <row r="43735" spans="2:11" hidden="1" x14ac:dyDescent="0.3">
      <c r="B43735">
        <v>43727</v>
      </c>
      <c r="C43735" t="s">
        <v>3256</v>
      </c>
      <c r="D43735" t="s">
        <v>180</v>
      </c>
      <c r="E43735" t="s">
        <v>20064</v>
      </c>
      <c r="F43735" s="4">
        <v>29815</v>
      </c>
      <c r="I43735" s="1">
        <v>70400</v>
      </c>
      <c r="J43735" s="1">
        <v>70581.759999999995</v>
      </c>
      <c r="K43735" t="s">
        <v>18995</v>
      </c>
    </row>
    <row r="43736" spans="2:11" hidden="1" x14ac:dyDescent="0.3">
      <c r="B43736">
        <v>43728</v>
      </c>
      <c r="C43736" t="s">
        <v>3257</v>
      </c>
      <c r="D43736" t="s">
        <v>22</v>
      </c>
      <c r="E43736" t="s">
        <v>19765</v>
      </c>
      <c r="F43736" s="4">
        <v>37139</v>
      </c>
      <c r="I43736" s="1">
        <v>61157</v>
      </c>
      <c r="J43736" s="1">
        <v>63894.54</v>
      </c>
      <c r="K43736" t="s">
        <v>18995</v>
      </c>
    </row>
    <row r="43737" spans="2:11" hidden="1" x14ac:dyDescent="0.3">
      <c r="B43737">
        <v>43729</v>
      </c>
      <c r="C43737" t="s">
        <v>17955</v>
      </c>
      <c r="D43737" t="s">
        <v>71</v>
      </c>
      <c r="E43737" t="s">
        <v>19216</v>
      </c>
      <c r="F43737" s="4">
        <v>41050</v>
      </c>
      <c r="I43737" s="1">
        <v>8926</v>
      </c>
      <c r="J43737" s="1">
        <v>7438.31</v>
      </c>
      <c r="K43737" t="s">
        <v>18995</v>
      </c>
    </row>
    <row r="43738" spans="2:11" hidden="1" x14ac:dyDescent="0.3">
      <c r="B43738">
        <v>43730</v>
      </c>
      <c r="C43738" t="s">
        <v>3258</v>
      </c>
      <c r="D43738" t="s">
        <v>1024</v>
      </c>
      <c r="E43738" t="s">
        <v>22677</v>
      </c>
      <c r="F43738" s="4">
        <v>39391</v>
      </c>
      <c r="I43738" s="1">
        <v>25709</v>
      </c>
      <c r="J43738" s="1">
        <v>10539.99</v>
      </c>
      <c r="K43738" t="s">
        <v>18995</v>
      </c>
    </row>
    <row r="43739" spans="2:11" hidden="1" x14ac:dyDescent="0.3">
      <c r="B43739">
        <v>43731</v>
      </c>
      <c r="C43739" t="s">
        <v>3260</v>
      </c>
      <c r="D43739" t="s">
        <v>22</v>
      </c>
      <c r="E43739" t="s">
        <v>19170</v>
      </c>
      <c r="F43739" s="4">
        <v>39737</v>
      </c>
      <c r="I43739" s="1">
        <v>55208</v>
      </c>
      <c r="J43739" s="1">
        <v>62572.47</v>
      </c>
      <c r="K43739" t="s">
        <v>18995</v>
      </c>
    </row>
    <row r="43740" spans="2:11" hidden="1" x14ac:dyDescent="0.3">
      <c r="B43740">
        <v>43732</v>
      </c>
      <c r="C43740" t="s">
        <v>3261</v>
      </c>
      <c r="D43740" t="s">
        <v>3262</v>
      </c>
      <c r="E43740" t="s">
        <v>19256</v>
      </c>
      <c r="F43740" s="4">
        <v>28705</v>
      </c>
      <c r="I43740" s="1">
        <v>56607</v>
      </c>
      <c r="J43740" s="1">
        <v>76779.94</v>
      </c>
      <c r="K43740" t="s">
        <v>18995</v>
      </c>
    </row>
    <row r="43741" spans="2:11" hidden="1" x14ac:dyDescent="0.3">
      <c r="B43741">
        <v>43733</v>
      </c>
      <c r="C43741" t="s">
        <v>3264</v>
      </c>
      <c r="D43741" t="s">
        <v>3265</v>
      </c>
      <c r="E43741" t="s">
        <v>19082</v>
      </c>
      <c r="F43741" s="4">
        <v>38904</v>
      </c>
      <c r="I43741" s="1">
        <v>65600</v>
      </c>
      <c r="J43741" s="1">
        <v>66144.460000000006</v>
      </c>
      <c r="K43741" t="s">
        <v>18995</v>
      </c>
    </row>
    <row r="43742" spans="2:11" hidden="1" x14ac:dyDescent="0.3">
      <c r="B43742">
        <v>43734</v>
      </c>
      <c r="C43742" t="s">
        <v>23974</v>
      </c>
      <c r="D43742" t="s">
        <v>933</v>
      </c>
      <c r="E43742" t="s">
        <v>19964</v>
      </c>
      <c r="F43742" s="4">
        <v>41442</v>
      </c>
      <c r="I43742" s="1">
        <v>29343</v>
      </c>
      <c r="J43742">
        <v>564.29</v>
      </c>
      <c r="K43742" t="s">
        <v>18995</v>
      </c>
    </row>
    <row r="43743" spans="2:11" hidden="1" x14ac:dyDescent="0.3">
      <c r="B43743">
        <v>43735</v>
      </c>
      <c r="C43743" t="s">
        <v>3266</v>
      </c>
      <c r="D43743" t="s">
        <v>331</v>
      </c>
      <c r="E43743" t="s">
        <v>20401</v>
      </c>
      <c r="F43743" s="4">
        <v>36908</v>
      </c>
      <c r="I43743" s="1">
        <v>58320</v>
      </c>
      <c r="J43743" s="1">
        <v>58826.02</v>
      </c>
      <c r="K43743" t="s">
        <v>18995</v>
      </c>
    </row>
    <row r="43744" spans="2:11" hidden="1" x14ac:dyDescent="0.3">
      <c r="B43744">
        <v>43736</v>
      </c>
      <c r="C43744" t="s">
        <v>3267</v>
      </c>
      <c r="D43744" t="s">
        <v>1410</v>
      </c>
      <c r="E43744" t="s">
        <v>19952</v>
      </c>
      <c r="F43744" s="4">
        <v>28999</v>
      </c>
      <c r="I43744" s="1">
        <v>54251</v>
      </c>
      <c r="J43744" s="1">
        <v>55809.64</v>
      </c>
      <c r="K43744" t="s">
        <v>18995</v>
      </c>
    </row>
    <row r="43745" spans="2:11" hidden="1" x14ac:dyDescent="0.3">
      <c r="B43745">
        <v>43737</v>
      </c>
      <c r="C43745" t="s">
        <v>23975</v>
      </c>
      <c r="D43745" t="s">
        <v>139</v>
      </c>
      <c r="E43745" t="s">
        <v>19103</v>
      </c>
      <c r="F43745" s="4">
        <v>38166</v>
      </c>
      <c r="I43745" s="1">
        <v>15600</v>
      </c>
      <c r="J43745">
        <v>0</v>
      </c>
      <c r="K43745" t="s">
        <v>18995</v>
      </c>
    </row>
    <row r="43746" spans="2:11" hidden="1" x14ac:dyDescent="0.3">
      <c r="B43746">
        <v>43738</v>
      </c>
      <c r="C43746" t="s">
        <v>3269</v>
      </c>
      <c r="D43746" t="s">
        <v>1070</v>
      </c>
      <c r="E43746" t="s">
        <v>19478</v>
      </c>
      <c r="F43746" s="4">
        <v>29313</v>
      </c>
      <c r="I43746" s="1">
        <v>39698</v>
      </c>
      <c r="J43746" s="1">
        <v>39058.42</v>
      </c>
      <c r="K43746" t="s">
        <v>18995</v>
      </c>
    </row>
    <row r="43747" spans="2:11" hidden="1" x14ac:dyDescent="0.3">
      <c r="B43747">
        <v>43739</v>
      </c>
      <c r="C43747" t="s">
        <v>3270</v>
      </c>
      <c r="D43747" t="s">
        <v>22</v>
      </c>
      <c r="E43747" t="s">
        <v>19219</v>
      </c>
      <c r="F43747" s="4">
        <v>39771</v>
      </c>
      <c r="I43747" s="1">
        <v>60576</v>
      </c>
      <c r="J43747" s="1">
        <v>69339.520000000004</v>
      </c>
      <c r="K43747" t="s">
        <v>18995</v>
      </c>
    </row>
    <row r="43748" spans="2:11" hidden="1" x14ac:dyDescent="0.3">
      <c r="B43748">
        <v>43740</v>
      </c>
      <c r="C43748" t="s">
        <v>3271</v>
      </c>
      <c r="D43748" t="s">
        <v>77</v>
      </c>
      <c r="E43748" t="s">
        <v>19133</v>
      </c>
      <c r="F43748" s="4">
        <v>36803</v>
      </c>
      <c r="I43748" s="1">
        <v>63800</v>
      </c>
      <c r="J43748" s="1">
        <v>80449.41</v>
      </c>
      <c r="K43748" t="s">
        <v>18995</v>
      </c>
    </row>
    <row r="43749" spans="2:11" hidden="1" x14ac:dyDescent="0.3">
      <c r="B43749">
        <v>43741</v>
      </c>
      <c r="C43749" t="s">
        <v>3272</v>
      </c>
      <c r="D43749" t="s">
        <v>22</v>
      </c>
      <c r="E43749" t="s">
        <v>19214</v>
      </c>
      <c r="F43749" s="4">
        <v>34374</v>
      </c>
      <c r="I43749" s="1">
        <v>66400</v>
      </c>
      <c r="J43749" s="1">
        <v>67889.259999999995</v>
      </c>
      <c r="K43749" t="s">
        <v>18995</v>
      </c>
    </row>
    <row r="43750" spans="2:11" hidden="1" x14ac:dyDescent="0.3">
      <c r="B43750">
        <v>43742</v>
      </c>
      <c r="C43750" t="s">
        <v>23976</v>
      </c>
      <c r="D43750" t="s">
        <v>15514</v>
      </c>
      <c r="E43750" t="s">
        <v>19757</v>
      </c>
      <c r="F43750" s="4">
        <v>41444</v>
      </c>
      <c r="I43750" s="1">
        <v>11310</v>
      </c>
      <c r="K43750" t="s">
        <v>18995</v>
      </c>
    </row>
    <row r="43751" spans="2:11" hidden="1" x14ac:dyDescent="0.3">
      <c r="B43751">
        <v>43743</v>
      </c>
      <c r="C43751" t="s">
        <v>3273</v>
      </c>
      <c r="D43751" t="s">
        <v>139</v>
      </c>
      <c r="E43751" t="s">
        <v>19103</v>
      </c>
      <c r="F43751" s="4">
        <v>35466</v>
      </c>
      <c r="I43751" s="1">
        <v>20800</v>
      </c>
      <c r="J43751" s="1">
        <v>10440</v>
      </c>
      <c r="K43751" t="s">
        <v>18995</v>
      </c>
    </row>
    <row r="43752" spans="2:11" hidden="1" x14ac:dyDescent="0.3">
      <c r="B43752">
        <v>43744</v>
      </c>
      <c r="C43752" t="s">
        <v>3274</v>
      </c>
      <c r="D43752" t="s">
        <v>169</v>
      </c>
      <c r="E43752" t="s">
        <v>19613</v>
      </c>
      <c r="F43752" s="4">
        <v>37335</v>
      </c>
      <c r="I43752" s="1">
        <v>82000</v>
      </c>
      <c r="J43752" s="1">
        <v>71901.98</v>
      </c>
      <c r="K43752" t="s">
        <v>18995</v>
      </c>
    </row>
    <row r="43753" spans="2:11" hidden="1" x14ac:dyDescent="0.3">
      <c r="B43753">
        <v>43745</v>
      </c>
      <c r="C43753" t="s">
        <v>23977</v>
      </c>
      <c r="D43753" t="s">
        <v>15514</v>
      </c>
      <c r="E43753" t="s">
        <v>22089</v>
      </c>
      <c r="F43753" s="4">
        <v>41438</v>
      </c>
      <c r="I43753" s="1">
        <v>11310</v>
      </c>
      <c r="K43753" t="s">
        <v>18995</v>
      </c>
    </row>
    <row r="43754" spans="2:11" hidden="1" x14ac:dyDescent="0.3">
      <c r="B43754">
        <v>43746</v>
      </c>
      <c r="C43754" t="s">
        <v>23978</v>
      </c>
      <c r="D43754" t="s">
        <v>128</v>
      </c>
      <c r="E43754" t="s">
        <v>19316</v>
      </c>
      <c r="F43754" s="4">
        <v>41239</v>
      </c>
      <c r="I43754" s="1">
        <v>27958</v>
      </c>
      <c r="J43754" s="1">
        <v>13415.45</v>
      </c>
      <c r="K43754" t="s">
        <v>18995</v>
      </c>
    </row>
    <row r="43755" spans="2:11" hidden="1" x14ac:dyDescent="0.3">
      <c r="B43755">
        <v>43747</v>
      </c>
      <c r="C43755" t="s">
        <v>23979</v>
      </c>
      <c r="D43755" t="s">
        <v>15514</v>
      </c>
      <c r="E43755" t="s">
        <v>20266</v>
      </c>
      <c r="F43755" s="4">
        <v>41435</v>
      </c>
      <c r="I43755" s="1">
        <v>11310</v>
      </c>
      <c r="K43755" t="s">
        <v>18995</v>
      </c>
    </row>
    <row r="43756" spans="2:11" hidden="1" x14ac:dyDescent="0.3">
      <c r="B43756">
        <v>43748</v>
      </c>
      <c r="C43756" t="s">
        <v>3277</v>
      </c>
      <c r="D43756" t="s">
        <v>15678</v>
      </c>
      <c r="E43756" t="s">
        <v>19106</v>
      </c>
      <c r="F43756" s="4">
        <v>39098</v>
      </c>
      <c r="I43756" s="1">
        <v>33488</v>
      </c>
      <c r="J43756" s="1">
        <v>35581.35</v>
      </c>
      <c r="K43756" t="s">
        <v>18995</v>
      </c>
    </row>
    <row r="43757" spans="2:11" hidden="1" x14ac:dyDescent="0.3">
      <c r="B43757">
        <v>43749</v>
      </c>
      <c r="C43757" t="s">
        <v>3279</v>
      </c>
      <c r="D43757" t="s">
        <v>1613</v>
      </c>
      <c r="E43757" t="s">
        <v>20058</v>
      </c>
      <c r="F43757" s="4">
        <v>34780</v>
      </c>
      <c r="I43757" s="1">
        <v>71863</v>
      </c>
      <c r="J43757" s="1">
        <v>78215.73</v>
      </c>
      <c r="K43757" t="s">
        <v>18995</v>
      </c>
    </row>
    <row r="43758" spans="2:11" hidden="1" x14ac:dyDescent="0.3">
      <c r="B43758">
        <v>43750</v>
      </c>
      <c r="C43758" t="s">
        <v>3280</v>
      </c>
      <c r="D43758" t="s">
        <v>112</v>
      </c>
      <c r="E43758" t="s">
        <v>19084</v>
      </c>
      <c r="F43758" s="4">
        <v>35817</v>
      </c>
      <c r="I43758" s="1">
        <v>47932</v>
      </c>
      <c r="J43758" s="1">
        <v>50752.95</v>
      </c>
      <c r="K43758" t="s">
        <v>18995</v>
      </c>
    </row>
    <row r="43759" spans="2:11" hidden="1" x14ac:dyDescent="0.3">
      <c r="B43759">
        <v>43751</v>
      </c>
      <c r="C43759" t="s">
        <v>3281</v>
      </c>
      <c r="D43759" t="s">
        <v>16200</v>
      </c>
      <c r="E43759" t="s">
        <v>19082</v>
      </c>
      <c r="F43759" s="4">
        <v>39399</v>
      </c>
      <c r="I43759" s="1">
        <v>59100</v>
      </c>
      <c r="J43759" s="1">
        <v>59463.65</v>
      </c>
      <c r="K43759" t="s">
        <v>18995</v>
      </c>
    </row>
    <row r="43760" spans="2:11" hidden="1" x14ac:dyDescent="0.3">
      <c r="B43760">
        <v>43752</v>
      </c>
      <c r="C43760" t="s">
        <v>3282</v>
      </c>
      <c r="D43760" t="s">
        <v>214</v>
      </c>
      <c r="E43760" t="s">
        <v>19457</v>
      </c>
      <c r="F43760" s="4">
        <v>31015</v>
      </c>
      <c r="I43760" s="1">
        <v>42853</v>
      </c>
      <c r="J43760" s="1">
        <v>45231.65</v>
      </c>
      <c r="K43760" t="s">
        <v>18995</v>
      </c>
    </row>
    <row r="43761" spans="2:11" hidden="1" x14ac:dyDescent="0.3">
      <c r="B43761">
        <v>43753</v>
      </c>
      <c r="C43761" t="s">
        <v>3283</v>
      </c>
      <c r="D43761" t="s">
        <v>432</v>
      </c>
      <c r="E43761" t="s">
        <v>19175</v>
      </c>
      <c r="F43761" s="4">
        <v>38900</v>
      </c>
      <c r="I43761" s="1">
        <v>33510</v>
      </c>
      <c r="J43761" s="1">
        <v>6595.73</v>
      </c>
      <c r="K43761" t="s">
        <v>18995</v>
      </c>
    </row>
    <row r="43762" spans="2:11" hidden="1" x14ac:dyDescent="0.3">
      <c r="B43762">
        <v>43754</v>
      </c>
      <c r="C43762" t="s">
        <v>23980</v>
      </c>
      <c r="D43762" t="s">
        <v>15514</v>
      </c>
      <c r="E43762" t="s">
        <v>19190</v>
      </c>
      <c r="F43762" s="4">
        <v>41072</v>
      </c>
      <c r="I43762" s="1">
        <v>11310</v>
      </c>
      <c r="J43762">
        <v>855.5</v>
      </c>
      <c r="K43762" t="s">
        <v>18995</v>
      </c>
    </row>
    <row r="43763" spans="2:11" hidden="1" x14ac:dyDescent="0.3">
      <c r="B43763">
        <v>43755</v>
      </c>
      <c r="C43763" t="s">
        <v>3284</v>
      </c>
      <c r="D43763" t="s">
        <v>128</v>
      </c>
      <c r="E43763" t="s">
        <v>19872</v>
      </c>
      <c r="F43763" s="4">
        <v>31859</v>
      </c>
      <c r="I43763" s="1">
        <v>36109</v>
      </c>
      <c r="J43763" s="1">
        <v>36018.120000000003</v>
      </c>
      <c r="K43763" t="s">
        <v>18995</v>
      </c>
    </row>
    <row r="43764" spans="2:11" hidden="1" x14ac:dyDescent="0.3">
      <c r="B43764">
        <v>43756</v>
      </c>
      <c r="C43764" t="s">
        <v>17957</v>
      </c>
      <c r="D43764" t="s">
        <v>1578</v>
      </c>
      <c r="E43764" t="s">
        <v>19496</v>
      </c>
      <c r="F43764" s="4">
        <v>38894</v>
      </c>
      <c r="I43764" s="1">
        <v>26916</v>
      </c>
      <c r="J43764" s="1">
        <v>27519.29</v>
      </c>
      <c r="K43764" t="s">
        <v>18995</v>
      </c>
    </row>
    <row r="43765" spans="2:11" hidden="1" x14ac:dyDescent="0.3">
      <c r="B43765">
        <v>43757</v>
      </c>
      <c r="C43765" t="s">
        <v>3285</v>
      </c>
      <c r="D43765" t="s">
        <v>43</v>
      </c>
      <c r="E43765" t="s">
        <v>19823</v>
      </c>
      <c r="F43765" s="4">
        <v>35325</v>
      </c>
      <c r="I43765" s="1">
        <v>95000</v>
      </c>
      <c r="J43765" s="1">
        <v>95815.46</v>
      </c>
      <c r="K43765" t="s">
        <v>18995</v>
      </c>
    </row>
    <row r="43766" spans="2:11" hidden="1" x14ac:dyDescent="0.3">
      <c r="B43766">
        <v>43758</v>
      </c>
      <c r="C43766" t="s">
        <v>3286</v>
      </c>
      <c r="D43766" t="s">
        <v>1752</v>
      </c>
      <c r="E43766" t="s">
        <v>19586</v>
      </c>
      <c r="F43766" s="4">
        <v>36445</v>
      </c>
      <c r="I43766" s="1">
        <v>45000</v>
      </c>
      <c r="J43766" s="1">
        <v>45428.24</v>
      </c>
      <c r="K43766" t="s">
        <v>18995</v>
      </c>
    </row>
    <row r="43767" spans="2:11" hidden="1" x14ac:dyDescent="0.3">
      <c r="B43767">
        <v>43759</v>
      </c>
      <c r="C43767" t="s">
        <v>3287</v>
      </c>
      <c r="D43767" t="s">
        <v>669</v>
      </c>
      <c r="E43767" t="s">
        <v>21336</v>
      </c>
      <c r="F43767" s="4">
        <v>39077</v>
      </c>
      <c r="I43767" s="1">
        <v>150000</v>
      </c>
      <c r="J43767" s="1">
        <v>142678.32999999999</v>
      </c>
      <c r="K43767" t="s">
        <v>18995</v>
      </c>
    </row>
    <row r="43768" spans="2:11" hidden="1" x14ac:dyDescent="0.3">
      <c r="B43768">
        <v>43760</v>
      </c>
      <c r="C43768" t="s">
        <v>3289</v>
      </c>
      <c r="D43768" t="s">
        <v>1578</v>
      </c>
      <c r="E43768" t="s">
        <v>19213</v>
      </c>
      <c r="F43768" s="4">
        <v>40206</v>
      </c>
      <c r="I43768" s="1">
        <v>31741</v>
      </c>
      <c r="J43768" s="1">
        <v>33473.99</v>
      </c>
      <c r="K43768" t="s">
        <v>18995</v>
      </c>
    </row>
    <row r="43769" spans="2:11" hidden="1" x14ac:dyDescent="0.3">
      <c r="B43769">
        <v>43761</v>
      </c>
      <c r="C43769" t="s">
        <v>3290</v>
      </c>
      <c r="D43769" t="s">
        <v>709</v>
      </c>
      <c r="E43769" t="s">
        <v>19614</v>
      </c>
      <c r="F43769" s="4">
        <v>40014</v>
      </c>
      <c r="I43769" s="1">
        <v>46209</v>
      </c>
      <c r="J43769" s="1">
        <v>47218.21</v>
      </c>
      <c r="K43769" t="s">
        <v>18995</v>
      </c>
    </row>
    <row r="43770" spans="2:11" hidden="1" x14ac:dyDescent="0.3">
      <c r="B43770">
        <v>43762</v>
      </c>
      <c r="C43770" t="s">
        <v>3291</v>
      </c>
      <c r="D43770" t="s">
        <v>997</v>
      </c>
      <c r="E43770" t="s">
        <v>20292</v>
      </c>
      <c r="F43770" s="4">
        <v>40667</v>
      </c>
      <c r="I43770" s="1">
        <v>40730</v>
      </c>
      <c r="J43770" s="1">
        <v>39830.879999999997</v>
      </c>
      <c r="K43770" t="s">
        <v>18995</v>
      </c>
    </row>
    <row r="43771" spans="2:11" hidden="1" x14ac:dyDescent="0.3">
      <c r="B43771">
        <v>43763</v>
      </c>
      <c r="C43771" t="s">
        <v>3293</v>
      </c>
      <c r="D43771" t="s">
        <v>128</v>
      </c>
      <c r="E43771" t="s">
        <v>19368</v>
      </c>
      <c r="F43771" s="4">
        <v>39283</v>
      </c>
      <c r="I43771" s="1">
        <v>32241</v>
      </c>
      <c r="J43771" s="1">
        <v>32150.04</v>
      </c>
      <c r="K43771" t="s">
        <v>18995</v>
      </c>
    </row>
    <row r="43772" spans="2:11" hidden="1" x14ac:dyDescent="0.3">
      <c r="B43772">
        <v>43764</v>
      </c>
      <c r="C43772" t="s">
        <v>3294</v>
      </c>
      <c r="D43772" t="s">
        <v>22</v>
      </c>
      <c r="E43772" t="s">
        <v>19853</v>
      </c>
      <c r="F43772" s="4">
        <v>39700</v>
      </c>
      <c r="I43772" s="1">
        <v>55208</v>
      </c>
      <c r="J43772" s="1">
        <v>60694.03</v>
      </c>
      <c r="K43772" t="s">
        <v>18995</v>
      </c>
    </row>
    <row r="43773" spans="2:11" hidden="1" x14ac:dyDescent="0.3">
      <c r="B43773">
        <v>43765</v>
      </c>
      <c r="C43773" t="s">
        <v>3295</v>
      </c>
      <c r="D43773" t="s">
        <v>147</v>
      </c>
      <c r="E43773" t="s">
        <v>19108</v>
      </c>
      <c r="F43773" s="4">
        <v>31241</v>
      </c>
      <c r="I43773" s="1">
        <v>62724</v>
      </c>
      <c r="J43773" s="1">
        <v>64442.33</v>
      </c>
      <c r="K43773" t="s">
        <v>18995</v>
      </c>
    </row>
    <row r="43774" spans="2:11" hidden="1" x14ac:dyDescent="0.3">
      <c r="B43774">
        <v>43766</v>
      </c>
      <c r="C43774" t="s">
        <v>3296</v>
      </c>
      <c r="D43774" t="s">
        <v>1569</v>
      </c>
      <c r="E43774" t="s">
        <v>21457</v>
      </c>
      <c r="F43774" s="4">
        <v>40553</v>
      </c>
      <c r="I43774" s="1">
        <v>73485</v>
      </c>
      <c r="J43774" s="1">
        <v>65697.34</v>
      </c>
      <c r="K43774" t="s">
        <v>18995</v>
      </c>
    </row>
    <row r="43775" spans="2:11" hidden="1" x14ac:dyDescent="0.3">
      <c r="B43775">
        <v>43767</v>
      </c>
      <c r="C43775" t="s">
        <v>3297</v>
      </c>
      <c r="D43775" t="s">
        <v>15511</v>
      </c>
      <c r="E43775" t="s">
        <v>19005</v>
      </c>
      <c r="F43775" s="4">
        <v>39378</v>
      </c>
      <c r="I43775" s="1">
        <v>56602</v>
      </c>
      <c r="J43775" s="1">
        <v>62654.94</v>
      </c>
      <c r="K43775" t="s">
        <v>18995</v>
      </c>
    </row>
    <row r="43776" spans="2:11" hidden="1" x14ac:dyDescent="0.3">
      <c r="B43776">
        <v>43768</v>
      </c>
      <c r="C43776" t="s">
        <v>3298</v>
      </c>
      <c r="D43776" t="s">
        <v>13</v>
      </c>
      <c r="E43776" t="s">
        <v>19036</v>
      </c>
      <c r="F43776" s="4">
        <v>39405</v>
      </c>
      <c r="I43776" s="1">
        <v>76000</v>
      </c>
      <c r="J43776" s="1">
        <v>72707.899999999994</v>
      </c>
      <c r="K43776" t="s">
        <v>18995</v>
      </c>
    </row>
    <row r="43777" spans="2:11" hidden="1" x14ac:dyDescent="0.3">
      <c r="B43777">
        <v>43769</v>
      </c>
      <c r="C43777" t="s">
        <v>23981</v>
      </c>
      <c r="D43777" t="s">
        <v>15514</v>
      </c>
      <c r="E43777" t="s">
        <v>21452</v>
      </c>
      <c r="F43777" s="4">
        <v>41435</v>
      </c>
      <c r="I43777" s="1">
        <v>11310</v>
      </c>
      <c r="K43777" t="s">
        <v>18995</v>
      </c>
    </row>
    <row r="43778" spans="2:11" hidden="1" x14ac:dyDescent="0.3">
      <c r="B43778">
        <v>43770</v>
      </c>
      <c r="C43778" t="s">
        <v>3299</v>
      </c>
      <c r="D43778" t="s">
        <v>122</v>
      </c>
      <c r="E43778" t="s">
        <v>19438</v>
      </c>
      <c r="F43778" s="4">
        <v>38614</v>
      </c>
      <c r="I43778" s="1">
        <v>30742</v>
      </c>
      <c r="J43778" s="1">
        <v>38273.730000000003</v>
      </c>
      <c r="K43778" t="s">
        <v>18995</v>
      </c>
    </row>
    <row r="43779" spans="2:11" hidden="1" x14ac:dyDescent="0.3">
      <c r="B43779">
        <v>43771</v>
      </c>
      <c r="C43779" t="s">
        <v>3300</v>
      </c>
      <c r="D43779" t="s">
        <v>137</v>
      </c>
      <c r="E43779" t="s">
        <v>22555</v>
      </c>
      <c r="F43779" s="4">
        <v>40623</v>
      </c>
      <c r="I43779" s="1">
        <v>48600</v>
      </c>
      <c r="J43779" s="1">
        <v>42528.89</v>
      </c>
      <c r="K43779" t="s">
        <v>18995</v>
      </c>
    </row>
    <row r="43780" spans="2:11" hidden="1" x14ac:dyDescent="0.3">
      <c r="B43780">
        <v>43772</v>
      </c>
      <c r="C43780" t="s">
        <v>3301</v>
      </c>
      <c r="D43780" t="s">
        <v>419</v>
      </c>
      <c r="E43780" t="s">
        <v>19108</v>
      </c>
      <c r="F43780" s="4">
        <v>32393</v>
      </c>
      <c r="I43780" s="1">
        <v>49289</v>
      </c>
      <c r="J43780" s="1">
        <v>53057.66</v>
      </c>
      <c r="K43780" t="s">
        <v>18995</v>
      </c>
    </row>
    <row r="43781" spans="2:11" hidden="1" x14ac:dyDescent="0.3">
      <c r="B43781">
        <v>43773</v>
      </c>
      <c r="C43781" t="s">
        <v>3302</v>
      </c>
      <c r="D43781" t="s">
        <v>180</v>
      </c>
      <c r="E43781" t="s">
        <v>19360</v>
      </c>
      <c r="F43781" s="4">
        <v>29829</v>
      </c>
      <c r="I43781" s="1">
        <v>70400</v>
      </c>
      <c r="J43781" s="1">
        <v>69467.070000000007</v>
      </c>
      <c r="K43781" t="s">
        <v>18995</v>
      </c>
    </row>
    <row r="43782" spans="2:11" hidden="1" x14ac:dyDescent="0.3">
      <c r="B43782">
        <v>43774</v>
      </c>
      <c r="C43782" t="s">
        <v>3303</v>
      </c>
      <c r="D43782" t="s">
        <v>147</v>
      </c>
      <c r="E43782" t="s">
        <v>19108</v>
      </c>
      <c r="F43782" s="4">
        <v>31051</v>
      </c>
      <c r="I43782" s="1">
        <v>62724</v>
      </c>
      <c r="J43782" s="1">
        <v>73553.61</v>
      </c>
      <c r="K43782" t="s">
        <v>18995</v>
      </c>
    </row>
    <row r="43783" spans="2:11" hidden="1" x14ac:dyDescent="0.3">
      <c r="B43783">
        <v>43775</v>
      </c>
      <c r="C43783" t="s">
        <v>3304</v>
      </c>
      <c r="D43783" t="s">
        <v>1418</v>
      </c>
      <c r="E43783" t="s">
        <v>19695</v>
      </c>
      <c r="F43783" s="4">
        <v>29073</v>
      </c>
      <c r="I43783" s="1">
        <v>67283</v>
      </c>
      <c r="J43783" s="1">
        <v>68266.320000000007</v>
      </c>
      <c r="K43783" t="s">
        <v>18995</v>
      </c>
    </row>
    <row r="43784" spans="2:11" hidden="1" x14ac:dyDescent="0.3">
      <c r="B43784">
        <v>43776</v>
      </c>
      <c r="C43784" t="s">
        <v>3305</v>
      </c>
      <c r="D43784" t="s">
        <v>545</v>
      </c>
      <c r="E43784" t="s">
        <v>19140</v>
      </c>
      <c r="F43784" s="4">
        <v>31400</v>
      </c>
      <c r="I43784" s="1">
        <v>90900</v>
      </c>
      <c r="J43784" s="1">
        <v>91460.19</v>
      </c>
      <c r="K43784" t="s">
        <v>18995</v>
      </c>
    </row>
    <row r="43785" spans="2:11" hidden="1" x14ac:dyDescent="0.3">
      <c r="B43785">
        <v>43777</v>
      </c>
      <c r="C43785" t="s">
        <v>3307</v>
      </c>
      <c r="D43785" t="s">
        <v>513</v>
      </c>
      <c r="E43785" t="s">
        <v>19365</v>
      </c>
      <c r="F43785" s="4">
        <v>37949</v>
      </c>
      <c r="I43785" s="1">
        <v>52700</v>
      </c>
      <c r="J43785" s="1">
        <v>53050.9</v>
      </c>
      <c r="K43785" t="s">
        <v>18995</v>
      </c>
    </row>
    <row r="43786" spans="2:11" hidden="1" x14ac:dyDescent="0.3">
      <c r="B43786">
        <v>43778</v>
      </c>
      <c r="C43786" t="s">
        <v>3308</v>
      </c>
      <c r="D43786" t="s">
        <v>990</v>
      </c>
      <c r="E43786" t="s">
        <v>20901</v>
      </c>
      <c r="F43786" s="4">
        <v>40077</v>
      </c>
      <c r="I43786" s="1">
        <v>59100</v>
      </c>
      <c r="J43786" s="1">
        <v>57894.78</v>
      </c>
      <c r="K43786" t="s">
        <v>18995</v>
      </c>
    </row>
    <row r="43787" spans="2:11" hidden="1" x14ac:dyDescent="0.3">
      <c r="B43787">
        <v>43779</v>
      </c>
      <c r="C43787" t="s">
        <v>3309</v>
      </c>
      <c r="D43787" t="s">
        <v>1205</v>
      </c>
      <c r="E43787" t="s">
        <v>19680</v>
      </c>
      <c r="F43787" s="4">
        <v>29311</v>
      </c>
      <c r="I43787" s="1">
        <v>67283</v>
      </c>
      <c r="J43787" s="1">
        <v>68301.279999999999</v>
      </c>
      <c r="K43787" t="s">
        <v>18995</v>
      </c>
    </row>
    <row r="43788" spans="2:11" hidden="1" x14ac:dyDescent="0.3">
      <c r="B43788">
        <v>43780</v>
      </c>
      <c r="C43788" t="s">
        <v>3310</v>
      </c>
      <c r="D43788" t="s">
        <v>1418</v>
      </c>
      <c r="E43788" t="s">
        <v>19695</v>
      </c>
      <c r="F43788" s="4">
        <v>29061</v>
      </c>
      <c r="I43788" s="1">
        <v>67283</v>
      </c>
      <c r="J43788" s="1">
        <v>68257.570000000007</v>
      </c>
      <c r="K43788" t="s">
        <v>18995</v>
      </c>
    </row>
    <row r="43789" spans="2:11" hidden="1" x14ac:dyDescent="0.3">
      <c r="B43789">
        <v>43781</v>
      </c>
      <c r="C43789" t="s">
        <v>23982</v>
      </c>
      <c r="D43789" t="s">
        <v>15514</v>
      </c>
      <c r="E43789" t="s">
        <v>20940</v>
      </c>
      <c r="F43789" s="4">
        <v>41075</v>
      </c>
      <c r="I43789" s="1">
        <v>11310</v>
      </c>
      <c r="J43789" s="1">
        <v>1033.1300000000001</v>
      </c>
      <c r="K43789" t="s">
        <v>18995</v>
      </c>
    </row>
    <row r="43790" spans="2:11" hidden="1" x14ac:dyDescent="0.3">
      <c r="B43790">
        <v>43782</v>
      </c>
      <c r="C43790" t="s">
        <v>23983</v>
      </c>
      <c r="D43790" t="s">
        <v>754</v>
      </c>
      <c r="E43790" t="s">
        <v>19103</v>
      </c>
      <c r="F43790" s="4">
        <v>41085</v>
      </c>
      <c r="I43790" s="1">
        <v>16640</v>
      </c>
      <c r="J43790" s="1">
        <v>1593.75</v>
      </c>
      <c r="K43790" t="s">
        <v>18995</v>
      </c>
    </row>
    <row r="43791" spans="2:11" hidden="1" x14ac:dyDescent="0.3">
      <c r="B43791">
        <v>43783</v>
      </c>
      <c r="C43791" t="s">
        <v>3312</v>
      </c>
      <c r="D43791" t="s">
        <v>443</v>
      </c>
      <c r="E43791" t="s">
        <v>19281</v>
      </c>
      <c r="F43791" s="4">
        <v>35213</v>
      </c>
      <c r="I43791" s="1">
        <v>36590</v>
      </c>
      <c r="J43791" s="1">
        <v>37975.910000000003</v>
      </c>
      <c r="K43791" t="s">
        <v>18995</v>
      </c>
    </row>
    <row r="43792" spans="2:11" hidden="1" x14ac:dyDescent="0.3">
      <c r="B43792">
        <v>43784</v>
      </c>
      <c r="C43792" t="s">
        <v>3314</v>
      </c>
      <c r="D43792" t="s">
        <v>737</v>
      </c>
      <c r="E43792" t="s">
        <v>20646</v>
      </c>
      <c r="F43792" s="4">
        <v>28429</v>
      </c>
      <c r="I43792" s="1">
        <v>45994</v>
      </c>
      <c r="J43792" s="1">
        <v>47350.06</v>
      </c>
      <c r="K43792" t="s">
        <v>18995</v>
      </c>
    </row>
    <row r="43793" spans="2:11" hidden="1" x14ac:dyDescent="0.3">
      <c r="B43793">
        <v>43785</v>
      </c>
      <c r="C43793" t="s">
        <v>3315</v>
      </c>
      <c r="D43793" t="s">
        <v>3316</v>
      </c>
      <c r="E43793" t="s">
        <v>19360</v>
      </c>
      <c r="F43793" s="4">
        <v>38720</v>
      </c>
      <c r="I43793" s="1">
        <v>59100</v>
      </c>
      <c r="J43793" s="1">
        <v>59727.16</v>
      </c>
      <c r="K43793" t="s">
        <v>18995</v>
      </c>
    </row>
    <row r="43794" spans="2:11" hidden="1" x14ac:dyDescent="0.3">
      <c r="B43794">
        <v>43786</v>
      </c>
      <c r="C43794" t="s">
        <v>17960</v>
      </c>
      <c r="D43794" t="s">
        <v>15520</v>
      </c>
      <c r="E43794" t="s">
        <v>19402</v>
      </c>
      <c r="F43794" s="4">
        <v>40995</v>
      </c>
      <c r="I43794" s="1">
        <v>27747</v>
      </c>
      <c r="J43794" s="1">
        <v>21811.06</v>
      </c>
      <c r="K43794" t="s">
        <v>18995</v>
      </c>
    </row>
    <row r="43795" spans="2:11" hidden="1" x14ac:dyDescent="0.3">
      <c r="B43795">
        <v>43787</v>
      </c>
      <c r="C43795" t="s">
        <v>23984</v>
      </c>
      <c r="D43795" t="s">
        <v>15514</v>
      </c>
      <c r="E43795" t="s">
        <v>19010</v>
      </c>
      <c r="F43795" s="4">
        <v>41444</v>
      </c>
      <c r="I43795" s="1">
        <v>11310</v>
      </c>
      <c r="K43795" t="s">
        <v>18995</v>
      </c>
    </row>
    <row r="43796" spans="2:11" hidden="1" x14ac:dyDescent="0.3">
      <c r="B43796">
        <v>43788</v>
      </c>
      <c r="C43796" t="s">
        <v>23985</v>
      </c>
      <c r="D43796" t="s">
        <v>15514</v>
      </c>
      <c r="E43796" t="s">
        <v>19608</v>
      </c>
      <c r="F43796" s="4">
        <v>41072</v>
      </c>
      <c r="I43796" s="1">
        <v>11310</v>
      </c>
      <c r="J43796" s="1">
        <v>1015</v>
      </c>
      <c r="K43796" t="s">
        <v>18995</v>
      </c>
    </row>
    <row r="43797" spans="2:11" hidden="1" x14ac:dyDescent="0.3">
      <c r="B43797">
        <v>43789</v>
      </c>
      <c r="C43797" t="s">
        <v>3317</v>
      </c>
      <c r="D43797" t="s">
        <v>90</v>
      </c>
      <c r="E43797" t="s">
        <v>19103</v>
      </c>
      <c r="F43797" s="4">
        <v>38150</v>
      </c>
      <c r="I43797" s="1">
        <v>20800</v>
      </c>
      <c r="J43797" s="1">
        <v>10206.700000000001</v>
      </c>
      <c r="K43797" t="s">
        <v>18995</v>
      </c>
    </row>
    <row r="43798" spans="2:11" hidden="1" x14ac:dyDescent="0.3">
      <c r="B43798">
        <v>43790</v>
      </c>
      <c r="C43798" t="s">
        <v>23986</v>
      </c>
      <c r="D43798" t="s">
        <v>15514</v>
      </c>
      <c r="E43798" t="s">
        <v>19021</v>
      </c>
      <c r="F43798" s="4">
        <v>41435</v>
      </c>
      <c r="I43798" s="1">
        <v>11310</v>
      </c>
      <c r="K43798" t="s">
        <v>18995</v>
      </c>
    </row>
    <row r="43799" spans="2:11" hidden="1" x14ac:dyDescent="0.3">
      <c r="B43799">
        <v>43791</v>
      </c>
      <c r="C43799" t="s">
        <v>23987</v>
      </c>
      <c r="D43799" t="s">
        <v>15514</v>
      </c>
      <c r="E43799" t="s">
        <v>19089</v>
      </c>
      <c r="F43799" s="4">
        <v>41438</v>
      </c>
      <c r="I43799" s="1">
        <v>11310</v>
      </c>
      <c r="K43799" t="s">
        <v>18995</v>
      </c>
    </row>
    <row r="43800" spans="2:11" hidden="1" x14ac:dyDescent="0.3">
      <c r="B43800">
        <v>43792</v>
      </c>
      <c r="C43800" t="s">
        <v>3318</v>
      </c>
      <c r="D43800" t="s">
        <v>1195</v>
      </c>
      <c r="E43800" t="s">
        <v>20009</v>
      </c>
      <c r="F43800" s="4">
        <v>40596</v>
      </c>
      <c r="I43800" s="1">
        <v>31368</v>
      </c>
      <c r="J43800" s="1">
        <v>31177.16</v>
      </c>
      <c r="K43800" t="s">
        <v>18995</v>
      </c>
    </row>
    <row r="43801" spans="2:11" hidden="1" x14ac:dyDescent="0.3">
      <c r="B43801">
        <v>43793</v>
      </c>
      <c r="C43801" t="s">
        <v>23988</v>
      </c>
      <c r="D43801" t="s">
        <v>15569</v>
      </c>
      <c r="E43801" t="s">
        <v>19366</v>
      </c>
      <c r="F43801" s="4">
        <v>39256</v>
      </c>
      <c r="I43801" s="1">
        <v>22880</v>
      </c>
      <c r="J43801" s="1">
        <v>3570.25</v>
      </c>
      <c r="K43801" t="s">
        <v>18995</v>
      </c>
    </row>
    <row r="43802" spans="2:11" hidden="1" x14ac:dyDescent="0.3">
      <c r="B43802">
        <v>43794</v>
      </c>
      <c r="C43802" t="s">
        <v>3319</v>
      </c>
      <c r="D43802" t="s">
        <v>684</v>
      </c>
      <c r="E43802" t="s">
        <v>19590</v>
      </c>
      <c r="F43802" s="4">
        <v>38862</v>
      </c>
      <c r="I43802" s="1">
        <v>33337</v>
      </c>
      <c r="J43802" s="1">
        <v>41532.36</v>
      </c>
      <c r="K43802" t="s">
        <v>18995</v>
      </c>
    </row>
    <row r="43803" spans="2:11" hidden="1" x14ac:dyDescent="0.3">
      <c r="B43803">
        <v>43795</v>
      </c>
      <c r="C43803" t="s">
        <v>3320</v>
      </c>
      <c r="D43803" t="s">
        <v>122</v>
      </c>
      <c r="E43803" t="s">
        <v>19547</v>
      </c>
      <c r="F43803" s="4">
        <v>35947</v>
      </c>
      <c r="I43803" s="1">
        <v>32572</v>
      </c>
      <c r="J43803" s="1">
        <v>35767.94</v>
      </c>
      <c r="K43803" t="s">
        <v>18995</v>
      </c>
    </row>
    <row r="43804" spans="2:11" hidden="1" x14ac:dyDescent="0.3">
      <c r="B43804">
        <v>43796</v>
      </c>
      <c r="C43804" t="s">
        <v>3321</v>
      </c>
      <c r="D43804" t="s">
        <v>22</v>
      </c>
      <c r="E43804" t="s">
        <v>19464</v>
      </c>
      <c r="F43804" s="4">
        <v>39197</v>
      </c>
      <c r="I43804" s="1">
        <v>58827</v>
      </c>
      <c r="J43804" s="1">
        <v>85158.69</v>
      </c>
      <c r="K43804" t="s">
        <v>18995</v>
      </c>
    </row>
    <row r="43805" spans="2:11" hidden="1" x14ac:dyDescent="0.3">
      <c r="B43805">
        <v>43797</v>
      </c>
      <c r="C43805" t="s">
        <v>3322</v>
      </c>
      <c r="D43805" t="s">
        <v>90</v>
      </c>
      <c r="E43805" t="s">
        <v>20392</v>
      </c>
      <c r="F43805" s="4">
        <v>37044</v>
      </c>
      <c r="I43805" s="1">
        <v>20800</v>
      </c>
      <c r="J43805">
        <v>785</v>
      </c>
      <c r="K43805" t="s">
        <v>18995</v>
      </c>
    </row>
    <row r="43806" spans="2:11" hidden="1" x14ac:dyDescent="0.3">
      <c r="B43806">
        <v>43798</v>
      </c>
      <c r="C43806" t="s">
        <v>3323</v>
      </c>
      <c r="D43806" t="s">
        <v>90</v>
      </c>
      <c r="E43806" t="s">
        <v>19103</v>
      </c>
      <c r="F43806" s="4">
        <v>40322</v>
      </c>
      <c r="I43806" s="1">
        <v>20800</v>
      </c>
      <c r="J43806" s="1">
        <v>9715</v>
      </c>
      <c r="K43806" t="s">
        <v>18995</v>
      </c>
    </row>
    <row r="43807" spans="2:11" hidden="1" x14ac:dyDescent="0.3">
      <c r="B43807">
        <v>43799</v>
      </c>
      <c r="C43807" t="s">
        <v>23989</v>
      </c>
      <c r="D43807" t="s">
        <v>15514</v>
      </c>
      <c r="E43807" t="s">
        <v>19305</v>
      </c>
      <c r="F43807" s="4">
        <v>41435</v>
      </c>
      <c r="I43807" s="1">
        <v>11310</v>
      </c>
      <c r="K43807" t="s">
        <v>18995</v>
      </c>
    </row>
    <row r="43808" spans="2:11" hidden="1" x14ac:dyDescent="0.3">
      <c r="B43808">
        <v>43800</v>
      </c>
      <c r="C43808" t="s">
        <v>3324</v>
      </c>
      <c r="D43808" t="s">
        <v>405</v>
      </c>
      <c r="E43808" t="s">
        <v>19106</v>
      </c>
      <c r="F43808" s="4">
        <v>39098</v>
      </c>
      <c r="I43808" s="1">
        <v>31429</v>
      </c>
      <c r="J43808" s="1">
        <v>27037.49</v>
      </c>
      <c r="K43808" t="s">
        <v>18995</v>
      </c>
    </row>
    <row r="43809" spans="2:11" hidden="1" x14ac:dyDescent="0.3">
      <c r="B43809">
        <v>43801</v>
      </c>
      <c r="C43809" t="s">
        <v>3325</v>
      </c>
      <c r="D43809" t="s">
        <v>15511</v>
      </c>
      <c r="E43809" t="s">
        <v>20176</v>
      </c>
      <c r="F43809" s="4">
        <v>38892</v>
      </c>
      <c r="I43809" s="1">
        <v>40650</v>
      </c>
      <c r="J43809" s="1">
        <v>43923.03</v>
      </c>
      <c r="K43809" t="s">
        <v>18995</v>
      </c>
    </row>
    <row r="43810" spans="2:11" hidden="1" x14ac:dyDescent="0.3">
      <c r="B43810">
        <v>43802</v>
      </c>
      <c r="C43810" t="s">
        <v>3326</v>
      </c>
      <c r="D43810" t="s">
        <v>90</v>
      </c>
      <c r="E43810" t="s">
        <v>19103</v>
      </c>
      <c r="F43810" s="4">
        <v>38463</v>
      </c>
      <c r="I43810" s="1">
        <v>17576</v>
      </c>
      <c r="J43810">
        <v>0</v>
      </c>
      <c r="K43810" t="s">
        <v>18995</v>
      </c>
    </row>
    <row r="43811" spans="2:11" hidden="1" x14ac:dyDescent="0.3">
      <c r="B43811">
        <v>43803</v>
      </c>
      <c r="C43811" t="s">
        <v>3327</v>
      </c>
      <c r="D43811" t="s">
        <v>568</v>
      </c>
      <c r="E43811" t="s">
        <v>19916</v>
      </c>
      <c r="F43811" s="4">
        <v>39428</v>
      </c>
      <c r="I43811" s="1">
        <v>63208</v>
      </c>
      <c r="J43811" s="1">
        <v>63328.77</v>
      </c>
      <c r="K43811" t="s">
        <v>18995</v>
      </c>
    </row>
    <row r="43812" spans="2:11" hidden="1" x14ac:dyDescent="0.3">
      <c r="B43812">
        <v>43804</v>
      </c>
      <c r="C43812" t="s">
        <v>3328</v>
      </c>
      <c r="D43812" t="s">
        <v>684</v>
      </c>
      <c r="E43812" t="s">
        <v>19590</v>
      </c>
      <c r="F43812" s="4">
        <v>35474</v>
      </c>
      <c r="I43812" s="1">
        <v>35337</v>
      </c>
      <c r="J43812" s="1">
        <v>40587.599999999999</v>
      </c>
      <c r="K43812" t="s">
        <v>18995</v>
      </c>
    </row>
    <row r="43813" spans="2:11" hidden="1" x14ac:dyDescent="0.3">
      <c r="B43813">
        <v>43805</v>
      </c>
      <c r="C43813" t="s">
        <v>3329</v>
      </c>
      <c r="D43813" t="s">
        <v>66</v>
      </c>
      <c r="E43813" t="s">
        <v>20064</v>
      </c>
      <c r="F43813" s="4">
        <v>30795</v>
      </c>
      <c r="I43813" s="1">
        <v>38662</v>
      </c>
      <c r="J43813" s="1">
        <v>39515.620000000003</v>
      </c>
      <c r="K43813" t="s">
        <v>18995</v>
      </c>
    </row>
    <row r="43814" spans="2:11" hidden="1" x14ac:dyDescent="0.3">
      <c r="B43814">
        <v>43806</v>
      </c>
      <c r="C43814" t="s">
        <v>3330</v>
      </c>
      <c r="D43814" t="s">
        <v>1909</v>
      </c>
      <c r="E43814" t="s">
        <v>19649</v>
      </c>
      <c r="F43814" s="4">
        <v>38691</v>
      </c>
      <c r="I43814" s="1">
        <v>30705</v>
      </c>
      <c r="J43814" s="1">
        <v>30109.42</v>
      </c>
      <c r="K43814" t="s">
        <v>18995</v>
      </c>
    </row>
    <row r="43815" spans="2:11" hidden="1" x14ac:dyDescent="0.3">
      <c r="B43815">
        <v>43807</v>
      </c>
      <c r="C43815" t="s">
        <v>3331</v>
      </c>
      <c r="D43815" t="s">
        <v>15520</v>
      </c>
      <c r="E43815" t="s">
        <v>21901</v>
      </c>
      <c r="F43815" s="4">
        <v>37053</v>
      </c>
      <c r="I43815" s="1">
        <v>29515</v>
      </c>
      <c r="J43815" s="1">
        <v>33675.480000000003</v>
      </c>
      <c r="K43815" t="s">
        <v>18995</v>
      </c>
    </row>
    <row r="43816" spans="2:11" hidden="1" x14ac:dyDescent="0.3">
      <c r="B43816">
        <v>43808</v>
      </c>
      <c r="C43816" t="s">
        <v>23990</v>
      </c>
      <c r="D43816" t="s">
        <v>15514</v>
      </c>
      <c r="E43816" t="s">
        <v>21162</v>
      </c>
      <c r="F43816" s="4">
        <v>40332</v>
      </c>
      <c r="I43816" s="1">
        <v>11310</v>
      </c>
      <c r="K43816" t="s">
        <v>18995</v>
      </c>
    </row>
    <row r="43817" spans="2:11" hidden="1" x14ac:dyDescent="0.3">
      <c r="B43817">
        <v>43809</v>
      </c>
      <c r="C43817" t="s">
        <v>23991</v>
      </c>
      <c r="D43817" t="s">
        <v>15514</v>
      </c>
      <c r="E43817" t="s">
        <v>20115</v>
      </c>
      <c r="F43817" s="4">
        <v>41438</v>
      </c>
      <c r="I43817" s="1">
        <v>11310</v>
      </c>
      <c r="K43817" t="s">
        <v>18995</v>
      </c>
    </row>
    <row r="43818" spans="2:11" hidden="1" x14ac:dyDescent="0.3">
      <c r="B43818">
        <v>43810</v>
      </c>
      <c r="C43818" t="s">
        <v>3332</v>
      </c>
      <c r="D43818" t="s">
        <v>128</v>
      </c>
      <c r="E43818" t="s">
        <v>19002</v>
      </c>
      <c r="F43818" s="4">
        <v>25972</v>
      </c>
      <c r="I43818" s="1">
        <v>37076</v>
      </c>
      <c r="J43818" s="1">
        <v>44700.639999999999</v>
      </c>
      <c r="K43818" t="s">
        <v>18995</v>
      </c>
    </row>
    <row r="43819" spans="2:11" hidden="1" x14ac:dyDescent="0.3">
      <c r="B43819">
        <v>43811</v>
      </c>
      <c r="C43819" t="s">
        <v>3333</v>
      </c>
      <c r="D43819" t="s">
        <v>1277</v>
      </c>
      <c r="E43819" t="s">
        <v>20171</v>
      </c>
      <c r="F43819" s="4">
        <v>34949</v>
      </c>
      <c r="I43819" s="1">
        <v>40737</v>
      </c>
      <c r="J43819" s="1">
        <v>44873.79</v>
      </c>
      <c r="K43819" t="s">
        <v>18995</v>
      </c>
    </row>
    <row r="43820" spans="2:11" hidden="1" x14ac:dyDescent="0.3">
      <c r="B43820">
        <v>43812</v>
      </c>
      <c r="C43820" t="s">
        <v>3335</v>
      </c>
      <c r="D43820" t="s">
        <v>405</v>
      </c>
      <c r="E43820" t="s">
        <v>19398</v>
      </c>
      <c r="F43820" s="4">
        <v>32706</v>
      </c>
      <c r="I43820" s="1">
        <v>36483</v>
      </c>
      <c r="J43820" s="1">
        <v>39479.29</v>
      </c>
      <c r="K43820" t="s">
        <v>18995</v>
      </c>
    </row>
    <row r="43821" spans="2:11" hidden="1" x14ac:dyDescent="0.3">
      <c r="B43821">
        <v>43813</v>
      </c>
      <c r="C43821" t="s">
        <v>23992</v>
      </c>
      <c r="D43821" t="s">
        <v>109</v>
      </c>
      <c r="E43821" t="s">
        <v>110</v>
      </c>
      <c r="F43821" s="4">
        <v>41116</v>
      </c>
      <c r="I43821" s="1">
        <v>29343</v>
      </c>
      <c r="J43821" s="1">
        <v>16597.05</v>
      </c>
      <c r="K43821" t="s">
        <v>18995</v>
      </c>
    </row>
    <row r="43822" spans="2:11" hidden="1" x14ac:dyDescent="0.3">
      <c r="B43822">
        <v>43814</v>
      </c>
      <c r="C43822" t="s">
        <v>3336</v>
      </c>
      <c r="D43822" t="s">
        <v>15520</v>
      </c>
      <c r="E43822" t="s">
        <v>19402</v>
      </c>
      <c r="F43822" s="4">
        <v>36717</v>
      </c>
      <c r="I43822" s="1">
        <v>29515</v>
      </c>
      <c r="J43822" s="1">
        <v>30875.87</v>
      </c>
      <c r="K43822" t="s">
        <v>18995</v>
      </c>
    </row>
    <row r="43823" spans="2:11" hidden="1" x14ac:dyDescent="0.3">
      <c r="B43823">
        <v>43815</v>
      </c>
      <c r="C43823" t="s">
        <v>17965</v>
      </c>
      <c r="D43823" t="s">
        <v>15569</v>
      </c>
      <c r="E43823" t="s">
        <v>19366</v>
      </c>
      <c r="F43823" s="4">
        <v>39580</v>
      </c>
      <c r="I43823" s="1">
        <v>29120</v>
      </c>
      <c r="J43823" s="1">
        <v>3857</v>
      </c>
      <c r="K43823" t="s">
        <v>18995</v>
      </c>
    </row>
    <row r="43824" spans="2:11" hidden="1" x14ac:dyDescent="0.3">
      <c r="B43824">
        <v>43816</v>
      </c>
      <c r="C43824" t="s">
        <v>3337</v>
      </c>
      <c r="D43824" t="s">
        <v>673</v>
      </c>
      <c r="E43824" t="s">
        <v>19487</v>
      </c>
      <c r="F43824" s="4">
        <v>31831</v>
      </c>
      <c r="I43824" s="1">
        <v>55130</v>
      </c>
      <c r="J43824" s="1">
        <v>55038.95</v>
      </c>
      <c r="K43824" t="s">
        <v>18995</v>
      </c>
    </row>
    <row r="43825" spans="2:11" hidden="1" x14ac:dyDescent="0.3">
      <c r="B43825">
        <v>43817</v>
      </c>
      <c r="C43825" t="s">
        <v>3338</v>
      </c>
      <c r="D43825" t="s">
        <v>139</v>
      </c>
      <c r="E43825" t="s">
        <v>19103</v>
      </c>
      <c r="F43825" s="4">
        <v>37592</v>
      </c>
      <c r="I43825" s="1">
        <v>18720</v>
      </c>
      <c r="J43825" s="1">
        <v>11799</v>
      </c>
      <c r="K43825" t="s">
        <v>18995</v>
      </c>
    </row>
    <row r="43826" spans="2:11" hidden="1" x14ac:dyDescent="0.3">
      <c r="B43826">
        <v>43818</v>
      </c>
      <c r="C43826" t="s">
        <v>23993</v>
      </c>
      <c r="D43826" t="s">
        <v>15514</v>
      </c>
      <c r="E43826" t="s">
        <v>23994</v>
      </c>
      <c r="F43826" s="4">
        <v>41435</v>
      </c>
      <c r="I43826" s="1">
        <v>11310</v>
      </c>
      <c r="K43826" t="s">
        <v>18995</v>
      </c>
    </row>
    <row r="43827" spans="2:11" hidden="1" x14ac:dyDescent="0.3">
      <c r="B43827">
        <v>43819</v>
      </c>
      <c r="C43827" t="s">
        <v>3339</v>
      </c>
      <c r="D43827" t="s">
        <v>22</v>
      </c>
      <c r="E43827" t="s">
        <v>19405</v>
      </c>
      <c r="F43827" s="4">
        <v>35069</v>
      </c>
      <c r="I43827" s="1">
        <v>65234</v>
      </c>
      <c r="J43827" s="1">
        <v>99903.55</v>
      </c>
      <c r="K43827" t="s">
        <v>18995</v>
      </c>
    </row>
    <row r="43828" spans="2:11" hidden="1" x14ac:dyDescent="0.3">
      <c r="B43828">
        <v>43820</v>
      </c>
      <c r="C43828" t="s">
        <v>3340</v>
      </c>
      <c r="D43828" t="s">
        <v>773</v>
      </c>
      <c r="E43828" t="s">
        <v>19072</v>
      </c>
      <c r="F43828" s="4">
        <v>39980</v>
      </c>
      <c r="I43828" s="1">
        <v>48212</v>
      </c>
      <c r="J43828" s="1">
        <v>44478.53</v>
      </c>
      <c r="K43828" t="s">
        <v>18995</v>
      </c>
    </row>
    <row r="43829" spans="2:11" hidden="1" x14ac:dyDescent="0.3">
      <c r="B43829">
        <v>43821</v>
      </c>
      <c r="C43829" t="s">
        <v>3342</v>
      </c>
      <c r="D43829" t="s">
        <v>860</v>
      </c>
      <c r="E43829" t="s">
        <v>19317</v>
      </c>
      <c r="F43829" s="4">
        <v>37116</v>
      </c>
      <c r="I43829" s="1">
        <v>82604</v>
      </c>
      <c r="J43829" s="1">
        <v>82512.86</v>
      </c>
      <c r="K43829" t="s">
        <v>18995</v>
      </c>
    </row>
    <row r="43830" spans="2:11" hidden="1" x14ac:dyDescent="0.3">
      <c r="B43830">
        <v>43822</v>
      </c>
      <c r="C43830" t="s">
        <v>3343</v>
      </c>
      <c r="D43830" t="s">
        <v>48</v>
      </c>
      <c r="E43830" t="s">
        <v>19204</v>
      </c>
      <c r="F43830" s="4">
        <v>31162</v>
      </c>
      <c r="I43830" s="1">
        <v>32073</v>
      </c>
      <c r="J43830" s="1">
        <v>35893.1</v>
      </c>
      <c r="K43830" t="s">
        <v>18995</v>
      </c>
    </row>
    <row r="43831" spans="2:11" hidden="1" x14ac:dyDescent="0.3">
      <c r="B43831">
        <v>43823</v>
      </c>
      <c r="C43831" t="s">
        <v>3344</v>
      </c>
      <c r="D43831" t="s">
        <v>22</v>
      </c>
      <c r="E43831" t="s">
        <v>20094</v>
      </c>
      <c r="F43831" s="4">
        <v>40084</v>
      </c>
      <c r="I43831" s="1">
        <v>51937</v>
      </c>
      <c r="J43831" s="1">
        <v>52360.26</v>
      </c>
      <c r="K43831" t="s">
        <v>18995</v>
      </c>
    </row>
    <row r="43832" spans="2:11" hidden="1" x14ac:dyDescent="0.3">
      <c r="B43832">
        <v>43824</v>
      </c>
      <c r="C43832" t="s">
        <v>3346</v>
      </c>
      <c r="D43832" t="s">
        <v>981</v>
      </c>
      <c r="E43832" t="s">
        <v>19027</v>
      </c>
      <c r="F43832" s="4">
        <v>38846</v>
      </c>
      <c r="I43832" s="1">
        <v>31741</v>
      </c>
      <c r="J43832" s="1">
        <v>36322.550000000003</v>
      </c>
      <c r="K43832" t="s">
        <v>18995</v>
      </c>
    </row>
    <row r="43833" spans="2:11" hidden="1" x14ac:dyDescent="0.3">
      <c r="B43833">
        <v>43825</v>
      </c>
      <c r="C43833" t="s">
        <v>3347</v>
      </c>
      <c r="D43833" t="s">
        <v>1517</v>
      </c>
      <c r="E43833" t="s">
        <v>19333</v>
      </c>
      <c r="F43833" s="4">
        <v>39191</v>
      </c>
      <c r="I43833" s="1">
        <v>68500</v>
      </c>
      <c r="J43833" s="1">
        <v>65525.22</v>
      </c>
      <c r="K43833" t="s">
        <v>18995</v>
      </c>
    </row>
    <row r="43834" spans="2:11" hidden="1" x14ac:dyDescent="0.3">
      <c r="B43834">
        <v>43826</v>
      </c>
      <c r="C43834" t="s">
        <v>3348</v>
      </c>
      <c r="D43834" t="s">
        <v>77</v>
      </c>
      <c r="E43834" t="s">
        <v>20066</v>
      </c>
      <c r="F43834" s="4">
        <v>31869</v>
      </c>
      <c r="I43834" s="1">
        <v>71580</v>
      </c>
      <c r="J43834" s="1">
        <v>88784.92</v>
      </c>
      <c r="K43834" t="s">
        <v>18995</v>
      </c>
    </row>
    <row r="43835" spans="2:11" hidden="1" x14ac:dyDescent="0.3">
      <c r="B43835">
        <v>43827</v>
      </c>
      <c r="C43835" t="s">
        <v>3349</v>
      </c>
      <c r="D43835" t="s">
        <v>331</v>
      </c>
      <c r="E43835" t="s">
        <v>19104</v>
      </c>
      <c r="F43835" s="4">
        <v>33049</v>
      </c>
      <c r="I43835" s="1">
        <v>62505</v>
      </c>
      <c r="J43835" s="1">
        <v>65261.99</v>
      </c>
      <c r="K43835" t="s">
        <v>18995</v>
      </c>
    </row>
    <row r="43836" spans="2:11" hidden="1" x14ac:dyDescent="0.3">
      <c r="B43836">
        <v>43828</v>
      </c>
      <c r="C43836" t="s">
        <v>3350</v>
      </c>
      <c r="D43836" t="s">
        <v>11930</v>
      </c>
      <c r="E43836" t="s">
        <v>19578</v>
      </c>
      <c r="F43836" s="4">
        <v>38985</v>
      </c>
      <c r="I43836" s="1">
        <v>51400</v>
      </c>
      <c r="J43836" s="1">
        <v>51297.67</v>
      </c>
      <c r="K43836" t="s">
        <v>18995</v>
      </c>
    </row>
    <row r="43837" spans="2:11" hidden="1" x14ac:dyDescent="0.3">
      <c r="B43837">
        <v>43829</v>
      </c>
      <c r="C43837" t="s">
        <v>3351</v>
      </c>
      <c r="D43837" t="s">
        <v>22</v>
      </c>
      <c r="E43837" t="s">
        <v>19054</v>
      </c>
      <c r="F43837" s="4">
        <v>34051</v>
      </c>
      <c r="I43837" s="1">
        <v>66982</v>
      </c>
      <c r="J43837" s="1">
        <v>68689.45</v>
      </c>
      <c r="K43837" t="s">
        <v>18995</v>
      </c>
    </row>
    <row r="43838" spans="2:11" hidden="1" x14ac:dyDescent="0.3">
      <c r="B43838">
        <v>43830</v>
      </c>
      <c r="C43838" t="s">
        <v>3351</v>
      </c>
      <c r="D43838" t="s">
        <v>22</v>
      </c>
      <c r="E43838" t="s">
        <v>19847</v>
      </c>
      <c r="F43838" s="4">
        <v>40668</v>
      </c>
      <c r="I43838" s="1">
        <v>43895</v>
      </c>
      <c r="J43838" s="1">
        <v>45751.7</v>
      </c>
      <c r="K43838" t="s">
        <v>18995</v>
      </c>
    </row>
    <row r="43839" spans="2:11" hidden="1" x14ac:dyDescent="0.3">
      <c r="B43839">
        <v>43831</v>
      </c>
      <c r="C43839" t="s">
        <v>3352</v>
      </c>
      <c r="D43839" t="s">
        <v>51</v>
      </c>
      <c r="E43839" t="s">
        <v>20077</v>
      </c>
      <c r="F43839" s="4">
        <v>36353</v>
      </c>
      <c r="I43839" s="1">
        <v>58618</v>
      </c>
      <c r="J43839" s="1">
        <v>66776.25</v>
      </c>
      <c r="K43839" t="s">
        <v>18995</v>
      </c>
    </row>
    <row r="43840" spans="2:11" hidden="1" x14ac:dyDescent="0.3">
      <c r="B43840">
        <v>43832</v>
      </c>
      <c r="C43840" t="s">
        <v>3353</v>
      </c>
      <c r="D43840" t="s">
        <v>832</v>
      </c>
      <c r="E43840" t="s">
        <v>20064</v>
      </c>
      <c r="F43840" s="4">
        <v>35611</v>
      </c>
      <c r="I43840" s="1">
        <v>52176</v>
      </c>
      <c r="J43840" s="1">
        <v>67405.240000000005</v>
      </c>
      <c r="K43840" t="s">
        <v>18995</v>
      </c>
    </row>
    <row r="43841" spans="2:11" hidden="1" x14ac:dyDescent="0.3">
      <c r="B43841">
        <v>43833</v>
      </c>
      <c r="C43841" t="s">
        <v>3354</v>
      </c>
      <c r="D43841" t="s">
        <v>8569</v>
      </c>
      <c r="E43841" t="s">
        <v>21688</v>
      </c>
      <c r="F43841" s="4">
        <v>34722</v>
      </c>
      <c r="I43841" s="1">
        <v>34175</v>
      </c>
      <c r="J43841" s="1">
        <v>36430.269999999997</v>
      </c>
      <c r="K43841" t="s">
        <v>18995</v>
      </c>
    </row>
    <row r="43842" spans="2:11" hidden="1" x14ac:dyDescent="0.3">
      <c r="B43842">
        <v>43834</v>
      </c>
      <c r="C43842" t="s">
        <v>3355</v>
      </c>
      <c r="D43842" t="s">
        <v>474</v>
      </c>
      <c r="E43842" t="s">
        <v>19317</v>
      </c>
      <c r="F43842" s="4">
        <v>35807</v>
      </c>
      <c r="I43842" s="1">
        <v>54453</v>
      </c>
      <c r="J43842" s="1">
        <v>53494.400000000001</v>
      </c>
      <c r="K43842" t="s">
        <v>18995</v>
      </c>
    </row>
    <row r="43843" spans="2:11" hidden="1" x14ac:dyDescent="0.3">
      <c r="B43843">
        <v>43835</v>
      </c>
      <c r="C43843" t="s">
        <v>23995</v>
      </c>
      <c r="D43843" t="s">
        <v>15514</v>
      </c>
      <c r="E43843" t="s">
        <v>20699</v>
      </c>
      <c r="F43843" s="4">
        <v>41072</v>
      </c>
      <c r="I43843" s="1">
        <v>11310</v>
      </c>
      <c r="J43843" s="1">
        <v>1051.25</v>
      </c>
      <c r="K43843" t="s">
        <v>18995</v>
      </c>
    </row>
    <row r="43844" spans="2:11" hidden="1" x14ac:dyDescent="0.3">
      <c r="B43844">
        <v>43836</v>
      </c>
      <c r="C43844" t="s">
        <v>3357</v>
      </c>
      <c r="D43844" t="s">
        <v>1176</v>
      </c>
      <c r="E43844" t="s">
        <v>19507</v>
      </c>
      <c r="F43844" s="4">
        <v>29588</v>
      </c>
      <c r="I43844" s="1">
        <v>56607</v>
      </c>
      <c r="J43844" s="1">
        <v>56733.74</v>
      </c>
      <c r="K43844" t="s">
        <v>18995</v>
      </c>
    </row>
    <row r="43845" spans="2:11" hidden="1" x14ac:dyDescent="0.3">
      <c r="B43845">
        <v>43837</v>
      </c>
      <c r="C43845" t="s">
        <v>23996</v>
      </c>
      <c r="D43845" t="s">
        <v>523</v>
      </c>
      <c r="E43845" t="s">
        <v>19142</v>
      </c>
      <c r="F43845" s="4">
        <v>41296</v>
      </c>
      <c r="I43845" s="1">
        <v>43136</v>
      </c>
      <c r="J43845" s="1">
        <v>16922.36</v>
      </c>
      <c r="K43845" t="s">
        <v>18995</v>
      </c>
    </row>
    <row r="43846" spans="2:11" hidden="1" x14ac:dyDescent="0.3">
      <c r="B43846">
        <v>43838</v>
      </c>
      <c r="C43846" t="s">
        <v>3358</v>
      </c>
      <c r="D43846" t="s">
        <v>230</v>
      </c>
      <c r="E43846" t="s">
        <v>19183</v>
      </c>
      <c r="F43846" s="4">
        <v>31978</v>
      </c>
      <c r="I43846" s="1">
        <v>82256</v>
      </c>
      <c r="J43846" s="1">
        <v>91681.57</v>
      </c>
      <c r="K43846" t="s">
        <v>18995</v>
      </c>
    </row>
    <row r="43847" spans="2:11" hidden="1" x14ac:dyDescent="0.3">
      <c r="B43847">
        <v>43839</v>
      </c>
      <c r="C43847" t="s">
        <v>3359</v>
      </c>
      <c r="D43847" t="s">
        <v>22</v>
      </c>
      <c r="E43847" t="s">
        <v>19412</v>
      </c>
      <c r="F43847" s="4">
        <v>39295</v>
      </c>
      <c r="I43847" s="1">
        <v>58244</v>
      </c>
      <c r="J43847" s="1">
        <v>66384.11</v>
      </c>
      <c r="K43847" t="s">
        <v>18995</v>
      </c>
    </row>
    <row r="43848" spans="2:11" hidden="1" x14ac:dyDescent="0.3">
      <c r="B43848">
        <v>43840</v>
      </c>
      <c r="C43848" t="s">
        <v>23997</v>
      </c>
      <c r="D43848" t="s">
        <v>15514</v>
      </c>
      <c r="E43848" t="s">
        <v>19966</v>
      </c>
      <c r="F43848" s="4">
        <v>41435</v>
      </c>
      <c r="I43848" s="1">
        <v>11310</v>
      </c>
      <c r="K43848" t="s">
        <v>18995</v>
      </c>
    </row>
    <row r="43849" spans="2:11" hidden="1" x14ac:dyDescent="0.3">
      <c r="B43849">
        <v>43841</v>
      </c>
      <c r="C43849" t="s">
        <v>17970</v>
      </c>
      <c r="D43849" t="s">
        <v>92</v>
      </c>
      <c r="E43849" t="s">
        <v>19374</v>
      </c>
      <c r="F43849" s="4">
        <v>40931</v>
      </c>
      <c r="I43849" s="1">
        <v>30223</v>
      </c>
      <c r="J43849" s="1">
        <v>29396.3</v>
      </c>
      <c r="K43849" t="s">
        <v>18995</v>
      </c>
    </row>
    <row r="43850" spans="2:11" hidden="1" x14ac:dyDescent="0.3">
      <c r="B43850">
        <v>43842</v>
      </c>
      <c r="C43850" t="s">
        <v>3361</v>
      </c>
      <c r="D43850" t="s">
        <v>74</v>
      </c>
      <c r="E43850" t="s">
        <v>19046</v>
      </c>
      <c r="F43850" s="4">
        <v>32386</v>
      </c>
      <c r="I43850" s="1">
        <v>58794</v>
      </c>
      <c r="J43850" s="1">
        <v>54189.24</v>
      </c>
      <c r="K43850" t="s">
        <v>18995</v>
      </c>
    </row>
    <row r="43851" spans="2:11" hidden="1" x14ac:dyDescent="0.3">
      <c r="B43851">
        <v>43843</v>
      </c>
      <c r="C43851" t="s">
        <v>3361</v>
      </c>
      <c r="D43851" t="s">
        <v>16452</v>
      </c>
      <c r="E43851" t="s">
        <v>19047</v>
      </c>
      <c r="F43851" s="4">
        <v>39268</v>
      </c>
      <c r="I43851" s="1">
        <v>70824</v>
      </c>
      <c r="J43851" s="1">
        <v>9017.4699999999993</v>
      </c>
      <c r="K43851" t="s">
        <v>18995</v>
      </c>
    </row>
    <row r="43852" spans="2:11" hidden="1" x14ac:dyDescent="0.3">
      <c r="B43852">
        <v>43844</v>
      </c>
      <c r="C43852" t="s">
        <v>23998</v>
      </c>
      <c r="D43852" t="s">
        <v>15514</v>
      </c>
      <c r="E43852" t="s">
        <v>19447</v>
      </c>
      <c r="F43852" s="4">
        <v>41435</v>
      </c>
      <c r="I43852" s="1">
        <v>11310</v>
      </c>
      <c r="K43852" t="s">
        <v>18995</v>
      </c>
    </row>
    <row r="43853" spans="2:11" hidden="1" x14ac:dyDescent="0.3">
      <c r="B43853">
        <v>43845</v>
      </c>
      <c r="C43853" t="s">
        <v>3362</v>
      </c>
      <c r="D43853" t="s">
        <v>1502</v>
      </c>
      <c r="E43853" t="s">
        <v>19737</v>
      </c>
      <c r="F43853" s="4">
        <v>32713</v>
      </c>
      <c r="I43853" s="1">
        <v>32801</v>
      </c>
      <c r="J43853" s="1">
        <v>35291.22</v>
      </c>
      <c r="K43853" t="s">
        <v>18995</v>
      </c>
    </row>
    <row r="43854" spans="2:11" hidden="1" x14ac:dyDescent="0.3">
      <c r="B43854">
        <v>43846</v>
      </c>
      <c r="C43854" t="s">
        <v>3365</v>
      </c>
      <c r="D43854" t="s">
        <v>15678</v>
      </c>
      <c r="E43854" t="s">
        <v>20677</v>
      </c>
      <c r="F43854" s="4">
        <v>32842</v>
      </c>
      <c r="I43854" s="1">
        <v>36483</v>
      </c>
      <c r="J43854" s="1">
        <v>47915.55</v>
      </c>
      <c r="K43854" t="s">
        <v>18995</v>
      </c>
    </row>
    <row r="43855" spans="2:11" hidden="1" x14ac:dyDescent="0.3">
      <c r="B43855">
        <v>43847</v>
      </c>
      <c r="C43855" t="s">
        <v>3366</v>
      </c>
      <c r="D43855" t="s">
        <v>186</v>
      </c>
      <c r="E43855" t="s">
        <v>20006</v>
      </c>
      <c r="F43855" s="4">
        <v>38341</v>
      </c>
      <c r="I43855" s="1">
        <v>56500</v>
      </c>
      <c r="J43855" s="1">
        <v>57055.94</v>
      </c>
      <c r="K43855" t="s">
        <v>18995</v>
      </c>
    </row>
    <row r="43856" spans="2:11" hidden="1" x14ac:dyDescent="0.3">
      <c r="B43856">
        <v>43848</v>
      </c>
      <c r="C43856" t="s">
        <v>3367</v>
      </c>
      <c r="D43856" t="s">
        <v>1505</v>
      </c>
      <c r="E43856" t="s">
        <v>19828</v>
      </c>
      <c r="F43856" s="4">
        <v>37004</v>
      </c>
      <c r="I43856" s="1">
        <v>37451</v>
      </c>
      <c r="J43856" s="1">
        <v>46990.44</v>
      </c>
      <c r="K43856" t="s">
        <v>18995</v>
      </c>
    </row>
    <row r="43857" spans="2:11" hidden="1" x14ac:dyDescent="0.3">
      <c r="B43857">
        <v>43849</v>
      </c>
      <c r="C43857" t="s">
        <v>3369</v>
      </c>
      <c r="D43857" t="s">
        <v>209</v>
      </c>
      <c r="E43857" t="s">
        <v>19695</v>
      </c>
      <c r="F43857" s="4">
        <v>37040</v>
      </c>
      <c r="I43857" s="1">
        <v>33208</v>
      </c>
      <c r="J43857" s="1">
        <v>33328.370000000003</v>
      </c>
      <c r="K43857" t="s">
        <v>18995</v>
      </c>
    </row>
    <row r="43858" spans="2:11" hidden="1" x14ac:dyDescent="0.3">
      <c r="B43858">
        <v>43850</v>
      </c>
      <c r="C43858" t="s">
        <v>3370</v>
      </c>
      <c r="D43858" t="s">
        <v>946</v>
      </c>
      <c r="E43858" t="s">
        <v>19272</v>
      </c>
      <c r="F43858" s="4">
        <v>33973</v>
      </c>
      <c r="I43858" s="1">
        <v>49289</v>
      </c>
      <c r="J43858" s="1">
        <v>39118.639999999999</v>
      </c>
      <c r="K43858" t="s">
        <v>18995</v>
      </c>
    </row>
    <row r="43859" spans="2:11" hidden="1" x14ac:dyDescent="0.3">
      <c r="B43859">
        <v>43851</v>
      </c>
      <c r="C43859" t="s">
        <v>3371</v>
      </c>
      <c r="D43859" t="s">
        <v>128</v>
      </c>
      <c r="E43859" t="s">
        <v>20195</v>
      </c>
      <c r="F43859" s="4">
        <v>38883</v>
      </c>
      <c r="I43859" s="1">
        <v>31741</v>
      </c>
      <c r="J43859" s="1">
        <v>31931.68</v>
      </c>
      <c r="K43859" t="s">
        <v>18995</v>
      </c>
    </row>
    <row r="43860" spans="2:11" hidden="1" x14ac:dyDescent="0.3">
      <c r="B43860">
        <v>43852</v>
      </c>
      <c r="C43860" t="s">
        <v>23999</v>
      </c>
      <c r="D43860" t="s">
        <v>15514</v>
      </c>
      <c r="E43860" t="s">
        <v>19361</v>
      </c>
      <c r="F43860" s="4">
        <v>41435</v>
      </c>
      <c r="I43860" s="1">
        <v>11310</v>
      </c>
      <c r="K43860" t="s">
        <v>18995</v>
      </c>
    </row>
    <row r="43861" spans="2:11" hidden="1" x14ac:dyDescent="0.3">
      <c r="B43861">
        <v>43853</v>
      </c>
      <c r="C43861" t="s">
        <v>24000</v>
      </c>
      <c r="D43861" t="s">
        <v>15514</v>
      </c>
      <c r="E43861" t="s">
        <v>18999</v>
      </c>
      <c r="F43861" s="4">
        <v>41072</v>
      </c>
      <c r="I43861" s="1">
        <v>11310</v>
      </c>
      <c r="J43861">
        <v>978.75</v>
      </c>
      <c r="K43861" t="s">
        <v>18995</v>
      </c>
    </row>
    <row r="43862" spans="2:11" hidden="1" x14ac:dyDescent="0.3">
      <c r="B43862">
        <v>43854</v>
      </c>
      <c r="C43862" t="s">
        <v>3372</v>
      </c>
      <c r="D43862" t="s">
        <v>128</v>
      </c>
      <c r="E43862" t="s">
        <v>19441</v>
      </c>
      <c r="F43862" s="4">
        <v>39986</v>
      </c>
      <c r="I43862" s="1">
        <v>31741</v>
      </c>
      <c r="J43862" s="1">
        <v>31392.99</v>
      </c>
      <c r="K43862" t="s">
        <v>18995</v>
      </c>
    </row>
    <row r="43863" spans="2:11" hidden="1" x14ac:dyDescent="0.3">
      <c r="B43863">
        <v>43855</v>
      </c>
      <c r="C43863" t="s">
        <v>3373</v>
      </c>
      <c r="D43863" t="s">
        <v>36</v>
      </c>
      <c r="E43863" t="s">
        <v>19019</v>
      </c>
      <c r="F43863" s="4">
        <v>34156</v>
      </c>
      <c r="I43863" s="1">
        <v>44143</v>
      </c>
      <c r="J43863" s="1">
        <v>50850.239999999998</v>
      </c>
      <c r="K43863" t="s">
        <v>18995</v>
      </c>
    </row>
    <row r="43864" spans="2:11" hidden="1" x14ac:dyDescent="0.3">
      <c r="B43864">
        <v>43856</v>
      </c>
      <c r="C43864" t="s">
        <v>3375</v>
      </c>
      <c r="D43864" t="s">
        <v>3376</v>
      </c>
      <c r="E43864" t="s">
        <v>19610</v>
      </c>
      <c r="F43864" s="4">
        <v>26231</v>
      </c>
      <c r="I43864" s="1">
        <v>56607</v>
      </c>
      <c r="J43864" s="1">
        <v>66934.78</v>
      </c>
      <c r="K43864" t="s">
        <v>18995</v>
      </c>
    </row>
    <row r="43865" spans="2:11" hidden="1" x14ac:dyDescent="0.3">
      <c r="B43865">
        <v>43857</v>
      </c>
      <c r="C43865" t="s">
        <v>24001</v>
      </c>
      <c r="D43865" t="s">
        <v>357</v>
      </c>
      <c r="E43865" t="s">
        <v>19362</v>
      </c>
      <c r="F43865" s="4">
        <v>41440</v>
      </c>
      <c r="I43865" s="1">
        <v>24960</v>
      </c>
      <c r="K43865" t="s">
        <v>18995</v>
      </c>
    </row>
    <row r="43866" spans="2:11" hidden="1" x14ac:dyDescent="0.3">
      <c r="B43866">
        <v>43858</v>
      </c>
      <c r="C43866" t="s">
        <v>3377</v>
      </c>
      <c r="D43866" t="s">
        <v>272</v>
      </c>
      <c r="E43866" t="s">
        <v>20813</v>
      </c>
      <c r="F43866" s="4">
        <v>24475</v>
      </c>
      <c r="I43866" s="1">
        <v>51392</v>
      </c>
      <c r="J43866" s="1">
        <v>51301</v>
      </c>
      <c r="K43866" t="s">
        <v>18995</v>
      </c>
    </row>
    <row r="43867" spans="2:11" hidden="1" x14ac:dyDescent="0.3">
      <c r="B43867">
        <v>43859</v>
      </c>
      <c r="C43867" t="s">
        <v>24002</v>
      </c>
      <c r="D43867" t="s">
        <v>15514</v>
      </c>
      <c r="E43867" t="s">
        <v>21997</v>
      </c>
      <c r="F43867" s="4">
        <v>41444</v>
      </c>
      <c r="I43867" s="1">
        <v>11310</v>
      </c>
      <c r="K43867" t="s">
        <v>18995</v>
      </c>
    </row>
    <row r="43868" spans="2:11" hidden="1" x14ac:dyDescent="0.3">
      <c r="B43868">
        <v>43860</v>
      </c>
      <c r="C43868" t="s">
        <v>3378</v>
      </c>
      <c r="D43868" t="s">
        <v>249</v>
      </c>
      <c r="E43868" t="s">
        <v>19541</v>
      </c>
      <c r="F43868" s="4">
        <v>40311</v>
      </c>
      <c r="I43868" s="1">
        <v>29058</v>
      </c>
      <c r="J43868" s="1">
        <v>32203.8</v>
      </c>
      <c r="K43868" t="s">
        <v>18995</v>
      </c>
    </row>
    <row r="43869" spans="2:11" hidden="1" x14ac:dyDescent="0.3">
      <c r="B43869">
        <v>43861</v>
      </c>
      <c r="C43869" t="s">
        <v>3379</v>
      </c>
      <c r="D43869" t="s">
        <v>1791</v>
      </c>
      <c r="E43869" t="s">
        <v>19577</v>
      </c>
      <c r="F43869" s="4">
        <v>32170</v>
      </c>
      <c r="I43869" s="1">
        <v>32899</v>
      </c>
      <c r="J43869" s="1">
        <v>32605.46</v>
      </c>
      <c r="K43869" t="s">
        <v>18995</v>
      </c>
    </row>
    <row r="43870" spans="2:11" hidden="1" x14ac:dyDescent="0.3">
      <c r="B43870">
        <v>43862</v>
      </c>
      <c r="C43870" t="s">
        <v>3381</v>
      </c>
      <c r="D43870" t="s">
        <v>3382</v>
      </c>
      <c r="E43870" t="s">
        <v>20167</v>
      </c>
      <c r="F43870" s="4">
        <v>38034</v>
      </c>
      <c r="I43870" s="1">
        <v>72300</v>
      </c>
      <c r="J43870" s="1">
        <v>73045.05</v>
      </c>
      <c r="K43870" t="s">
        <v>18995</v>
      </c>
    </row>
    <row r="43871" spans="2:11" hidden="1" x14ac:dyDescent="0.3">
      <c r="B43871">
        <v>43863</v>
      </c>
      <c r="C43871" t="s">
        <v>24003</v>
      </c>
      <c r="D43871" t="s">
        <v>114</v>
      </c>
      <c r="E43871" t="s">
        <v>21059</v>
      </c>
      <c r="F43871" s="4">
        <v>41442</v>
      </c>
      <c r="I43871" s="1">
        <v>132400</v>
      </c>
      <c r="J43871" s="1">
        <v>2546.15</v>
      </c>
      <c r="K43871" t="s">
        <v>18995</v>
      </c>
    </row>
    <row r="43872" spans="2:11" hidden="1" x14ac:dyDescent="0.3">
      <c r="B43872">
        <v>43864</v>
      </c>
      <c r="C43872" t="s">
        <v>24004</v>
      </c>
      <c r="D43872" t="s">
        <v>15514</v>
      </c>
      <c r="E43872" t="s">
        <v>19498</v>
      </c>
      <c r="F43872" s="4">
        <v>40730</v>
      </c>
      <c r="I43872" s="1">
        <v>11310</v>
      </c>
      <c r="K43872" t="s">
        <v>18995</v>
      </c>
    </row>
    <row r="43873" spans="2:11" hidden="1" x14ac:dyDescent="0.3">
      <c r="B43873">
        <v>43865</v>
      </c>
      <c r="C43873" t="s">
        <v>24005</v>
      </c>
      <c r="D43873" t="s">
        <v>15514</v>
      </c>
      <c r="E43873" t="s">
        <v>19498</v>
      </c>
      <c r="F43873" s="4">
        <v>40332</v>
      </c>
      <c r="I43873" s="1">
        <v>11310</v>
      </c>
      <c r="J43873" s="1">
        <v>1015</v>
      </c>
      <c r="K43873" t="s">
        <v>18995</v>
      </c>
    </row>
    <row r="43874" spans="2:11" hidden="1" x14ac:dyDescent="0.3">
      <c r="B43874">
        <v>43866</v>
      </c>
      <c r="C43874" t="s">
        <v>3385</v>
      </c>
      <c r="D43874" t="s">
        <v>95</v>
      </c>
      <c r="E43874" t="s">
        <v>19713</v>
      </c>
      <c r="F43874" s="4">
        <v>38505</v>
      </c>
      <c r="I43874" s="1">
        <v>45140</v>
      </c>
      <c r="J43874" s="1">
        <v>46015.41</v>
      </c>
      <c r="K43874" t="s">
        <v>18995</v>
      </c>
    </row>
    <row r="43875" spans="2:11" hidden="1" x14ac:dyDescent="0.3">
      <c r="B43875">
        <v>43867</v>
      </c>
      <c r="C43875" t="s">
        <v>3386</v>
      </c>
      <c r="D43875" t="s">
        <v>15857</v>
      </c>
      <c r="E43875" t="s">
        <v>19473</v>
      </c>
      <c r="F43875" s="4">
        <v>35785</v>
      </c>
      <c r="I43875" s="1">
        <v>84955</v>
      </c>
      <c r="J43875" s="1">
        <v>108650.2</v>
      </c>
      <c r="K43875" t="s">
        <v>18995</v>
      </c>
    </row>
    <row r="43876" spans="2:11" hidden="1" x14ac:dyDescent="0.3">
      <c r="B43876">
        <v>43868</v>
      </c>
      <c r="C43876" t="s">
        <v>17973</v>
      </c>
      <c r="D43876" t="s">
        <v>579</v>
      </c>
      <c r="E43876" t="s">
        <v>19522</v>
      </c>
      <c r="F43876" s="4">
        <v>38628</v>
      </c>
      <c r="I43876" s="1">
        <v>32323</v>
      </c>
      <c r="J43876" s="1">
        <v>32958.080000000002</v>
      </c>
      <c r="K43876" t="s">
        <v>18995</v>
      </c>
    </row>
    <row r="43877" spans="2:11" hidden="1" x14ac:dyDescent="0.3">
      <c r="B43877">
        <v>43869</v>
      </c>
      <c r="C43877" t="s">
        <v>3387</v>
      </c>
      <c r="D43877" t="s">
        <v>382</v>
      </c>
      <c r="E43877" t="s">
        <v>21160</v>
      </c>
      <c r="F43877" s="4">
        <v>40266</v>
      </c>
      <c r="I43877" s="1">
        <v>43555</v>
      </c>
      <c r="J43877" s="1">
        <v>27850.04</v>
      </c>
      <c r="K43877" t="s">
        <v>18995</v>
      </c>
    </row>
    <row r="43878" spans="2:11" hidden="1" x14ac:dyDescent="0.3">
      <c r="B43878">
        <v>43870</v>
      </c>
      <c r="C43878" t="s">
        <v>3388</v>
      </c>
      <c r="D43878" t="s">
        <v>1505</v>
      </c>
      <c r="E43878" t="s">
        <v>19267</v>
      </c>
      <c r="F43878" s="4">
        <v>29787</v>
      </c>
      <c r="I43878" s="1">
        <v>42474</v>
      </c>
      <c r="J43878" s="1">
        <v>51249.55</v>
      </c>
      <c r="K43878" t="s">
        <v>18995</v>
      </c>
    </row>
    <row r="43879" spans="2:11" hidden="1" x14ac:dyDescent="0.3">
      <c r="B43879">
        <v>43871</v>
      </c>
      <c r="C43879" t="s">
        <v>3389</v>
      </c>
      <c r="D43879" t="s">
        <v>286</v>
      </c>
      <c r="E43879" t="s">
        <v>19517</v>
      </c>
      <c r="F43879" s="4">
        <v>36410</v>
      </c>
      <c r="I43879" s="1">
        <v>39409</v>
      </c>
      <c r="J43879" s="1">
        <v>45182.32</v>
      </c>
      <c r="K43879" t="s">
        <v>18995</v>
      </c>
    </row>
    <row r="43880" spans="2:11" hidden="1" x14ac:dyDescent="0.3">
      <c r="B43880">
        <v>43872</v>
      </c>
      <c r="C43880" t="s">
        <v>17974</v>
      </c>
      <c r="D43880" t="s">
        <v>15514</v>
      </c>
      <c r="E43880" t="s">
        <v>19475</v>
      </c>
      <c r="F43880" s="4">
        <v>40701</v>
      </c>
      <c r="I43880" s="1">
        <v>11310</v>
      </c>
      <c r="J43880">
        <v>862.75</v>
      </c>
      <c r="K43880" t="s">
        <v>18995</v>
      </c>
    </row>
    <row r="43881" spans="2:11" hidden="1" x14ac:dyDescent="0.3">
      <c r="B43881">
        <v>43873</v>
      </c>
      <c r="C43881" t="s">
        <v>3390</v>
      </c>
      <c r="D43881" t="s">
        <v>182</v>
      </c>
      <c r="E43881" t="s">
        <v>20929</v>
      </c>
      <c r="F43881" s="4">
        <v>33371</v>
      </c>
      <c r="I43881" s="1">
        <v>61116</v>
      </c>
      <c r="J43881" s="1">
        <v>72458.89</v>
      </c>
      <c r="K43881" t="s">
        <v>18995</v>
      </c>
    </row>
    <row r="43882" spans="2:11" hidden="1" x14ac:dyDescent="0.3">
      <c r="B43882">
        <v>43874</v>
      </c>
      <c r="C43882" t="s">
        <v>24006</v>
      </c>
      <c r="D43882" t="s">
        <v>15514</v>
      </c>
      <c r="E43882" t="s">
        <v>19657</v>
      </c>
      <c r="F43882" s="4">
        <v>40701</v>
      </c>
      <c r="I43882" s="1">
        <v>11310</v>
      </c>
      <c r="K43882" t="s">
        <v>18995</v>
      </c>
    </row>
    <row r="43883" spans="2:11" hidden="1" x14ac:dyDescent="0.3">
      <c r="B43883">
        <v>43875</v>
      </c>
      <c r="C43883" t="s">
        <v>24007</v>
      </c>
      <c r="D43883" t="s">
        <v>15514</v>
      </c>
      <c r="E43883" t="s">
        <v>19242</v>
      </c>
      <c r="F43883" s="4">
        <v>41072</v>
      </c>
      <c r="I43883" s="1">
        <v>11310</v>
      </c>
      <c r="J43883" s="1">
        <v>1011.38</v>
      </c>
      <c r="K43883" t="s">
        <v>18995</v>
      </c>
    </row>
    <row r="43884" spans="2:11" hidden="1" x14ac:dyDescent="0.3">
      <c r="B43884">
        <v>43876</v>
      </c>
      <c r="C43884" t="s">
        <v>3391</v>
      </c>
      <c r="D43884" t="s">
        <v>2971</v>
      </c>
      <c r="E43884" t="s">
        <v>19610</v>
      </c>
      <c r="F43884" s="4">
        <v>39603</v>
      </c>
      <c r="I43884" s="1">
        <v>29913</v>
      </c>
      <c r="J43884" s="1">
        <v>29070.65</v>
      </c>
      <c r="K43884" t="s">
        <v>18995</v>
      </c>
    </row>
    <row r="43885" spans="2:11" hidden="1" x14ac:dyDescent="0.3">
      <c r="B43885">
        <v>43877</v>
      </c>
      <c r="C43885" t="s">
        <v>3392</v>
      </c>
      <c r="D43885" t="s">
        <v>43</v>
      </c>
      <c r="E43885" t="s">
        <v>19816</v>
      </c>
      <c r="F43885" s="4">
        <v>37026</v>
      </c>
      <c r="I43885" s="1">
        <v>95000</v>
      </c>
      <c r="J43885" s="1">
        <v>95661.2</v>
      </c>
      <c r="K43885" t="s">
        <v>18995</v>
      </c>
    </row>
    <row r="43886" spans="2:11" hidden="1" x14ac:dyDescent="0.3">
      <c r="B43886">
        <v>43878</v>
      </c>
      <c r="C43886" t="s">
        <v>3393</v>
      </c>
      <c r="D43886" t="s">
        <v>22</v>
      </c>
      <c r="E43886" t="s">
        <v>19575</v>
      </c>
      <c r="F43886" s="4">
        <v>38937</v>
      </c>
      <c r="I43886" s="1">
        <v>58827</v>
      </c>
      <c r="J43886" s="1">
        <v>67684.570000000007</v>
      </c>
      <c r="K43886" t="s">
        <v>18995</v>
      </c>
    </row>
    <row r="43887" spans="2:11" hidden="1" x14ac:dyDescent="0.3">
      <c r="B43887">
        <v>43879</v>
      </c>
      <c r="C43887" t="s">
        <v>24008</v>
      </c>
      <c r="D43887" t="s">
        <v>595</v>
      </c>
      <c r="E43887" t="s">
        <v>19649</v>
      </c>
      <c r="F43887" s="4">
        <v>41253</v>
      </c>
      <c r="I43887" s="1">
        <v>19760</v>
      </c>
      <c r="J43887" s="1">
        <v>8903.16</v>
      </c>
      <c r="K43887" t="s">
        <v>18995</v>
      </c>
    </row>
    <row r="43888" spans="2:11" hidden="1" x14ac:dyDescent="0.3">
      <c r="B43888">
        <v>43880</v>
      </c>
      <c r="C43888" t="s">
        <v>24009</v>
      </c>
      <c r="D43888" t="s">
        <v>139</v>
      </c>
      <c r="E43888" t="s">
        <v>19103</v>
      </c>
      <c r="F43888" s="4">
        <v>38892</v>
      </c>
      <c r="I43888" s="1">
        <v>18720</v>
      </c>
      <c r="J43888" s="1">
        <v>2295</v>
      </c>
      <c r="K43888" t="s">
        <v>18995</v>
      </c>
    </row>
    <row r="43889" spans="2:11" hidden="1" x14ac:dyDescent="0.3">
      <c r="B43889">
        <v>43881</v>
      </c>
      <c r="C43889" t="s">
        <v>3394</v>
      </c>
      <c r="D43889" t="s">
        <v>189</v>
      </c>
      <c r="E43889" t="s">
        <v>19083</v>
      </c>
      <c r="F43889" s="4">
        <v>30970</v>
      </c>
      <c r="I43889" s="1">
        <v>46257</v>
      </c>
      <c r="J43889" s="1">
        <v>46912.78</v>
      </c>
      <c r="K43889" t="s">
        <v>18995</v>
      </c>
    </row>
    <row r="43890" spans="2:11" hidden="1" x14ac:dyDescent="0.3">
      <c r="B43890">
        <v>43882</v>
      </c>
      <c r="C43890" t="s">
        <v>3395</v>
      </c>
      <c r="D43890" t="s">
        <v>22</v>
      </c>
      <c r="E43890" t="s">
        <v>19856</v>
      </c>
      <c r="F43890" s="4">
        <v>33441</v>
      </c>
      <c r="I43890" s="1">
        <v>67564</v>
      </c>
      <c r="J43890" s="1">
        <v>97160.1</v>
      </c>
      <c r="K43890" t="s">
        <v>18995</v>
      </c>
    </row>
    <row r="43891" spans="2:11" hidden="1" x14ac:dyDescent="0.3">
      <c r="B43891">
        <v>43883</v>
      </c>
      <c r="C43891" t="s">
        <v>17976</v>
      </c>
      <c r="D43891" t="s">
        <v>15514</v>
      </c>
      <c r="E43891" t="s">
        <v>20738</v>
      </c>
      <c r="F43891" s="4">
        <v>40730</v>
      </c>
      <c r="I43891" s="1">
        <v>11310</v>
      </c>
      <c r="J43891">
        <v>870</v>
      </c>
      <c r="K43891" t="s">
        <v>18995</v>
      </c>
    </row>
    <row r="43892" spans="2:11" hidden="1" x14ac:dyDescent="0.3">
      <c r="B43892">
        <v>43884</v>
      </c>
      <c r="C43892" t="s">
        <v>3397</v>
      </c>
      <c r="D43892" t="s">
        <v>22</v>
      </c>
      <c r="E43892" t="s">
        <v>19770</v>
      </c>
      <c r="F43892" s="4">
        <v>35703</v>
      </c>
      <c r="I43892" s="1">
        <v>64070</v>
      </c>
      <c r="J43892" s="1">
        <v>81709.89</v>
      </c>
      <c r="K43892" t="s">
        <v>18995</v>
      </c>
    </row>
    <row r="43893" spans="2:11" hidden="1" x14ac:dyDescent="0.3">
      <c r="B43893">
        <v>43885</v>
      </c>
      <c r="C43893" t="s">
        <v>24010</v>
      </c>
      <c r="D43893" t="s">
        <v>15514</v>
      </c>
      <c r="E43893" t="s">
        <v>19676</v>
      </c>
      <c r="F43893" s="4">
        <v>41438</v>
      </c>
      <c r="I43893" s="1">
        <v>11310</v>
      </c>
      <c r="K43893" t="s">
        <v>18995</v>
      </c>
    </row>
    <row r="43894" spans="2:11" hidden="1" x14ac:dyDescent="0.3">
      <c r="B43894">
        <v>43886</v>
      </c>
      <c r="C43894" t="s">
        <v>24011</v>
      </c>
      <c r="D43894" t="s">
        <v>15514</v>
      </c>
      <c r="E43894" t="s">
        <v>20642</v>
      </c>
      <c r="F43894" s="4">
        <v>39256</v>
      </c>
      <c r="I43894" s="1">
        <v>11310</v>
      </c>
      <c r="K43894" t="s">
        <v>18995</v>
      </c>
    </row>
    <row r="43895" spans="2:11" hidden="1" x14ac:dyDescent="0.3">
      <c r="B43895">
        <v>43887</v>
      </c>
      <c r="C43895" t="s">
        <v>3398</v>
      </c>
      <c r="D43895" t="s">
        <v>13</v>
      </c>
      <c r="E43895" t="s">
        <v>19427</v>
      </c>
      <c r="F43895" s="4">
        <v>35223</v>
      </c>
      <c r="I43895" s="1">
        <v>88000</v>
      </c>
      <c r="J43895" s="1">
        <v>87909.119999999995</v>
      </c>
      <c r="K43895" t="s">
        <v>18995</v>
      </c>
    </row>
    <row r="43896" spans="2:11" hidden="1" x14ac:dyDescent="0.3">
      <c r="B43896">
        <v>43888</v>
      </c>
      <c r="C43896" t="s">
        <v>3400</v>
      </c>
      <c r="D43896" t="s">
        <v>289</v>
      </c>
      <c r="E43896" t="s">
        <v>19002</v>
      </c>
      <c r="F43896" s="4">
        <v>40455</v>
      </c>
      <c r="I43896" s="1">
        <v>52200</v>
      </c>
      <c r="J43896" s="1">
        <v>52565.23</v>
      </c>
      <c r="K43896" t="s">
        <v>18995</v>
      </c>
    </row>
    <row r="43897" spans="2:11" hidden="1" x14ac:dyDescent="0.3">
      <c r="B43897">
        <v>43889</v>
      </c>
      <c r="C43897" t="s">
        <v>17977</v>
      </c>
      <c r="D43897" t="s">
        <v>22</v>
      </c>
      <c r="E43897" t="s">
        <v>19142</v>
      </c>
      <c r="F43897" s="4">
        <v>41002</v>
      </c>
      <c r="I43897" s="1">
        <v>43239</v>
      </c>
      <c r="J43897" s="1">
        <v>45028.49</v>
      </c>
      <c r="K43897" t="s">
        <v>18995</v>
      </c>
    </row>
    <row r="43898" spans="2:11" hidden="1" x14ac:dyDescent="0.3">
      <c r="B43898">
        <v>43890</v>
      </c>
      <c r="C43898" t="s">
        <v>3402</v>
      </c>
      <c r="D43898" t="s">
        <v>22</v>
      </c>
      <c r="E43898" t="s">
        <v>19191</v>
      </c>
      <c r="F43898" s="4">
        <v>39904</v>
      </c>
      <c r="I43898" s="1">
        <v>55208</v>
      </c>
      <c r="J43898" s="1">
        <v>58925.37</v>
      </c>
      <c r="K43898" t="s">
        <v>18995</v>
      </c>
    </row>
    <row r="43899" spans="2:11" hidden="1" x14ac:dyDescent="0.3">
      <c r="B43899">
        <v>43891</v>
      </c>
      <c r="C43899" t="s">
        <v>24012</v>
      </c>
      <c r="D43899" t="s">
        <v>12615</v>
      </c>
      <c r="E43899" t="s">
        <v>20034</v>
      </c>
      <c r="F43899" s="4">
        <v>41176</v>
      </c>
      <c r="I43899" s="1">
        <v>55096</v>
      </c>
      <c r="J43899" s="1">
        <v>40261.919999999998</v>
      </c>
      <c r="K43899" t="s">
        <v>18995</v>
      </c>
    </row>
    <row r="43900" spans="2:11" hidden="1" x14ac:dyDescent="0.3">
      <c r="B43900">
        <v>43892</v>
      </c>
      <c r="C43900" t="s">
        <v>24013</v>
      </c>
      <c r="D43900" t="s">
        <v>15514</v>
      </c>
      <c r="E43900" t="s">
        <v>20280</v>
      </c>
      <c r="F43900" s="4">
        <v>41072</v>
      </c>
      <c r="I43900" s="1">
        <v>11310</v>
      </c>
      <c r="J43900" s="1">
        <v>1051.25</v>
      </c>
      <c r="K43900" t="s">
        <v>18995</v>
      </c>
    </row>
    <row r="43901" spans="2:11" hidden="1" x14ac:dyDescent="0.3">
      <c r="B43901">
        <v>43893</v>
      </c>
      <c r="C43901" t="s">
        <v>17979</v>
      </c>
      <c r="D43901" t="s">
        <v>15514</v>
      </c>
      <c r="E43901" t="s">
        <v>20940</v>
      </c>
      <c r="F43901" s="4">
        <v>40701</v>
      </c>
      <c r="I43901" s="1">
        <v>11310</v>
      </c>
      <c r="J43901" s="1">
        <v>1051.25</v>
      </c>
      <c r="K43901" t="s">
        <v>18995</v>
      </c>
    </row>
    <row r="43902" spans="2:11" hidden="1" x14ac:dyDescent="0.3">
      <c r="B43902">
        <v>43894</v>
      </c>
      <c r="C43902" t="s">
        <v>24014</v>
      </c>
      <c r="D43902" t="s">
        <v>15514</v>
      </c>
      <c r="E43902" t="s">
        <v>21081</v>
      </c>
      <c r="F43902" s="4">
        <v>40332</v>
      </c>
      <c r="I43902" s="1">
        <v>11310</v>
      </c>
      <c r="K43902" t="s">
        <v>18995</v>
      </c>
    </row>
    <row r="43903" spans="2:11" hidden="1" x14ac:dyDescent="0.3">
      <c r="B43903">
        <v>43895</v>
      </c>
      <c r="C43903" t="s">
        <v>3403</v>
      </c>
      <c r="D43903" t="s">
        <v>3404</v>
      </c>
      <c r="E43903" t="s">
        <v>21211</v>
      </c>
      <c r="F43903" s="4">
        <v>27487</v>
      </c>
      <c r="I43903" s="1">
        <v>63900</v>
      </c>
      <c r="J43903" s="1">
        <v>63009.01</v>
      </c>
      <c r="K43903" t="s">
        <v>18995</v>
      </c>
    </row>
    <row r="43904" spans="2:11" hidden="1" x14ac:dyDescent="0.3">
      <c r="B43904">
        <v>43896</v>
      </c>
      <c r="C43904" t="s">
        <v>24015</v>
      </c>
      <c r="D43904" t="s">
        <v>15514</v>
      </c>
      <c r="E43904" t="s">
        <v>19234</v>
      </c>
      <c r="F43904" s="4">
        <v>41453</v>
      </c>
      <c r="I43904" s="1">
        <v>11310</v>
      </c>
      <c r="K43904" t="s">
        <v>18995</v>
      </c>
    </row>
    <row r="43905" spans="2:11" hidden="1" x14ac:dyDescent="0.3">
      <c r="B43905">
        <v>43897</v>
      </c>
      <c r="C43905" t="s">
        <v>3406</v>
      </c>
      <c r="D43905" t="s">
        <v>3220</v>
      </c>
      <c r="E43905" t="s">
        <v>19478</v>
      </c>
      <c r="F43905" s="4">
        <v>35646</v>
      </c>
      <c r="I43905" s="1">
        <v>40120</v>
      </c>
      <c r="J43905" s="1">
        <v>40857.24</v>
      </c>
      <c r="K43905" t="s">
        <v>18995</v>
      </c>
    </row>
    <row r="43906" spans="2:11" hidden="1" x14ac:dyDescent="0.3">
      <c r="B43906">
        <v>43898</v>
      </c>
      <c r="C43906" t="s">
        <v>3407</v>
      </c>
      <c r="D43906" t="s">
        <v>122</v>
      </c>
      <c r="E43906" t="s">
        <v>20970</v>
      </c>
      <c r="F43906" s="4">
        <v>38439</v>
      </c>
      <c r="I43906" s="1">
        <v>30742</v>
      </c>
      <c r="J43906" s="1">
        <v>36368.44</v>
      </c>
      <c r="K43906" t="s">
        <v>18995</v>
      </c>
    </row>
    <row r="43907" spans="2:11" hidden="1" x14ac:dyDescent="0.3">
      <c r="B43907">
        <v>43899</v>
      </c>
      <c r="C43907" t="s">
        <v>17980</v>
      </c>
      <c r="D43907" t="s">
        <v>15514</v>
      </c>
      <c r="E43907" t="s">
        <v>20566</v>
      </c>
      <c r="F43907" s="4">
        <v>40701</v>
      </c>
      <c r="I43907" s="1">
        <v>11310</v>
      </c>
      <c r="J43907">
        <v>812</v>
      </c>
      <c r="K43907" t="s">
        <v>18995</v>
      </c>
    </row>
    <row r="43908" spans="2:11" hidden="1" x14ac:dyDescent="0.3">
      <c r="B43908">
        <v>43900</v>
      </c>
      <c r="C43908" t="s">
        <v>3408</v>
      </c>
      <c r="D43908" t="s">
        <v>22</v>
      </c>
      <c r="E43908" t="s">
        <v>19382</v>
      </c>
      <c r="F43908" s="4">
        <v>35618</v>
      </c>
      <c r="I43908" s="1">
        <v>62324</v>
      </c>
      <c r="J43908" s="1">
        <v>66887.990000000005</v>
      </c>
      <c r="K43908" t="s">
        <v>18995</v>
      </c>
    </row>
    <row r="43909" spans="2:11" hidden="1" x14ac:dyDescent="0.3">
      <c r="B43909">
        <v>43901</v>
      </c>
      <c r="C43909" t="s">
        <v>3409</v>
      </c>
      <c r="D43909" t="s">
        <v>81</v>
      </c>
      <c r="E43909" t="s">
        <v>19871</v>
      </c>
      <c r="F43909" s="4">
        <v>37846</v>
      </c>
      <c r="I43909" s="1">
        <v>58251</v>
      </c>
      <c r="J43909" s="1">
        <v>70794.649999999994</v>
      </c>
      <c r="K43909" t="s">
        <v>18995</v>
      </c>
    </row>
    <row r="43910" spans="2:11" hidden="1" x14ac:dyDescent="0.3">
      <c r="B43910">
        <v>43902</v>
      </c>
      <c r="C43910" t="s">
        <v>3410</v>
      </c>
      <c r="D43910" t="s">
        <v>1195</v>
      </c>
      <c r="E43910" t="s">
        <v>20009</v>
      </c>
      <c r="F43910" s="4">
        <v>29577</v>
      </c>
      <c r="I43910" s="1">
        <v>41176</v>
      </c>
      <c r="J43910" s="1">
        <v>41335.910000000003</v>
      </c>
      <c r="K43910" t="s">
        <v>18995</v>
      </c>
    </row>
    <row r="43911" spans="2:11" hidden="1" x14ac:dyDescent="0.3">
      <c r="B43911">
        <v>43903</v>
      </c>
      <c r="C43911" t="s">
        <v>3411</v>
      </c>
      <c r="D43911" t="s">
        <v>2610</v>
      </c>
      <c r="E43911" t="s">
        <v>19517</v>
      </c>
      <c r="F43911" s="4">
        <v>30081</v>
      </c>
      <c r="I43911" s="1">
        <v>59076</v>
      </c>
      <c r="J43911" s="1">
        <v>60749.93</v>
      </c>
      <c r="K43911" t="s">
        <v>18995</v>
      </c>
    </row>
    <row r="43912" spans="2:11" hidden="1" x14ac:dyDescent="0.3">
      <c r="B43912">
        <v>43904</v>
      </c>
      <c r="C43912" t="s">
        <v>24016</v>
      </c>
      <c r="D43912" t="s">
        <v>240</v>
      </c>
      <c r="E43912" t="s">
        <v>19086</v>
      </c>
      <c r="F43912" s="4">
        <v>39620</v>
      </c>
      <c r="I43912" s="1">
        <v>19760</v>
      </c>
      <c r="J43912" s="1">
        <v>5543.59</v>
      </c>
      <c r="K43912" t="s">
        <v>18995</v>
      </c>
    </row>
    <row r="43913" spans="2:11" hidden="1" x14ac:dyDescent="0.3">
      <c r="B43913">
        <v>43905</v>
      </c>
      <c r="C43913" t="s">
        <v>3413</v>
      </c>
      <c r="D43913" t="s">
        <v>15520</v>
      </c>
      <c r="E43913" t="s">
        <v>21901</v>
      </c>
      <c r="F43913" s="4">
        <v>35593</v>
      </c>
      <c r="I43913" s="1">
        <v>30368</v>
      </c>
      <c r="J43913" s="1">
        <v>34960.97</v>
      </c>
      <c r="K43913" t="s">
        <v>18995</v>
      </c>
    </row>
    <row r="43914" spans="2:11" hidden="1" x14ac:dyDescent="0.3">
      <c r="B43914">
        <v>43906</v>
      </c>
      <c r="C43914" t="s">
        <v>3414</v>
      </c>
      <c r="D43914" t="s">
        <v>157</v>
      </c>
      <c r="E43914" t="s">
        <v>19120</v>
      </c>
      <c r="F43914" s="4">
        <v>26896</v>
      </c>
      <c r="I43914" s="1">
        <v>37107</v>
      </c>
      <c r="J43914" s="1">
        <v>44962.57</v>
      </c>
      <c r="K43914" t="s">
        <v>18995</v>
      </c>
    </row>
    <row r="43915" spans="2:11" hidden="1" x14ac:dyDescent="0.3">
      <c r="B43915">
        <v>43907</v>
      </c>
      <c r="C43915" t="s">
        <v>24017</v>
      </c>
      <c r="D43915" t="s">
        <v>15514</v>
      </c>
      <c r="E43915" t="s">
        <v>19784</v>
      </c>
      <c r="F43915" s="4">
        <v>41438</v>
      </c>
      <c r="I43915" s="1">
        <v>11310</v>
      </c>
      <c r="K43915" t="s">
        <v>18995</v>
      </c>
    </row>
    <row r="43916" spans="2:11" hidden="1" x14ac:dyDescent="0.3">
      <c r="B43916">
        <v>43908</v>
      </c>
      <c r="C43916" t="s">
        <v>3415</v>
      </c>
      <c r="D43916" t="s">
        <v>521</v>
      </c>
      <c r="E43916" t="s">
        <v>20959</v>
      </c>
      <c r="F43916" s="4">
        <v>32532</v>
      </c>
      <c r="I43916" s="1">
        <v>68500</v>
      </c>
      <c r="J43916" s="1">
        <v>64394.26</v>
      </c>
      <c r="K43916" t="s">
        <v>18995</v>
      </c>
    </row>
    <row r="43917" spans="2:11" hidden="1" x14ac:dyDescent="0.3">
      <c r="B43917">
        <v>43909</v>
      </c>
      <c r="C43917" t="s">
        <v>24018</v>
      </c>
      <c r="D43917" t="s">
        <v>22</v>
      </c>
      <c r="E43917" t="s">
        <v>19142</v>
      </c>
      <c r="F43917" s="4">
        <v>41086</v>
      </c>
      <c r="I43917" s="1">
        <v>43239</v>
      </c>
      <c r="J43917" s="1">
        <v>43530.46</v>
      </c>
      <c r="K43917" t="s">
        <v>18995</v>
      </c>
    </row>
    <row r="43918" spans="2:11" hidden="1" x14ac:dyDescent="0.3">
      <c r="B43918">
        <v>43910</v>
      </c>
      <c r="C43918" t="s">
        <v>3416</v>
      </c>
      <c r="D43918" t="s">
        <v>182</v>
      </c>
      <c r="E43918" t="s">
        <v>19957</v>
      </c>
      <c r="F43918" s="4">
        <v>33133</v>
      </c>
      <c r="I43918" s="1">
        <v>61116</v>
      </c>
      <c r="J43918" s="1">
        <v>61954.65</v>
      </c>
      <c r="K43918" t="s">
        <v>18995</v>
      </c>
    </row>
    <row r="43919" spans="2:11" hidden="1" x14ac:dyDescent="0.3">
      <c r="B43919">
        <v>43911</v>
      </c>
      <c r="C43919" t="s">
        <v>3417</v>
      </c>
      <c r="D43919" t="s">
        <v>77</v>
      </c>
      <c r="E43919" t="s">
        <v>19963</v>
      </c>
      <c r="F43919" s="4">
        <v>38328</v>
      </c>
      <c r="I43919" s="1">
        <v>64422</v>
      </c>
      <c r="J43919" s="1">
        <v>67788.19</v>
      </c>
      <c r="K43919" t="s">
        <v>18995</v>
      </c>
    </row>
    <row r="43920" spans="2:11" hidden="1" x14ac:dyDescent="0.3">
      <c r="B43920">
        <v>43912</v>
      </c>
      <c r="C43920" t="s">
        <v>3418</v>
      </c>
      <c r="D43920" t="s">
        <v>22</v>
      </c>
      <c r="E43920" t="s">
        <v>19924</v>
      </c>
      <c r="F43920" s="4">
        <v>40603</v>
      </c>
      <c r="I43920" s="1">
        <v>43895</v>
      </c>
      <c r="J43920" s="1">
        <v>58043.41</v>
      </c>
      <c r="K43920" t="s">
        <v>18995</v>
      </c>
    </row>
    <row r="43921" spans="2:11" hidden="1" x14ac:dyDescent="0.3">
      <c r="B43921">
        <v>43913</v>
      </c>
      <c r="C43921" t="s">
        <v>3419</v>
      </c>
      <c r="D43921" t="s">
        <v>22</v>
      </c>
      <c r="E43921" t="s">
        <v>19548</v>
      </c>
      <c r="F43921" s="4">
        <v>39805</v>
      </c>
      <c r="I43921" s="1">
        <v>55208</v>
      </c>
      <c r="J43921" s="1">
        <v>58363.13</v>
      </c>
      <c r="K43921" t="s">
        <v>18995</v>
      </c>
    </row>
    <row r="43922" spans="2:11" hidden="1" x14ac:dyDescent="0.3">
      <c r="B43922">
        <v>43914</v>
      </c>
      <c r="C43922" t="s">
        <v>3420</v>
      </c>
      <c r="D43922" t="s">
        <v>22</v>
      </c>
      <c r="E43922" t="s">
        <v>20028</v>
      </c>
      <c r="F43922" s="4">
        <v>37922</v>
      </c>
      <c r="I43922" s="1">
        <v>60576</v>
      </c>
      <c r="J43922" s="1">
        <v>84819.51</v>
      </c>
      <c r="K43922" t="s">
        <v>18995</v>
      </c>
    </row>
    <row r="43923" spans="2:11" hidden="1" x14ac:dyDescent="0.3">
      <c r="B43923">
        <v>43915</v>
      </c>
      <c r="C43923" t="s">
        <v>3421</v>
      </c>
      <c r="D43923" t="s">
        <v>51</v>
      </c>
      <c r="E43923" t="s">
        <v>20823</v>
      </c>
      <c r="F43923" s="4">
        <v>39034</v>
      </c>
      <c r="I43923" s="1">
        <v>56655</v>
      </c>
      <c r="J43923" s="1">
        <v>61210.53</v>
      </c>
      <c r="K43923" t="s">
        <v>18995</v>
      </c>
    </row>
    <row r="43924" spans="2:11" hidden="1" x14ac:dyDescent="0.3">
      <c r="B43924">
        <v>43916</v>
      </c>
      <c r="C43924" t="s">
        <v>3422</v>
      </c>
      <c r="D43924" t="s">
        <v>216</v>
      </c>
      <c r="E43924" t="s">
        <v>19632</v>
      </c>
      <c r="F43924" s="4">
        <v>40595</v>
      </c>
      <c r="I43924" s="1">
        <v>34562</v>
      </c>
      <c r="J43924" s="1">
        <v>34712.769999999997</v>
      </c>
      <c r="K43924" t="s">
        <v>18995</v>
      </c>
    </row>
    <row r="43925" spans="2:11" hidden="1" x14ac:dyDescent="0.3">
      <c r="B43925">
        <v>43917</v>
      </c>
      <c r="C43925" t="s">
        <v>3424</v>
      </c>
      <c r="D43925" t="s">
        <v>22</v>
      </c>
      <c r="E43925" t="s">
        <v>19100</v>
      </c>
      <c r="F43925" s="4">
        <v>37035</v>
      </c>
      <c r="I43925" s="1">
        <v>62324</v>
      </c>
      <c r="J43925" s="1">
        <v>73127.199999999997</v>
      </c>
      <c r="K43925" t="s">
        <v>18995</v>
      </c>
    </row>
    <row r="43926" spans="2:11" hidden="1" x14ac:dyDescent="0.3">
      <c r="B43926">
        <v>43918</v>
      </c>
      <c r="C43926" t="s">
        <v>3425</v>
      </c>
      <c r="D43926" t="s">
        <v>22</v>
      </c>
      <c r="E43926" t="s">
        <v>19963</v>
      </c>
      <c r="F43926" s="4">
        <v>38979</v>
      </c>
      <c r="I43926" s="1">
        <v>61157</v>
      </c>
      <c r="J43926" s="1">
        <v>63683.11</v>
      </c>
      <c r="K43926" t="s">
        <v>18995</v>
      </c>
    </row>
    <row r="43927" spans="2:11" hidden="1" x14ac:dyDescent="0.3">
      <c r="B43927">
        <v>43919</v>
      </c>
      <c r="C43927" t="s">
        <v>3426</v>
      </c>
      <c r="D43927" t="s">
        <v>77</v>
      </c>
      <c r="E43927" t="s">
        <v>19228</v>
      </c>
      <c r="F43927" s="4">
        <v>39014</v>
      </c>
      <c r="I43927" s="1">
        <v>60246</v>
      </c>
      <c r="J43927" s="1">
        <v>76835.11</v>
      </c>
      <c r="K43927" t="s">
        <v>18995</v>
      </c>
    </row>
    <row r="43928" spans="2:11" hidden="1" x14ac:dyDescent="0.3">
      <c r="B43928">
        <v>43920</v>
      </c>
      <c r="C43928" t="s">
        <v>3427</v>
      </c>
      <c r="D43928" t="s">
        <v>95</v>
      </c>
      <c r="E43928" t="s">
        <v>19075</v>
      </c>
      <c r="F43928" s="4">
        <v>37161</v>
      </c>
      <c r="I43928" s="1">
        <v>48592</v>
      </c>
      <c r="J43928" s="1">
        <v>55020.53</v>
      </c>
      <c r="K43928" t="s">
        <v>18995</v>
      </c>
    </row>
    <row r="43929" spans="2:11" hidden="1" x14ac:dyDescent="0.3">
      <c r="B43929">
        <v>43921</v>
      </c>
      <c r="C43929" t="s">
        <v>3428</v>
      </c>
      <c r="D43929" t="s">
        <v>77</v>
      </c>
      <c r="E43929" t="s">
        <v>19380</v>
      </c>
      <c r="F43929" s="4">
        <v>34835</v>
      </c>
      <c r="I43929" s="1">
        <v>67406</v>
      </c>
      <c r="J43929" s="1">
        <v>71002.100000000006</v>
      </c>
      <c r="K43929" t="s">
        <v>18995</v>
      </c>
    </row>
    <row r="43930" spans="2:11" hidden="1" x14ac:dyDescent="0.3">
      <c r="B43930">
        <v>43922</v>
      </c>
      <c r="C43930" t="s">
        <v>24019</v>
      </c>
      <c r="D43930" t="s">
        <v>15514</v>
      </c>
      <c r="E43930" t="s">
        <v>20894</v>
      </c>
      <c r="F43930" s="4">
        <v>41435</v>
      </c>
      <c r="I43930" s="1">
        <v>11310</v>
      </c>
      <c r="K43930" t="s">
        <v>18995</v>
      </c>
    </row>
    <row r="43931" spans="2:11" hidden="1" x14ac:dyDescent="0.3">
      <c r="B43931">
        <v>43923</v>
      </c>
      <c r="C43931" t="s">
        <v>24020</v>
      </c>
      <c r="D43931" t="s">
        <v>15514</v>
      </c>
      <c r="E43931" t="s">
        <v>20120</v>
      </c>
      <c r="F43931" s="4">
        <v>41435</v>
      </c>
      <c r="I43931" s="1">
        <v>11310</v>
      </c>
      <c r="K43931" t="s">
        <v>18995</v>
      </c>
    </row>
    <row r="43932" spans="2:11" hidden="1" x14ac:dyDescent="0.3">
      <c r="B43932">
        <v>43924</v>
      </c>
      <c r="C43932" t="s">
        <v>17982</v>
      </c>
      <c r="D43932" t="s">
        <v>15514</v>
      </c>
      <c r="E43932" t="s">
        <v>20227</v>
      </c>
      <c r="F43932" s="4">
        <v>39256</v>
      </c>
      <c r="I43932" s="1">
        <v>11310</v>
      </c>
      <c r="J43932">
        <v>833.75</v>
      </c>
      <c r="K43932" t="s">
        <v>18995</v>
      </c>
    </row>
    <row r="43933" spans="2:11" hidden="1" x14ac:dyDescent="0.3">
      <c r="B43933">
        <v>43925</v>
      </c>
      <c r="C43933" t="s">
        <v>24021</v>
      </c>
      <c r="D43933" t="s">
        <v>90</v>
      </c>
      <c r="E43933" t="s">
        <v>19273</v>
      </c>
      <c r="F43933" s="4">
        <v>40021</v>
      </c>
      <c r="I43933" s="1">
        <v>16640</v>
      </c>
      <c r="J43933" s="1">
        <v>3427.62</v>
      </c>
      <c r="K43933" t="s">
        <v>18995</v>
      </c>
    </row>
    <row r="43934" spans="2:11" hidden="1" x14ac:dyDescent="0.3">
      <c r="B43934">
        <v>43926</v>
      </c>
      <c r="C43934" t="s">
        <v>3429</v>
      </c>
      <c r="D43934" t="s">
        <v>105</v>
      </c>
      <c r="E43934" t="s">
        <v>19524</v>
      </c>
      <c r="F43934" s="4">
        <v>37494</v>
      </c>
      <c r="I43934" s="1">
        <v>38042</v>
      </c>
      <c r="J43934" s="1">
        <v>38193.69</v>
      </c>
      <c r="K43934" t="s">
        <v>18995</v>
      </c>
    </row>
    <row r="43935" spans="2:11" hidden="1" x14ac:dyDescent="0.3">
      <c r="B43935">
        <v>43927</v>
      </c>
      <c r="C43935" t="s">
        <v>24022</v>
      </c>
      <c r="D43935" t="s">
        <v>15514</v>
      </c>
      <c r="E43935" t="s">
        <v>20858</v>
      </c>
      <c r="F43935" s="4">
        <v>41435</v>
      </c>
      <c r="I43935" s="1">
        <v>11310</v>
      </c>
      <c r="K43935" t="s">
        <v>18995</v>
      </c>
    </row>
    <row r="43936" spans="2:11" hidden="1" x14ac:dyDescent="0.3">
      <c r="B43936">
        <v>43928</v>
      </c>
      <c r="C43936" t="s">
        <v>24023</v>
      </c>
      <c r="D43936" t="s">
        <v>15514</v>
      </c>
      <c r="E43936" t="s">
        <v>20305</v>
      </c>
      <c r="F43936" s="4">
        <v>41435</v>
      </c>
      <c r="I43936" s="1">
        <v>11310</v>
      </c>
      <c r="K43936" t="s">
        <v>18995</v>
      </c>
    </row>
    <row r="43937" spans="2:11" hidden="1" x14ac:dyDescent="0.3">
      <c r="B43937">
        <v>43929</v>
      </c>
      <c r="C43937" t="s">
        <v>17983</v>
      </c>
      <c r="D43937" t="s">
        <v>15514</v>
      </c>
      <c r="E43937" t="s">
        <v>21213</v>
      </c>
      <c r="F43937" s="4">
        <v>40701</v>
      </c>
      <c r="I43937" s="1">
        <v>11310</v>
      </c>
      <c r="J43937">
        <v>971.5</v>
      </c>
      <c r="K43937" t="s">
        <v>18995</v>
      </c>
    </row>
    <row r="43938" spans="2:11" hidden="1" x14ac:dyDescent="0.3">
      <c r="B43938">
        <v>43930</v>
      </c>
      <c r="C43938" t="s">
        <v>17984</v>
      </c>
      <c r="D43938" t="s">
        <v>13</v>
      </c>
      <c r="E43938" t="s">
        <v>19036</v>
      </c>
      <c r="F43938" s="4">
        <v>40742</v>
      </c>
      <c r="I43938" s="1">
        <v>57000</v>
      </c>
      <c r="J43938" s="1">
        <v>56193.66</v>
      </c>
      <c r="K43938" t="s">
        <v>18995</v>
      </c>
    </row>
    <row r="43939" spans="2:11" hidden="1" x14ac:dyDescent="0.3">
      <c r="B43939">
        <v>43931</v>
      </c>
      <c r="C43939" t="s">
        <v>24024</v>
      </c>
      <c r="D43939" t="s">
        <v>15514</v>
      </c>
      <c r="E43939" t="s">
        <v>21081</v>
      </c>
      <c r="F43939" s="4">
        <v>41444</v>
      </c>
      <c r="I43939" s="1">
        <v>11310</v>
      </c>
      <c r="K43939" t="s">
        <v>18995</v>
      </c>
    </row>
    <row r="43940" spans="2:11" hidden="1" x14ac:dyDescent="0.3">
      <c r="B43940">
        <v>43932</v>
      </c>
      <c r="C43940" t="s">
        <v>3431</v>
      </c>
      <c r="D43940" t="s">
        <v>331</v>
      </c>
      <c r="E43940" t="s">
        <v>20401</v>
      </c>
      <c r="F43940" s="4">
        <v>34960</v>
      </c>
      <c r="I43940" s="1">
        <v>60273</v>
      </c>
      <c r="J43940" s="1">
        <v>73256.77</v>
      </c>
      <c r="K43940" t="s">
        <v>18995</v>
      </c>
    </row>
    <row r="43941" spans="2:11" hidden="1" x14ac:dyDescent="0.3">
      <c r="B43941">
        <v>43933</v>
      </c>
      <c r="C43941" t="s">
        <v>24025</v>
      </c>
      <c r="D43941" t="s">
        <v>15514</v>
      </c>
      <c r="E43941" t="s">
        <v>24026</v>
      </c>
      <c r="F43941" s="4">
        <v>39975</v>
      </c>
      <c r="I43941" s="1">
        <v>11310</v>
      </c>
      <c r="K43941" t="s">
        <v>18995</v>
      </c>
    </row>
    <row r="43942" spans="2:11" hidden="1" x14ac:dyDescent="0.3">
      <c r="B43942">
        <v>43934</v>
      </c>
      <c r="C43942" t="s">
        <v>24027</v>
      </c>
      <c r="D43942" t="s">
        <v>279</v>
      </c>
      <c r="E43942" t="s">
        <v>19599</v>
      </c>
      <c r="F43942" s="4">
        <v>41424</v>
      </c>
      <c r="I43942" s="1">
        <v>26797</v>
      </c>
      <c r="J43942" s="1">
        <v>1545.98</v>
      </c>
      <c r="K43942" t="s">
        <v>18995</v>
      </c>
    </row>
    <row r="43943" spans="2:11" hidden="1" x14ac:dyDescent="0.3">
      <c r="B43943">
        <v>43935</v>
      </c>
      <c r="C43943" t="s">
        <v>3433</v>
      </c>
      <c r="D43943" t="s">
        <v>2416</v>
      </c>
      <c r="E43943" t="s">
        <v>19936</v>
      </c>
      <c r="F43943" s="4">
        <v>32076</v>
      </c>
      <c r="I43943" s="1">
        <v>109079</v>
      </c>
      <c r="J43943" s="1">
        <v>108995.02</v>
      </c>
      <c r="K43943" t="s">
        <v>18995</v>
      </c>
    </row>
    <row r="43944" spans="2:11" hidden="1" x14ac:dyDescent="0.3">
      <c r="B43944">
        <v>43936</v>
      </c>
      <c r="C43944" t="s">
        <v>24028</v>
      </c>
      <c r="D43944" t="s">
        <v>15514</v>
      </c>
      <c r="E43944" t="s">
        <v>19822</v>
      </c>
      <c r="F43944" s="4">
        <v>41444</v>
      </c>
      <c r="I43944" s="1">
        <v>11310</v>
      </c>
      <c r="K43944" t="s">
        <v>18995</v>
      </c>
    </row>
    <row r="43945" spans="2:11" hidden="1" x14ac:dyDescent="0.3">
      <c r="B43945">
        <v>43937</v>
      </c>
      <c r="C43945" t="s">
        <v>3434</v>
      </c>
      <c r="D43945" t="s">
        <v>3435</v>
      </c>
      <c r="E43945" t="s">
        <v>19443</v>
      </c>
      <c r="F43945" s="4">
        <v>36398</v>
      </c>
      <c r="I43945" s="1">
        <v>32253</v>
      </c>
      <c r="J43945" s="1">
        <v>35177.089999999997</v>
      </c>
      <c r="K43945" t="s">
        <v>18995</v>
      </c>
    </row>
    <row r="43946" spans="2:11" hidden="1" x14ac:dyDescent="0.3">
      <c r="B43946">
        <v>43938</v>
      </c>
      <c r="C43946" t="s">
        <v>24029</v>
      </c>
      <c r="D43946" t="s">
        <v>6666</v>
      </c>
      <c r="E43946" t="s">
        <v>19262</v>
      </c>
      <c r="F43946" s="4">
        <v>39514</v>
      </c>
      <c r="I43946" s="1">
        <v>1600</v>
      </c>
      <c r="J43946">
        <v>0</v>
      </c>
      <c r="K43946" t="s">
        <v>18995</v>
      </c>
    </row>
    <row r="43947" spans="2:11" hidden="1" x14ac:dyDescent="0.3">
      <c r="B43947">
        <v>43939</v>
      </c>
      <c r="C43947" t="s">
        <v>17985</v>
      </c>
      <c r="D43947" t="s">
        <v>15514</v>
      </c>
      <c r="E43947" t="s">
        <v>19447</v>
      </c>
      <c r="F43947" s="4">
        <v>40701</v>
      </c>
      <c r="I43947" s="1">
        <v>11310</v>
      </c>
      <c r="J43947" s="1">
        <v>1051.25</v>
      </c>
      <c r="K43947" t="s">
        <v>18995</v>
      </c>
    </row>
    <row r="43948" spans="2:11" hidden="1" x14ac:dyDescent="0.3">
      <c r="B43948">
        <v>43940</v>
      </c>
      <c r="C43948" t="s">
        <v>24030</v>
      </c>
      <c r="D43948" t="s">
        <v>15514</v>
      </c>
      <c r="E43948" t="s">
        <v>20883</v>
      </c>
      <c r="F43948" s="4">
        <v>41438</v>
      </c>
      <c r="I43948" s="1">
        <v>11310</v>
      </c>
      <c r="K43948" t="s">
        <v>18995</v>
      </c>
    </row>
    <row r="43949" spans="2:11" hidden="1" x14ac:dyDescent="0.3">
      <c r="B43949">
        <v>43941</v>
      </c>
      <c r="C43949" t="s">
        <v>24031</v>
      </c>
      <c r="D43949" t="s">
        <v>15514</v>
      </c>
      <c r="E43949" t="s">
        <v>20883</v>
      </c>
      <c r="F43949" s="4">
        <v>41438</v>
      </c>
      <c r="I43949" s="1">
        <v>11310</v>
      </c>
      <c r="K43949" t="s">
        <v>18995</v>
      </c>
    </row>
    <row r="43950" spans="2:11" hidden="1" x14ac:dyDescent="0.3">
      <c r="B43950">
        <v>43942</v>
      </c>
      <c r="C43950" t="s">
        <v>24032</v>
      </c>
      <c r="D43950" t="s">
        <v>620</v>
      </c>
      <c r="E43950" t="s">
        <v>20068</v>
      </c>
      <c r="F43950" s="4">
        <v>40332</v>
      </c>
      <c r="I43950" s="1">
        <v>6240</v>
      </c>
      <c r="J43950">
        <v>693</v>
      </c>
      <c r="K43950" t="s">
        <v>18995</v>
      </c>
    </row>
    <row r="43951" spans="2:11" hidden="1" x14ac:dyDescent="0.3">
      <c r="B43951">
        <v>43943</v>
      </c>
      <c r="C43951" t="s">
        <v>24032</v>
      </c>
      <c r="D43951" t="s">
        <v>15514</v>
      </c>
      <c r="E43951" t="s">
        <v>23087</v>
      </c>
      <c r="F43951" s="4">
        <v>41072</v>
      </c>
      <c r="I43951" s="1">
        <v>11310</v>
      </c>
      <c r="J43951" s="1">
        <v>1051.25</v>
      </c>
      <c r="K43951" t="s">
        <v>18995</v>
      </c>
    </row>
    <row r="43952" spans="2:11" hidden="1" x14ac:dyDescent="0.3">
      <c r="B43952">
        <v>43944</v>
      </c>
      <c r="C43952" t="s">
        <v>3436</v>
      </c>
      <c r="D43952" t="s">
        <v>22</v>
      </c>
      <c r="E43952" t="s">
        <v>20094</v>
      </c>
      <c r="F43952" s="4">
        <v>39680</v>
      </c>
      <c r="I43952" s="1">
        <v>55208</v>
      </c>
      <c r="J43952" s="1">
        <v>60063.41</v>
      </c>
      <c r="K43952" t="s">
        <v>18995</v>
      </c>
    </row>
    <row r="43953" spans="2:11" hidden="1" x14ac:dyDescent="0.3">
      <c r="B43953">
        <v>43945</v>
      </c>
      <c r="C43953" t="s">
        <v>3437</v>
      </c>
      <c r="D43953" t="s">
        <v>3438</v>
      </c>
      <c r="E43953" t="s">
        <v>19420</v>
      </c>
      <c r="F43953" s="4">
        <v>30557</v>
      </c>
      <c r="I43953" s="1">
        <v>48086</v>
      </c>
      <c r="J43953" s="1">
        <v>52412.27</v>
      </c>
      <c r="K43953" t="s">
        <v>18995</v>
      </c>
    </row>
    <row r="43954" spans="2:11" hidden="1" x14ac:dyDescent="0.3">
      <c r="B43954">
        <v>43946</v>
      </c>
      <c r="C43954" t="s">
        <v>3439</v>
      </c>
      <c r="D43954" t="s">
        <v>22</v>
      </c>
      <c r="E43954" t="s">
        <v>19382</v>
      </c>
      <c r="F43954" s="4">
        <v>38575</v>
      </c>
      <c r="I43954" s="1">
        <v>59410</v>
      </c>
      <c r="J43954" s="1">
        <v>64790.61</v>
      </c>
      <c r="K43954" t="s">
        <v>18995</v>
      </c>
    </row>
    <row r="43955" spans="2:11" hidden="1" x14ac:dyDescent="0.3">
      <c r="B43955">
        <v>43947</v>
      </c>
      <c r="C43955" t="s">
        <v>3440</v>
      </c>
      <c r="D43955" t="s">
        <v>15520</v>
      </c>
      <c r="E43955" t="s">
        <v>19665</v>
      </c>
      <c r="F43955" s="4">
        <v>37200</v>
      </c>
      <c r="I43955" s="1">
        <v>29515</v>
      </c>
      <c r="J43955" s="1">
        <v>35931.379999999997</v>
      </c>
      <c r="K43955" t="s">
        <v>18995</v>
      </c>
    </row>
    <row r="43956" spans="2:11" hidden="1" x14ac:dyDescent="0.3">
      <c r="B43956">
        <v>43948</v>
      </c>
      <c r="C43956" t="s">
        <v>3444</v>
      </c>
      <c r="D43956" t="s">
        <v>88</v>
      </c>
      <c r="E43956" t="s">
        <v>19071</v>
      </c>
      <c r="F43956" s="4">
        <v>39195</v>
      </c>
      <c r="I43956" s="1">
        <v>32241</v>
      </c>
      <c r="J43956" s="1">
        <v>34941.199999999997</v>
      </c>
      <c r="K43956" t="s">
        <v>18995</v>
      </c>
    </row>
    <row r="43957" spans="2:11" hidden="1" x14ac:dyDescent="0.3">
      <c r="B43957">
        <v>43949</v>
      </c>
      <c r="C43957" t="s">
        <v>3445</v>
      </c>
      <c r="D43957" t="s">
        <v>22</v>
      </c>
      <c r="E43957" t="s">
        <v>19603</v>
      </c>
      <c r="F43957" s="4">
        <v>32778</v>
      </c>
      <c r="I43957" s="1">
        <v>68729</v>
      </c>
      <c r="J43957" s="1">
        <v>74669.289999999994</v>
      </c>
      <c r="K43957" t="s">
        <v>18995</v>
      </c>
    </row>
    <row r="43958" spans="2:11" hidden="1" x14ac:dyDescent="0.3">
      <c r="B43958">
        <v>43950</v>
      </c>
      <c r="C43958" t="s">
        <v>24033</v>
      </c>
      <c r="D43958" t="s">
        <v>15514</v>
      </c>
      <c r="E43958" t="s">
        <v>19247</v>
      </c>
      <c r="F43958" s="4">
        <v>41435</v>
      </c>
      <c r="I43958" s="1">
        <v>11310</v>
      </c>
      <c r="K43958" t="s">
        <v>18995</v>
      </c>
    </row>
    <row r="43959" spans="2:11" hidden="1" x14ac:dyDescent="0.3">
      <c r="B43959">
        <v>43951</v>
      </c>
      <c r="C43959" t="s">
        <v>24034</v>
      </c>
      <c r="D43959" t="s">
        <v>15529</v>
      </c>
      <c r="E43959" t="s">
        <v>19062</v>
      </c>
      <c r="F43959" s="4">
        <v>36353</v>
      </c>
      <c r="I43959" s="1">
        <v>63866</v>
      </c>
      <c r="J43959" s="1">
        <v>73042.720000000001</v>
      </c>
      <c r="K43959" t="s">
        <v>18995</v>
      </c>
    </row>
    <row r="43960" spans="2:11" hidden="1" x14ac:dyDescent="0.3">
      <c r="B43960">
        <v>43952</v>
      </c>
      <c r="C43960" t="s">
        <v>3448</v>
      </c>
      <c r="D43960" t="s">
        <v>22</v>
      </c>
      <c r="E43960" t="s">
        <v>19548</v>
      </c>
      <c r="F43960" s="4">
        <v>35523</v>
      </c>
      <c r="I43960" s="1">
        <v>64652</v>
      </c>
      <c r="J43960" s="1">
        <v>72925.490000000005</v>
      </c>
      <c r="K43960" t="s">
        <v>18995</v>
      </c>
    </row>
    <row r="43961" spans="2:11" hidden="1" x14ac:dyDescent="0.3">
      <c r="B43961">
        <v>43953</v>
      </c>
      <c r="C43961" t="s">
        <v>24035</v>
      </c>
      <c r="D43961" t="s">
        <v>16782</v>
      </c>
      <c r="E43961" t="s">
        <v>19478</v>
      </c>
      <c r="F43961" s="4">
        <v>41351</v>
      </c>
      <c r="I43961" s="1">
        <v>27870</v>
      </c>
      <c r="J43961" s="1">
        <v>6806.54</v>
      </c>
      <c r="K43961" t="s">
        <v>18995</v>
      </c>
    </row>
    <row r="43962" spans="2:11" hidden="1" x14ac:dyDescent="0.3">
      <c r="B43962">
        <v>43954</v>
      </c>
      <c r="C43962" t="s">
        <v>17987</v>
      </c>
      <c r="D43962" t="s">
        <v>15514</v>
      </c>
      <c r="E43962" t="s">
        <v>19029</v>
      </c>
      <c r="F43962" s="4">
        <v>40332</v>
      </c>
      <c r="I43962" s="1">
        <v>11310</v>
      </c>
      <c r="J43962">
        <v>978.75</v>
      </c>
      <c r="K43962" t="s">
        <v>18995</v>
      </c>
    </row>
    <row r="43963" spans="2:11" hidden="1" x14ac:dyDescent="0.3">
      <c r="B43963">
        <v>43955</v>
      </c>
      <c r="C43963" t="s">
        <v>3449</v>
      </c>
      <c r="D43963" t="s">
        <v>22</v>
      </c>
      <c r="E43963" t="s">
        <v>19924</v>
      </c>
      <c r="F43963" s="4">
        <v>40449</v>
      </c>
      <c r="I43963" s="1">
        <v>43895</v>
      </c>
      <c r="J43963" s="1">
        <v>53071.94</v>
      </c>
      <c r="K43963" t="s">
        <v>18995</v>
      </c>
    </row>
    <row r="43964" spans="2:11" hidden="1" x14ac:dyDescent="0.3">
      <c r="B43964">
        <v>43956</v>
      </c>
      <c r="C43964" t="s">
        <v>24036</v>
      </c>
      <c r="D43964" t="s">
        <v>15514</v>
      </c>
      <c r="E43964" t="s">
        <v>19275</v>
      </c>
      <c r="F43964" s="4">
        <v>40701</v>
      </c>
      <c r="I43964" s="1">
        <v>11310</v>
      </c>
      <c r="K43964" t="s">
        <v>18995</v>
      </c>
    </row>
    <row r="43965" spans="2:11" hidden="1" x14ac:dyDescent="0.3">
      <c r="B43965">
        <v>43957</v>
      </c>
      <c r="C43965" t="s">
        <v>3450</v>
      </c>
      <c r="D43965" t="s">
        <v>2593</v>
      </c>
      <c r="E43965" t="s">
        <v>19796</v>
      </c>
      <c r="F43965" s="4">
        <v>32475</v>
      </c>
      <c r="I43965" s="1">
        <v>29606</v>
      </c>
      <c r="J43965" s="1">
        <v>30521.47</v>
      </c>
      <c r="K43965" t="s">
        <v>18995</v>
      </c>
    </row>
    <row r="43966" spans="2:11" hidden="1" x14ac:dyDescent="0.3">
      <c r="B43966">
        <v>43958</v>
      </c>
      <c r="C43966" t="s">
        <v>3451</v>
      </c>
      <c r="D43966" t="s">
        <v>22</v>
      </c>
      <c r="E43966" t="s">
        <v>19857</v>
      </c>
      <c r="F43966" s="4">
        <v>37636</v>
      </c>
      <c r="I43966" s="1">
        <v>61157</v>
      </c>
      <c r="J43966" s="1">
        <v>72687.27</v>
      </c>
      <c r="K43966" t="s">
        <v>18995</v>
      </c>
    </row>
    <row r="43967" spans="2:11" hidden="1" x14ac:dyDescent="0.3">
      <c r="B43967">
        <v>43959</v>
      </c>
      <c r="C43967" t="s">
        <v>3452</v>
      </c>
      <c r="D43967" t="s">
        <v>249</v>
      </c>
      <c r="E43967" t="s">
        <v>19864</v>
      </c>
      <c r="F43967" s="4">
        <v>38943</v>
      </c>
      <c r="I43967" s="1">
        <v>29682</v>
      </c>
      <c r="J43967" s="1">
        <v>32191.54</v>
      </c>
      <c r="K43967" t="s">
        <v>18995</v>
      </c>
    </row>
    <row r="43968" spans="2:11" hidden="1" x14ac:dyDescent="0.3">
      <c r="B43968">
        <v>43960</v>
      </c>
      <c r="C43968" t="s">
        <v>24037</v>
      </c>
      <c r="D43968" t="s">
        <v>15514</v>
      </c>
      <c r="E43968" t="s">
        <v>21178</v>
      </c>
      <c r="F43968" s="4">
        <v>41453</v>
      </c>
      <c r="I43968" s="1">
        <v>11310</v>
      </c>
      <c r="K43968" t="s">
        <v>18995</v>
      </c>
    </row>
    <row r="43969" spans="2:11" hidden="1" x14ac:dyDescent="0.3">
      <c r="B43969">
        <v>43961</v>
      </c>
      <c r="C43969" t="s">
        <v>3453</v>
      </c>
      <c r="D43969" t="s">
        <v>16450</v>
      </c>
      <c r="E43969" t="s">
        <v>19272</v>
      </c>
      <c r="F43969" s="4">
        <v>29899</v>
      </c>
      <c r="I43969" s="1">
        <v>39714</v>
      </c>
      <c r="J43969" s="1">
        <v>43154.57</v>
      </c>
      <c r="K43969" t="s">
        <v>18995</v>
      </c>
    </row>
    <row r="43970" spans="2:11" hidden="1" x14ac:dyDescent="0.3">
      <c r="B43970">
        <v>43962</v>
      </c>
      <c r="C43970" t="s">
        <v>3454</v>
      </c>
      <c r="D43970" t="s">
        <v>28</v>
      </c>
      <c r="E43970" t="s">
        <v>20189</v>
      </c>
      <c r="F43970" s="4">
        <v>37893</v>
      </c>
      <c r="I43970" s="1">
        <v>29913</v>
      </c>
      <c r="J43970" s="1">
        <v>29822</v>
      </c>
      <c r="K43970" t="s">
        <v>18995</v>
      </c>
    </row>
    <row r="43971" spans="2:11" hidden="1" x14ac:dyDescent="0.3">
      <c r="B43971">
        <v>43963</v>
      </c>
      <c r="C43971" t="s">
        <v>17989</v>
      </c>
      <c r="D43971" t="s">
        <v>22</v>
      </c>
      <c r="E43971" t="s">
        <v>19924</v>
      </c>
      <c r="F43971" s="4">
        <v>40799</v>
      </c>
      <c r="I43971" s="1">
        <v>43239</v>
      </c>
      <c r="J43971" s="1">
        <v>50371.78</v>
      </c>
      <c r="K43971" t="s">
        <v>18995</v>
      </c>
    </row>
    <row r="43972" spans="2:11" hidden="1" x14ac:dyDescent="0.3">
      <c r="B43972">
        <v>43964</v>
      </c>
      <c r="C43972" t="s">
        <v>17990</v>
      </c>
      <c r="D43972" t="s">
        <v>22</v>
      </c>
      <c r="E43972" t="s">
        <v>19094</v>
      </c>
      <c r="F43972" s="4">
        <v>40851</v>
      </c>
      <c r="I43972" s="1">
        <v>43239</v>
      </c>
      <c r="J43972" s="1">
        <v>48511.39</v>
      </c>
      <c r="K43972" t="s">
        <v>18995</v>
      </c>
    </row>
    <row r="43973" spans="2:11" hidden="1" x14ac:dyDescent="0.3">
      <c r="B43973">
        <v>43965</v>
      </c>
      <c r="C43973" t="s">
        <v>24038</v>
      </c>
      <c r="D43973" t="s">
        <v>15514</v>
      </c>
      <c r="E43973" t="s">
        <v>19149</v>
      </c>
      <c r="F43973" s="4">
        <v>41435</v>
      </c>
      <c r="I43973" s="1">
        <v>11310</v>
      </c>
      <c r="K43973" t="s">
        <v>18995</v>
      </c>
    </row>
    <row r="43974" spans="2:11" hidden="1" x14ac:dyDescent="0.3">
      <c r="B43974">
        <v>43966</v>
      </c>
      <c r="C43974" t="s">
        <v>3457</v>
      </c>
      <c r="D43974" t="s">
        <v>22</v>
      </c>
      <c r="E43974" t="s">
        <v>19379</v>
      </c>
      <c r="F43974" s="4">
        <v>38860</v>
      </c>
      <c r="I43974" s="1">
        <v>59410</v>
      </c>
      <c r="J43974" s="1">
        <v>100340.36</v>
      </c>
      <c r="K43974" t="s">
        <v>18995</v>
      </c>
    </row>
    <row r="43975" spans="2:11" hidden="1" x14ac:dyDescent="0.3">
      <c r="B43975">
        <v>43967</v>
      </c>
      <c r="C43975" t="s">
        <v>3458</v>
      </c>
      <c r="D43975" t="s">
        <v>22</v>
      </c>
      <c r="E43975" t="s">
        <v>20320</v>
      </c>
      <c r="F43975" s="4">
        <v>36297</v>
      </c>
      <c r="I43975" s="1">
        <v>63487</v>
      </c>
      <c r="J43975" s="1">
        <v>78250.06</v>
      </c>
      <c r="K43975" t="s">
        <v>18995</v>
      </c>
    </row>
    <row r="43976" spans="2:11" hidden="1" x14ac:dyDescent="0.3">
      <c r="B43976">
        <v>43968</v>
      </c>
      <c r="C43976" t="s">
        <v>3459</v>
      </c>
      <c r="D43976" t="s">
        <v>249</v>
      </c>
      <c r="E43976" t="s">
        <v>19541</v>
      </c>
      <c r="F43976" s="4">
        <v>40294</v>
      </c>
      <c r="I43976" s="1">
        <v>29058</v>
      </c>
      <c r="J43976" s="1">
        <v>28171.48</v>
      </c>
      <c r="K43976" t="s">
        <v>18995</v>
      </c>
    </row>
    <row r="43977" spans="2:11" hidden="1" x14ac:dyDescent="0.3">
      <c r="B43977">
        <v>43969</v>
      </c>
      <c r="C43977" t="s">
        <v>3460</v>
      </c>
      <c r="D43977" t="s">
        <v>15511</v>
      </c>
      <c r="E43977" t="s">
        <v>19059</v>
      </c>
      <c r="F43977" s="4">
        <v>40562</v>
      </c>
      <c r="I43977" s="1">
        <v>40650</v>
      </c>
      <c r="J43977" s="1">
        <v>44798.92</v>
      </c>
      <c r="K43977" t="s">
        <v>18995</v>
      </c>
    </row>
    <row r="43978" spans="2:11" hidden="1" x14ac:dyDescent="0.3">
      <c r="B43978">
        <v>43970</v>
      </c>
      <c r="C43978" t="s">
        <v>3461</v>
      </c>
      <c r="D43978" t="s">
        <v>22</v>
      </c>
      <c r="E43978" t="s">
        <v>19603</v>
      </c>
      <c r="F43978" s="4">
        <v>35237</v>
      </c>
      <c r="I43978" s="1">
        <v>65234</v>
      </c>
      <c r="J43978" s="1">
        <v>67508.23</v>
      </c>
      <c r="K43978" t="s">
        <v>18995</v>
      </c>
    </row>
    <row r="43979" spans="2:11" hidden="1" x14ac:dyDescent="0.3">
      <c r="B43979">
        <v>43971</v>
      </c>
      <c r="C43979" t="s">
        <v>3462</v>
      </c>
      <c r="D43979" t="s">
        <v>249</v>
      </c>
      <c r="E43979" t="s">
        <v>19398</v>
      </c>
      <c r="F43979" s="4">
        <v>37319</v>
      </c>
      <c r="I43979" s="1">
        <v>30576</v>
      </c>
      <c r="J43979" s="1">
        <v>32150.81</v>
      </c>
      <c r="K43979" t="s">
        <v>18995</v>
      </c>
    </row>
    <row r="43980" spans="2:11" hidden="1" x14ac:dyDescent="0.3">
      <c r="B43980">
        <v>43972</v>
      </c>
      <c r="C43980" t="s">
        <v>3463</v>
      </c>
      <c r="D43980" t="s">
        <v>366</v>
      </c>
      <c r="E43980" t="s">
        <v>19586</v>
      </c>
      <c r="F43980" s="4">
        <v>38903</v>
      </c>
      <c r="I43980" s="1">
        <v>22880</v>
      </c>
      <c r="J43980" s="1">
        <v>12177</v>
      </c>
      <c r="K43980" t="s">
        <v>18995</v>
      </c>
    </row>
    <row r="43981" spans="2:11" hidden="1" x14ac:dyDescent="0.3">
      <c r="B43981">
        <v>43973</v>
      </c>
      <c r="C43981" t="s">
        <v>24039</v>
      </c>
      <c r="D43981" t="s">
        <v>105</v>
      </c>
      <c r="E43981" t="s">
        <v>19524</v>
      </c>
      <c r="F43981" s="4">
        <v>41179</v>
      </c>
      <c r="I43981" s="1">
        <v>31225</v>
      </c>
      <c r="J43981" s="1">
        <v>21871.25</v>
      </c>
      <c r="K43981" t="s">
        <v>18995</v>
      </c>
    </row>
    <row r="43982" spans="2:11" hidden="1" x14ac:dyDescent="0.3">
      <c r="B43982">
        <v>43974</v>
      </c>
      <c r="C43982" t="s">
        <v>3464</v>
      </c>
      <c r="D43982" t="s">
        <v>766</v>
      </c>
      <c r="E43982" t="s">
        <v>19645</v>
      </c>
      <c r="F43982" s="4">
        <v>38398</v>
      </c>
      <c r="I43982" s="1">
        <v>45886</v>
      </c>
      <c r="J43982" s="1">
        <v>51662.86</v>
      </c>
      <c r="K43982" t="s">
        <v>18995</v>
      </c>
    </row>
    <row r="43983" spans="2:11" hidden="1" x14ac:dyDescent="0.3">
      <c r="B43983">
        <v>43975</v>
      </c>
      <c r="C43983" t="s">
        <v>3467</v>
      </c>
      <c r="D43983" t="s">
        <v>61</v>
      </c>
      <c r="E43983" t="s">
        <v>19728</v>
      </c>
      <c r="F43983" s="4">
        <v>39181</v>
      </c>
      <c r="I43983" s="1">
        <v>45218</v>
      </c>
      <c r="J43983" s="1">
        <v>44597.14</v>
      </c>
      <c r="K43983" t="s">
        <v>18995</v>
      </c>
    </row>
    <row r="43984" spans="2:11" hidden="1" x14ac:dyDescent="0.3">
      <c r="B43984">
        <v>43976</v>
      </c>
      <c r="C43984" t="s">
        <v>24040</v>
      </c>
      <c r="D43984" t="s">
        <v>15514</v>
      </c>
      <c r="E43984" t="s">
        <v>19840</v>
      </c>
      <c r="F43984" s="4">
        <v>41438</v>
      </c>
      <c r="I43984" s="1">
        <v>11310</v>
      </c>
      <c r="K43984" t="s">
        <v>18995</v>
      </c>
    </row>
    <row r="43985" spans="2:11" hidden="1" x14ac:dyDescent="0.3">
      <c r="B43985">
        <v>43977</v>
      </c>
      <c r="C43985" t="s">
        <v>24041</v>
      </c>
      <c r="D43985" t="s">
        <v>15514</v>
      </c>
      <c r="E43985" t="s">
        <v>22199</v>
      </c>
      <c r="F43985" s="4">
        <v>41435</v>
      </c>
      <c r="I43985" s="1">
        <v>11310</v>
      </c>
      <c r="K43985" t="s">
        <v>18995</v>
      </c>
    </row>
    <row r="43986" spans="2:11" hidden="1" x14ac:dyDescent="0.3">
      <c r="B43986">
        <v>43978</v>
      </c>
      <c r="C43986" t="s">
        <v>24042</v>
      </c>
      <c r="D43986" t="s">
        <v>15514</v>
      </c>
      <c r="E43986" t="s">
        <v>19757</v>
      </c>
      <c r="F43986" s="4">
        <v>41435</v>
      </c>
      <c r="I43986" s="1">
        <v>11310</v>
      </c>
      <c r="K43986" t="s">
        <v>18995</v>
      </c>
    </row>
    <row r="43987" spans="2:11" hidden="1" x14ac:dyDescent="0.3">
      <c r="B43987">
        <v>43979</v>
      </c>
      <c r="C43987" t="s">
        <v>3468</v>
      </c>
      <c r="D43987" t="s">
        <v>3469</v>
      </c>
      <c r="E43987" t="s">
        <v>20046</v>
      </c>
      <c r="F43987" s="4">
        <v>39023</v>
      </c>
      <c r="I43987" s="1">
        <v>33337</v>
      </c>
      <c r="J43987" s="1">
        <v>37508.76</v>
      </c>
      <c r="K43987" t="s">
        <v>18995</v>
      </c>
    </row>
    <row r="43988" spans="2:11" hidden="1" x14ac:dyDescent="0.3">
      <c r="B43988">
        <v>43980</v>
      </c>
      <c r="C43988" t="s">
        <v>3470</v>
      </c>
      <c r="D43988" t="s">
        <v>128</v>
      </c>
      <c r="E43988" t="s">
        <v>19338</v>
      </c>
      <c r="F43988" s="4">
        <v>36353</v>
      </c>
      <c r="I43988" s="1">
        <v>33208</v>
      </c>
      <c r="J43988" s="1">
        <v>32743.67</v>
      </c>
      <c r="K43988" t="s">
        <v>18995</v>
      </c>
    </row>
    <row r="43989" spans="2:11" hidden="1" x14ac:dyDescent="0.3">
      <c r="B43989">
        <v>43981</v>
      </c>
      <c r="C43989" t="s">
        <v>3275</v>
      </c>
      <c r="D43989" t="s">
        <v>284</v>
      </c>
      <c r="E43989" t="s">
        <v>19627</v>
      </c>
      <c r="I43989" s="1">
        <v>61157</v>
      </c>
      <c r="J43989" s="1">
        <v>73204.990000000005</v>
      </c>
      <c r="K43989" t="s">
        <v>18995</v>
      </c>
    </row>
    <row r="43990" spans="2:11" hidden="1" x14ac:dyDescent="0.3">
      <c r="B43990">
        <v>43982</v>
      </c>
      <c r="C43990" t="s">
        <v>3471</v>
      </c>
      <c r="D43990" t="s">
        <v>499</v>
      </c>
      <c r="E43990" t="s">
        <v>20722</v>
      </c>
      <c r="F43990" s="4">
        <v>40556</v>
      </c>
      <c r="I43990" s="1">
        <v>36452</v>
      </c>
      <c r="J43990" s="1">
        <v>35625.72</v>
      </c>
      <c r="K43990" t="s">
        <v>18995</v>
      </c>
    </row>
    <row r="43991" spans="2:11" hidden="1" x14ac:dyDescent="0.3">
      <c r="B43991">
        <v>43983</v>
      </c>
      <c r="C43991" t="s">
        <v>24043</v>
      </c>
      <c r="D43991" t="s">
        <v>15514</v>
      </c>
      <c r="E43991" t="s">
        <v>20785</v>
      </c>
      <c r="F43991" s="4">
        <v>39664</v>
      </c>
      <c r="I43991" s="1">
        <v>11310</v>
      </c>
      <c r="J43991" s="1">
        <v>1051.25</v>
      </c>
      <c r="K43991" t="s">
        <v>18995</v>
      </c>
    </row>
    <row r="43992" spans="2:11" hidden="1" x14ac:dyDescent="0.3">
      <c r="B43992">
        <v>43984</v>
      </c>
      <c r="C43992" t="s">
        <v>17993</v>
      </c>
      <c r="D43992" t="s">
        <v>16450</v>
      </c>
      <c r="E43992" t="s">
        <v>19517</v>
      </c>
      <c r="F43992" s="4">
        <v>40931</v>
      </c>
      <c r="I43992" s="1">
        <v>31073</v>
      </c>
      <c r="J43992" s="1">
        <v>34259.269999999997</v>
      </c>
      <c r="K43992" t="s">
        <v>18995</v>
      </c>
    </row>
    <row r="43993" spans="2:11" hidden="1" x14ac:dyDescent="0.3">
      <c r="B43993">
        <v>43985</v>
      </c>
      <c r="C43993" t="s">
        <v>24044</v>
      </c>
      <c r="D43993" t="s">
        <v>15514</v>
      </c>
      <c r="E43993" t="s">
        <v>19112</v>
      </c>
      <c r="F43993" s="4">
        <v>41435</v>
      </c>
      <c r="I43993" s="1">
        <v>11310</v>
      </c>
      <c r="K43993" t="s">
        <v>18995</v>
      </c>
    </row>
    <row r="43994" spans="2:11" hidden="1" x14ac:dyDescent="0.3">
      <c r="B43994">
        <v>43986</v>
      </c>
      <c r="C43994" t="s">
        <v>3472</v>
      </c>
      <c r="D43994" t="s">
        <v>51</v>
      </c>
      <c r="E43994" t="s">
        <v>20521</v>
      </c>
      <c r="F43994" s="4">
        <v>38042</v>
      </c>
      <c r="I43994" s="1">
        <v>56655</v>
      </c>
      <c r="J43994" s="1">
        <v>71865.649999999994</v>
      </c>
      <c r="K43994" t="s">
        <v>18995</v>
      </c>
    </row>
    <row r="43995" spans="2:11" hidden="1" x14ac:dyDescent="0.3">
      <c r="B43995">
        <v>43987</v>
      </c>
      <c r="C43995" t="s">
        <v>3473</v>
      </c>
      <c r="D43995" t="s">
        <v>15520</v>
      </c>
      <c r="E43995" t="s">
        <v>19828</v>
      </c>
      <c r="F43995" s="4">
        <v>37221</v>
      </c>
      <c r="I43995" s="1">
        <v>29515</v>
      </c>
      <c r="J43995" s="1">
        <v>32233.119999999999</v>
      </c>
      <c r="K43995" t="s">
        <v>18995</v>
      </c>
    </row>
    <row r="43996" spans="2:11" hidden="1" x14ac:dyDescent="0.3">
      <c r="B43996">
        <v>43988</v>
      </c>
      <c r="C43996" t="s">
        <v>24045</v>
      </c>
      <c r="D43996" t="s">
        <v>15514</v>
      </c>
      <c r="E43996" t="s">
        <v>19800</v>
      </c>
      <c r="F43996" s="4">
        <v>40730</v>
      </c>
      <c r="I43996" s="1">
        <v>11310</v>
      </c>
      <c r="K43996" t="s">
        <v>18995</v>
      </c>
    </row>
    <row r="43997" spans="2:11" hidden="1" x14ac:dyDescent="0.3">
      <c r="B43997">
        <v>43989</v>
      </c>
      <c r="C43997" t="s">
        <v>24046</v>
      </c>
      <c r="D43997" t="s">
        <v>487</v>
      </c>
      <c r="E43997" t="s">
        <v>19560</v>
      </c>
      <c r="F43997" s="4">
        <v>38750</v>
      </c>
      <c r="I43997" s="1">
        <v>29994</v>
      </c>
      <c r="J43997" s="1">
        <v>25631.94</v>
      </c>
      <c r="K43997" t="s">
        <v>18995</v>
      </c>
    </row>
    <row r="43998" spans="2:11" hidden="1" x14ac:dyDescent="0.3">
      <c r="B43998">
        <v>43990</v>
      </c>
      <c r="C43998" t="s">
        <v>3478</v>
      </c>
      <c r="D43998" t="s">
        <v>595</v>
      </c>
      <c r="E43998" t="s">
        <v>19649</v>
      </c>
      <c r="F43998" s="4">
        <v>40582</v>
      </c>
      <c r="I43998" s="1">
        <v>19760</v>
      </c>
      <c r="J43998" s="1">
        <v>17041.419999999998</v>
      </c>
      <c r="K43998" t="s">
        <v>18995</v>
      </c>
    </row>
    <row r="43999" spans="2:11" hidden="1" x14ac:dyDescent="0.3">
      <c r="B43999">
        <v>43991</v>
      </c>
      <c r="C43999" t="s">
        <v>17995</v>
      </c>
      <c r="D43999" t="s">
        <v>15511</v>
      </c>
      <c r="E43999" t="s">
        <v>19132</v>
      </c>
      <c r="F43999" s="4">
        <v>40730</v>
      </c>
      <c r="I43999" s="1">
        <v>40650</v>
      </c>
      <c r="J43999" s="1">
        <v>42244.07</v>
      </c>
      <c r="K43999" t="s">
        <v>18995</v>
      </c>
    </row>
    <row r="44000" spans="2:11" hidden="1" x14ac:dyDescent="0.3">
      <c r="B44000">
        <v>43992</v>
      </c>
      <c r="C44000" t="s">
        <v>3479</v>
      </c>
      <c r="D44000" t="s">
        <v>139</v>
      </c>
      <c r="E44000" t="s">
        <v>19103</v>
      </c>
      <c r="F44000" s="4">
        <v>38990</v>
      </c>
      <c r="I44000" s="1">
        <v>27040</v>
      </c>
      <c r="J44000" s="1">
        <v>16698.5</v>
      </c>
      <c r="K44000" t="s">
        <v>18995</v>
      </c>
    </row>
    <row r="44001" spans="2:11" hidden="1" x14ac:dyDescent="0.3">
      <c r="B44001">
        <v>43993</v>
      </c>
      <c r="C44001" t="s">
        <v>3480</v>
      </c>
      <c r="D44001" t="s">
        <v>147</v>
      </c>
      <c r="E44001" t="s">
        <v>19107</v>
      </c>
      <c r="F44001" s="4">
        <v>37396</v>
      </c>
      <c r="I44001" s="1">
        <v>56776</v>
      </c>
      <c r="J44001" s="1">
        <v>55645</v>
      </c>
      <c r="K44001" t="s">
        <v>18995</v>
      </c>
    </row>
    <row r="44002" spans="2:11" hidden="1" x14ac:dyDescent="0.3">
      <c r="B44002">
        <v>43994</v>
      </c>
      <c r="C44002" t="s">
        <v>3481</v>
      </c>
      <c r="D44002" t="s">
        <v>255</v>
      </c>
      <c r="E44002" t="s">
        <v>19215</v>
      </c>
      <c r="F44002" s="4">
        <v>36262</v>
      </c>
      <c r="I44002" s="1">
        <v>64648</v>
      </c>
      <c r="J44002" s="1">
        <v>52849.54</v>
      </c>
      <c r="K44002" t="s">
        <v>18995</v>
      </c>
    </row>
    <row r="44003" spans="2:11" hidden="1" x14ac:dyDescent="0.3">
      <c r="B44003">
        <v>43995</v>
      </c>
      <c r="C44003" t="s">
        <v>3482</v>
      </c>
      <c r="D44003" t="s">
        <v>22</v>
      </c>
      <c r="E44003" t="s">
        <v>19409</v>
      </c>
      <c r="F44003" s="4">
        <v>35296</v>
      </c>
      <c r="I44003" s="1">
        <v>64652</v>
      </c>
      <c r="J44003" s="1">
        <v>81156.210000000006</v>
      </c>
      <c r="K44003" t="s">
        <v>18995</v>
      </c>
    </row>
    <row r="44004" spans="2:11" hidden="1" x14ac:dyDescent="0.3">
      <c r="B44004">
        <v>43996</v>
      </c>
      <c r="C44004" t="s">
        <v>24047</v>
      </c>
      <c r="D44004" t="s">
        <v>15514</v>
      </c>
      <c r="E44004" t="s">
        <v>19149</v>
      </c>
      <c r="F44004" s="4">
        <v>41072</v>
      </c>
      <c r="I44004" s="1">
        <v>11310</v>
      </c>
      <c r="J44004" s="1">
        <v>1051.25</v>
      </c>
      <c r="K44004" t="s">
        <v>18995</v>
      </c>
    </row>
    <row r="44005" spans="2:11" hidden="1" x14ac:dyDescent="0.3">
      <c r="B44005">
        <v>43997</v>
      </c>
      <c r="C44005" t="s">
        <v>3486</v>
      </c>
      <c r="D44005" t="s">
        <v>51</v>
      </c>
      <c r="E44005" t="s">
        <v>19183</v>
      </c>
      <c r="F44005" s="4">
        <v>37040</v>
      </c>
      <c r="I44005" s="1">
        <v>58618</v>
      </c>
      <c r="J44005" s="1">
        <v>72400.91</v>
      </c>
      <c r="K44005" t="s">
        <v>18995</v>
      </c>
    </row>
    <row r="44006" spans="2:11" hidden="1" x14ac:dyDescent="0.3">
      <c r="B44006">
        <v>43998</v>
      </c>
      <c r="C44006" t="s">
        <v>3487</v>
      </c>
      <c r="D44006" t="s">
        <v>3488</v>
      </c>
      <c r="E44006" t="s">
        <v>19072</v>
      </c>
      <c r="F44006" s="4">
        <v>32993</v>
      </c>
      <c r="I44006" s="1">
        <v>41890</v>
      </c>
      <c r="J44006" s="1">
        <v>42282.42</v>
      </c>
      <c r="K44006" t="s">
        <v>18995</v>
      </c>
    </row>
    <row r="44007" spans="2:11" hidden="1" x14ac:dyDescent="0.3">
      <c r="B44007">
        <v>43999</v>
      </c>
      <c r="C44007" t="s">
        <v>3489</v>
      </c>
      <c r="D44007" t="s">
        <v>595</v>
      </c>
      <c r="E44007" t="s">
        <v>19649</v>
      </c>
      <c r="F44007" s="4">
        <v>39195</v>
      </c>
      <c r="I44007" s="1">
        <v>18114.98</v>
      </c>
      <c r="J44007" s="1">
        <v>15444.7</v>
      </c>
      <c r="K44007" t="s">
        <v>18995</v>
      </c>
    </row>
    <row r="44008" spans="2:11" hidden="1" x14ac:dyDescent="0.3">
      <c r="B44008">
        <v>44000</v>
      </c>
      <c r="C44008" t="s">
        <v>3490</v>
      </c>
      <c r="D44008" t="s">
        <v>819</v>
      </c>
      <c r="E44008" t="s">
        <v>19516</v>
      </c>
      <c r="F44008" s="4">
        <v>38572</v>
      </c>
      <c r="I44008" s="1">
        <v>34518</v>
      </c>
      <c r="J44008" s="1">
        <v>39550.980000000003</v>
      </c>
      <c r="K44008" t="s">
        <v>18995</v>
      </c>
    </row>
    <row r="44009" spans="2:11" hidden="1" x14ac:dyDescent="0.3">
      <c r="B44009">
        <v>44001</v>
      </c>
      <c r="C44009" t="s">
        <v>3491</v>
      </c>
      <c r="D44009" t="s">
        <v>3492</v>
      </c>
      <c r="E44009" t="s">
        <v>19083</v>
      </c>
      <c r="F44009" s="4">
        <v>32053</v>
      </c>
      <c r="I44009" s="1">
        <v>44794</v>
      </c>
      <c r="J44009" s="1">
        <v>44989.05</v>
      </c>
      <c r="K44009" t="s">
        <v>18995</v>
      </c>
    </row>
    <row r="44010" spans="2:11" hidden="1" x14ac:dyDescent="0.3">
      <c r="B44010">
        <v>44002</v>
      </c>
      <c r="C44010" t="s">
        <v>3493</v>
      </c>
      <c r="D44010" t="s">
        <v>331</v>
      </c>
      <c r="E44010" t="s">
        <v>19311</v>
      </c>
      <c r="F44010" s="4">
        <v>34960</v>
      </c>
      <c r="I44010" s="1">
        <v>60273</v>
      </c>
      <c r="J44010" s="1">
        <v>64778.75</v>
      </c>
      <c r="K44010" t="s">
        <v>18995</v>
      </c>
    </row>
    <row r="44011" spans="2:11" hidden="1" x14ac:dyDescent="0.3">
      <c r="B44011">
        <v>44003</v>
      </c>
      <c r="C44011" t="s">
        <v>3494</v>
      </c>
      <c r="D44011" t="s">
        <v>15511</v>
      </c>
      <c r="E44011" t="s">
        <v>20666</v>
      </c>
      <c r="F44011" s="4">
        <v>39867</v>
      </c>
      <c r="I44011" s="1">
        <v>53236</v>
      </c>
      <c r="J44011" s="1">
        <v>54078.7</v>
      </c>
      <c r="K44011" t="s">
        <v>18995</v>
      </c>
    </row>
    <row r="44012" spans="2:11" hidden="1" x14ac:dyDescent="0.3">
      <c r="B44012">
        <v>44004</v>
      </c>
      <c r="C44012" t="s">
        <v>3495</v>
      </c>
      <c r="D44012" t="s">
        <v>184</v>
      </c>
      <c r="E44012" t="s">
        <v>20163</v>
      </c>
      <c r="F44012" s="4">
        <v>38899</v>
      </c>
      <c r="I44012" s="1">
        <v>25141</v>
      </c>
      <c r="J44012" s="1">
        <v>24436.880000000001</v>
      </c>
      <c r="K44012" t="s">
        <v>18995</v>
      </c>
    </row>
    <row r="44013" spans="2:11" hidden="1" x14ac:dyDescent="0.3">
      <c r="B44013">
        <v>44005</v>
      </c>
      <c r="C44013" t="s">
        <v>24048</v>
      </c>
      <c r="D44013" t="s">
        <v>74</v>
      </c>
      <c r="E44013" t="s">
        <v>19344</v>
      </c>
      <c r="F44013" s="4">
        <v>41143</v>
      </c>
      <c r="I44013" s="1">
        <v>46970</v>
      </c>
      <c r="J44013" s="1">
        <v>48201.25</v>
      </c>
      <c r="K44013" t="s">
        <v>18995</v>
      </c>
    </row>
    <row r="44014" spans="2:11" hidden="1" x14ac:dyDescent="0.3">
      <c r="B44014">
        <v>44006</v>
      </c>
      <c r="C44014" t="s">
        <v>24048</v>
      </c>
      <c r="D44014" t="s">
        <v>16452</v>
      </c>
      <c r="E44014" t="s">
        <v>23883</v>
      </c>
      <c r="F44014" s="4">
        <v>41445</v>
      </c>
      <c r="I44014" s="1">
        <v>61672</v>
      </c>
      <c r="K44014" t="s">
        <v>18995</v>
      </c>
    </row>
    <row r="44015" spans="2:11" hidden="1" x14ac:dyDescent="0.3">
      <c r="B44015">
        <v>44007</v>
      </c>
      <c r="C44015" t="s">
        <v>3496</v>
      </c>
      <c r="D44015" t="s">
        <v>22</v>
      </c>
      <c r="E44015" t="s">
        <v>19823</v>
      </c>
      <c r="F44015" s="4">
        <v>35068</v>
      </c>
      <c r="I44015" s="1">
        <v>65234</v>
      </c>
      <c r="J44015" s="1">
        <v>78475.009999999995</v>
      </c>
      <c r="K44015" t="s">
        <v>18995</v>
      </c>
    </row>
    <row r="44016" spans="2:11" hidden="1" x14ac:dyDescent="0.3">
      <c r="B44016">
        <v>44008</v>
      </c>
      <c r="C44016" t="s">
        <v>3497</v>
      </c>
      <c r="D44016" t="s">
        <v>15511</v>
      </c>
      <c r="E44016" t="s">
        <v>20418</v>
      </c>
      <c r="F44016" s="4">
        <v>36122</v>
      </c>
      <c r="I44016" s="1">
        <v>57023</v>
      </c>
      <c r="J44016" s="1">
        <v>65264.34</v>
      </c>
      <c r="K44016" t="s">
        <v>18995</v>
      </c>
    </row>
    <row r="44017" spans="2:11" hidden="1" x14ac:dyDescent="0.3">
      <c r="B44017">
        <v>44009</v>
      </c>
      <c r="C44017" t="s">
        <v>3498</v>
      </c>
      <c r="D44017" t="s">
        <v>1024</v>
      </c>
      <c r="E44017" t="s">
        <v>21398</v>
      </c>
      <c r="F44017" s="4">
        <v>33233</v>
      </c>
      <c r="I44017" s="1">
        <v>32137</v>
      </c>
      <c r="J44017">
        <v>494.4</v>
      </c>
      <c r="K44017" t="s">
        <v>18995</v>
      </c>
    </row>
    <row r="44018" spans="2:11" hidden="1" x14ac:dyDescent="0.3">
      <c r="B44018">
        <v>44010</v>
      </c>
      <c r="C44018" t="s">
        <v>3499</v>
      </c>
      <c r="D44018" t="s">
        <v>90</v>
      </c>
      <c r="E44018" t="s">
        <v>19733</v>
      </c>
      <c r="F44018" s="4">
        <v>38343</v>
      </c>
      <c r="I44018" s="1">
        <v>17576</v>
      </c>
      <c r="J44018" s="1">
        <v>10085</v>
      </c>
      <c r="K44018" t="s">
        <v>18995</v>
      </c>
    </row>
    <row r="44019" spans="2:11" hidden="1" x14ac:dyDescent="0.3">
      <c r="B44019">
        <v>44011</v>
      </c>
      <c r="C44019" t="s">
        <v>3500</v>
      </c>
      <c r="D44019" t="s">
        <v>22</v>
      </c>
      <c r="E44019" t="s">
        <v>19382</v>
      </c>
      <c r="F44019" s="4">
        <v>40332</v>
      </c>
      <c r="I44019" s="1">
        <v>51937</v>
      </c>
      <c r="J44019" s="1">
        <v>48610.32</v>
      </c>
      <c r="K44019" t="s">
        <v>18995</v>
      </c>
    </row>
    <row r="44020" spans="2:11" hidden="1" x14ac:dyDescent="0.3">
      <c r="B44020">
        <v>44012</v>
      </c>
      <c r="C44020" t="s">
        <v>3501</v>
      </c>
      <c r="D44020" t="s">
        <v>424</v>
      </c>
      <c r="E44020" t="s">
        <v>19752</v>
      </c>
      <c r="F44020" s="4">
        <v>28205</v>
      </c>
      <c r="I44020" s="1">
        <v>103500</v>
      </c>
      <c r="J44020" s="1">
        <v>104603.24</v>
      </c>
      <c r="K44020" t="s">
        <v>18995</v>
      </c>
    </row>
    <row r="44021" spans="2:11" hidden="1" x14ac:dyDescent="0.3">
      <c r="B44021">
        <v>44013</v>
      </c>
      <c r="C44021" t="s">
        <v>24049</v>
      </c>
      <c r="D44021" t="s">
        <v>100</v>
      </c>
      <c r="E44021" t="s">
        <v>19108</v>
      </c>
      <c r="F44021" s="4">
        <v>41281</v>
      </c>
      <c r="I44021" s="1">
        <v>26316</v>
      </c>
      <c r="J44021" s="1">
        <v>12091.7</v>
      </c>
      <c r="K44021" t="s">
        <v>18995</v>
      </c>
    </row>
    <row r="44022" spans="2:11" hidden="1" x14ac:dyDescent="0.3">
      <c r="B44022">
        <v>44014</v>
      </c>
      <c r="C44022" t="s">
        <v>3502</v>
      </c>
      <c r="D44022" t="s">
        <v>860</v>
      </c>
      <c r="E44022" t="s">
        <v>19036</v>
      </c>
      <c r="F44022" s="4">
        <v>36241</v>
      </c>
      <c r="I44022" s="1">
        <v>110000</v>
      </c>
      <c r="J44022" s="1">
        <v>108236.57</v>
      </c>
      <c r="K44022" t="s">
        <v>18995</v>
      </c>
    </row>
    <row r="44023" spans="2:11" hidden="1" x14ac:dyDescent="0.3">
      <c r="B44023">
        <v>44015</v>
      </c>
      <c r="C44023" t="s">
        <v>3503</v>
      </c>
      <c r="D44023" t="s">
        <v>22</v>
      </c>
      <c r="E44023" t="s">
        <v>19394</v>
      </c>
      <c r="F44023" s="4">
        <v>33240</v>
      </c>
      <c r="I44023" s="1">
        <v>68146</v>
      </c>
      <c r="J44023" s="1">
        <v>98806.93</v>
      </c>
      <c r="K44023" t="s">
        <v>18995</v>
      </c>
    </row>
    <row r="44024" spans="2:11" hidden="1" x14ac:dyDescent="0.3">
      <c r="B44024">
        <v>44016</v>
      </c>
      <c r="C44024" t="s">
        <v>3504</v>
      </c>
      <c r="D44024" t="s">
        <v>48</v>
      </c>
      <c r="E44024" t="s">
        <v>19505</v>
      </c>
      <c r="F44024" s="4">
        <v>39148</v>
      </c>
      <c r="I44024" s="1">
        <v>28662</v>
      </c>
      <c r="J44024" s="1">
        <v>29958.7</v>
      </c>
      <c r="K44024" t="s">
        <v>18995</v>
      </c>
    </row>
    <row r="44025" spans="2:11" hidden="1" x14ac:dyDescent="0.3">
      <c r="B44025">
        <v>44017</v>
      </c>
      <c r="C44025" t="s">
        <v>3508</v>
      </c>
      <c r="D44025" t="s">
        <v>476</v>
      </c>
      <c r="E44025" t="s">
        <v>19044</v>
      </c>
      <c r="F44025" s="4">
        <v>39769</v>
      </c>
      <c r="I44025" s="1">
        <v>33337</v>
      </c>
      <c r="J44025" s="1">
        <v>51550.22</v>
      </c>
      <c r="K44025" t="s">
        <v>18995</v>
      </c>
    </row>
    <row r="44026" spans="2:11" hidden="1" x14ac:dyDescent="0.3">
      <c r="B44026">
        <v>44018</v>
      </c>
      <c r="C44026" t="s">
        <v>3510</v>
      </c>
      <c r="D44026" t="s">
        <v>397</v>
      </c>
      <c r="E44026" t="s">
        <v>19392</v>
      </c>
      <c r="F44026" s="4">
        <v>33515</v>
      </c>
      <c r="I44026" s="1">
        <v>58465</v>
      </c>
      <c r="J44026" s="1">
        <v>59048.65</v>
      </c>
      <c r="K44026" t="s">
        <v>18995</v>
      </c>
    </row>
    <row r="44027" spans="2:11" hidden="1" x14ac:dyDescent="0.3">
      <c r="B44027">
        <v>44019</v>
      </c>
      <c r="C44027" t="s">
        <v>3511</v>
      </c>
      <c r="D44027" t="s">
        <v>58</v>
      </c>
      <c r="E44027" t="s">
        <v>20328</v>
      </c>
      <c r="F44027" s="4">
        <v>39713</v>
      </c>
      <c r="I44027" s="1">
        <v>34718</v>
      </c>
      <c r="J44027" s="1">
        <v>46496.81</v>
      </c>
      <c r="K44027" t="s">
        <v>18995</v>
      </c>
    </row>
    <row r="44028" spans="2:11" hidden="1" x14ac:dyDescent="0.3">
      <c r="B44028">
        <v>44020</v>
      </c>
      <c r="C44028" t="s">
        <v>3512</v>
      </c>
      <c r="D44028" t="s">
        <v>2471</v>
      </c>
      <c r="E44028" t="s">
        <v>19281</v>
      </c>
      <c r="F44028" s="4">
        <v>34862</v>
      </c>
      <c r="I44028" s="1">
        <v>42394</v>
      </c>
      <c r="J44028" s="1">
        <v>43985.120000000003</v>
      </c>
      <c r="K44028" t="s">
        <v>18995</v>
      </c>
    </row>
    <row r="44029" spans="2:11" hidden="1" x14ac:dyDescent="0.3">
      <c r="B44029">
        <v>44021</v>
      </c>
      <c r="C44029" t="s">
        <v>3513</v>
      </c>
      <c r="D44029" t="s">
        <v>95</v>
      </c>
      <c r="E44029" t="s">
        <v>19075</v>
      </c>
      <c r="F44029" s="4">
        <v>34249</v>
      </c>
      <c r="I44029" s="1">
        <v>58719</v>
      </c>
      <c r="J44029" s="1">
        <v>60810.89</v>
      </c>
      <c r="K44029" t="s">
        <v>18995</v>
      </c>
    </row>
    <row r="44030" spans="2:11" hidden="1" x14ac:dyDescent="0.3">
      <c r="B44030">
        <v>44022</v>
      </c>
      <c r="C44030" t="s">
        <v>24050</v>
      </c>
      <c r="D44030" t="s">
        <v>15514</v>
      </c>
      <c r="E44030" t="s">
        <v>19452</v>
      </c>
      <c r="F44030" s="4">
        <v>41435</v>
      </c>
      <c r="I44030" s="1">
        <v>11310</v>
      </c>
      <c r="K44030" t="s">
        <v>18995</v>
      </c>
    </row>
    <row r="44031" spans="2:11" hidden="1" x14ac:dyDescent="0.3">
      <c r="B44031">
        <v>44023</v>
      </c>
      <c r="C44031" t="s">
        <v>17999</v>
      </c>
      <c r="D44031" t="s">
        <v>98</v>
      </c>
      <c r="E44031" t="s">
        <v>20148</v>
      </c>
      <c r="F44031" s="4">
        <v>40833</v>
      </c>
      <c r="I44031" s="1">
        <v>16432</v>
      </c>
      <c r="J44031" s="1">
        <v>15081.49</v>
      </c>
      <c r="K44031" t="s">
        <v>18995</v>
      </c>
    </row>
    <row r="44032" spans="2:11" hidden="1" x14ac:dyDescent="0.3">
      <c r="B44032">
        <v>44024</v>
      </c>
      <c r="C44032" t="s">
        <v>3516</v>
      </c>
      <c r="D44032" t="s">
        <v>3517</v>
      </c>
      <c r="E44032" t="s">
        <v>23809</v>
      </c>
      <c r="F44032" s="4">
        <v>33056</v>
      </c>
      <c r="I44032" s="1">
        <v>54000</v>
      </c>
      <c r="J44032" s="1">
        <v>55132</v>
      </c>
      <c r="K44032" t="s">
        <v>18995</v>
      </c>
    </row>
    <row r="44033" spans="2:11" hidden="1" x14ac:dyDescent="0.3">
      <c r="B44033">
        <v>44025</v>
      </c>
      <c r="C44033" t="s">
        <v>24051</v>
      </c>
      <c r="D44033" t="s">
        <v>15514</v>
      </c>
      <c r="E44033" t="s">
        <v>19021</v>
      </c>
      <c r="F44033" s="4">
        <v>41435</v>
      </c>
      <c r="I44033" s="1">
        <v>11310</v>
      </c>
      <c r="K44033" t="s">
        <v>18995</v>
      </c>
    </row>
    <row r="44034" spans="2:11" hidden="1" x14ac:dyDescent="0.3">
      <c r="B44034">
        <v>44026</v>
      </c>
      <c r="C44034" t="s">
        <v>18001</v>
      </c>
      <c r="D44034" t="s">
        <v>15514</v>
      </c>
      <c r="E44034" t="s">
        <v>19432</v>
      </c>
      <c r="F44034" s="4">
        <v>40701</v>
      </c>
      <c r="I44034" s="1">
        <v>11310</v>
      </c>
      <c r="J44034" s="1">
        <v>1051.25</v>
      </c>
      <c r="K44034" t="s">
        <v>18995</v>
      </c>
    </row>
    <row r="44035" spans="2:11" hidden="1" x14ac:dyDescent="0.3">
      <c r="B44035">
        <v>44027</v>
      </c>
      <c r="C44035" t="s">
        <v>24052</v>
      </c>
      <c r="D44035" t="s">
        <v>15514</v>
      </c>
      <c r="E44035" t="s">
        <v>19275</v>
      </c>
      <c r="F44035" s="4">
        <v>41453</v>
      </c>
      <c r="I44035" s="1">
        <v>11310</v>
      </c>
      <c r="K44035" t="s">
        <v>18995</v>
      </c>
    </row>
    <row r="44036" spans="2:11" hidden="1" x14ac:dyDescent="0.3">
      <c r="B44036">
        <v>44028</v>
      </c>
      <c r="C44036" t="s">
        <v>24053</v>
      </c>
      <c r="D44036" t="s">
        <v>15514</v>
      </c>
      <c r="E44036" t="s">
        <v>20553</v>
      </c>
      <c r="F44036" s="4">
        <v>41435</v>
      </c>
      <c r="I44036" s="1">
        <v>11310</v>
      </c>
      <c r="K44036" t="s">
        <v>18995</v>
      </c>
    </row>
    <row r="44037" spans="2:11" hidden="1" x14ac:dyDescent="0.3">
      <c r="B44037">
        <v>44029</v>
      </c>
      <c r="C44037" t="s">
        <v>3519</v>
      </c>
      <c r="D44037" t="s">
        <v>180</v>
      </c>
      <c r="E44037" t="s">
        <v>19517</v>
      </c>
      <c r="F44037" s="4">
        <v>31117</v>
      </c>
      <c r="I44037" s="1">
        <v>68700</v>
      </c>
      <c r="J44037" s="1">
        <v>68092.59</v>
      </c>
      <c r="K44037" t="s">
        <v>18995</v>
      </c>
    </row>
    <row r="44038" spans="2:11" hidden="1" x14ac:dyDescent="0.3">
      <c r="B44038">
        <v>44030</v>
      </c>
      <c r="C44038" t="s">
        <v>3520</v>
      </c>
      <c r="D44038" t="s">
        <v>95</v>
      </c>
      <c r="E44038" t="s">
        <v>19713</v>
      </c>
      <c r="F44038" s="4">
        <v>37161</v>
      </c>
      <c r="I44038" s="1">
        <v>45976</v>
      </c>
      <c r="J44038" s="1">
        <v>58910.06</v>
      </c>
      <c r="K44038" t="s">
        <v>18995</v>
      </c>
    </row>
    <row r="44039" spans="2:11" hidden="1" x14ac:dyDescent="0.3">
      <c r="B44039">
        <v>44031</v>
      </c>
      <c r="C44039" t="s">
        <v>3521</v>
      </c>
      <c r="D44039" t="s">
        <v>15529</v>
      </c>
      <c r="E44039" t="s">
        <v>19062</v>
      </c>
      <c r="F44039" s="4">
        <v>38656</v>
      </c>
      <c r="I44039" s="1">
        <v>61727</v>
      </c>
      <c r="J44039" s="1">
        <v>67302.03</v>
      </c>
      <c r="K44039" t="s">
        <v>18995</v>
      </c>
    </row>
    <row r="44040" spans="2:11" hidden="1" x14ac:dyDescent="0.3">
      <c r="B44040">
        <v>44032</v>
      </c>
      <c r="C44040" t="s">
        <v>18003</v>
      </c>
      <c r="D44040" t="s">
        <v>666</v>
      </c>
      <c r="E44040" t="s">
        <v>19529</v>
      </c>
      <c r="F44040" s="4">
        <v>40791</v>
      </c>
      <c r="I44040" s="1">
        <v>103168</v>
      </c>
      <c r="J44040" s="1">
        <v>104229.81</v>
      </c>
      <c r="K44040" t="s">
        <v>18995</v>
      </c>
    </row>
    <row r="44041" spans="2:11" hidden="1" x14ac:dyDescent="0.3">
      <c r="B44041">
        <v>44033</v>
      </c>
      <c r="C44041" t="s">
        <v>24054</v>
      </c>
      <c r="D44041" t="s">
        <v>15514</v>
      </c>
      <c r="E44041" t="s">
        <v>20147</v>
      </c>
      <c r="F44041" s="4">
        <v>40701</v>
      </c>
      <c r="I44041" s="1">
        <v>11310</v>
      </c>
      <c r="K44041" t="s">
        <v>18995</v>
      </c>
    </row>
    <row r="44042" spans="2:11" hidden="1" x14ac:dyDescent="0.3">
      <c r="B44042">
        <v>44034</v>
      </c>
      <c r="C44042" t="s">
        <v>3522</v>
      </c>
      <c r="D44042" t="s">
        <v>22</v>
      </c>
      <c r="E44042" t="s">
        <v>19603</v>
      </c>
      <c r="F44042" s="4">
        <v>39415</v>
      </c>
      <c r="I44042" s="1">
        <v>58244</v>
      </c>
      <c r="J44042" s="1">
        <v>59262.11</v>
      </c>
      <c r="K44042" t="s">
        <v>18995</v>
      </c>
    </row>
    <row r="44043" spans="2:11" hidden="1" x14ac:dyDescent="0.3">
      <c r="B44043">
        <v>44035</v>
      </c>
      <c r="C44043" t="s">
        <v>3523</v>
      </c>
      <c r="D44043" t="s">
        <v>1810</v>
      </c>
      <c r="E44043" t="s">
        <v>20037</v>
      </c>
      <c r="F44043" s="4">
        <v>40091</v>
      </c>
      <c r="I44043" s="1">
        <v>48426</v>
      </c>
      <c r="J44043" s="1">
        <v>59046.02</v>
      </c>
      <c r="K44043" t="s">
        <v>18995</v>
      </c>
    </row>
    <row r="44044" spans="2:11" hidden="1" x14ac:dyDescent="0.3">
      <c r="B44044">
        <v>44036</v>
      </c>
      <c r="C44044" t="s">
        <v>3525</v>
      </c>
      <c r="D44044" t="s">
        <v>3526</v>
      </c>
      <c r="E44044" t="s">
        <v>20037</v>
      </c>
      <c r="F44044" s="4">
        <v>40021</v>
      </c>
      <c r="I44044" s="1">
        <v>55096</v>
      </c>
      <c r="J44044" s="1">
        <v>59426.91</v>
      </c>
      <c r="K44044" t="s">
        <v>18995</v>
      </c>
    </row>
    <row r="44045" spans="2:11" hidden="1" x14ac:dyDescent="0.3">
      <c r="B44045">
        <v>44037</v>
      </c>
      <c r="C44045" t="s">
        <v>3527</v>
      </c>
      <c r="D44045" t="s">
        <v>487</v>
      </c>
      <c r="E44045" t="s">
        <v>19833</v>
      </c>
      <c r="F44045" s="4">
        <v>39104</v>
      </c>
      <c r="I44045" s="1">
        <v>43638</v>
      </c>
      <c r="J44045" s="1">
        <v>19934.189999999999</v>
      </c>
      <c r="K44045" t="s">
        <v>18995</v>
      </c>
    </row>
    <row r="44046" spans="2:11" hidden="1" x14ac:dyDescent="0.3">
      <c r="B44046">
        <v>44038</v>
      </c>
      <c r="C44046" t="s">
        <v>18004</v>
      </c>
      <c r="D44046" t="s">
        <v>139</v>
      </c>
      <c r="E44046" t="s">
        <v>19103</v>
      </c>
      <c r="F44046" s="4">
        <v>40711</v>
      </c>
      <c r="I44046" s="1">
        <v>16640</v>
      </c>
      <c r="J44046" s="1">
        <v>2193.5</v>
      </c>
      <c r="K44046" t="s">
        <v>18995</v>
      </c>
    </row>
    <row r="44047" spans="2:11" hidden="1" x14ac:dyDescent="0.3">
      <c r="B44047">
        <v>44039</v>
      </c>
      <c r="C44047" t="s">
        <v>3528</v>
      </c>
      <c r="D44047" t="s">
        <v>214</v>
      </c>
      <c r="E44047" t="s">
        <v>20148</v>
      </c>
      <c r="F44047" s="4">
        <v>33252</v>
      </c>
      <c r="I44047" s="1">
        <v>41705</v>
      </c>
      <c r="J44047" s="1">
        <v>44199.54</v>
      </c>
      <c r="K44047" t="s">
        <v>18995</v>
      </c>
    </row>
    <row r="44048" spans="2:11" hidden="1" x14ac:dyDescent="0.3">
      <c r="B44048">
        <v>44040</v>
      </c>
      <c r="C44048" t="s">
        <v>3529</v>
      </c>
      <c r="D44048" t="s">
        <v>1388</v>
      </c>
      <c r="E44048" t="s">
        <v>19514</v>
      </c>
      <c r="F44048" s="4">
        <v>35177</v>
      </c>
      <c r="I44048" s="1">
        <v>39150</v>
      </c>
      <c r="J44048" s="1">
        <v>39059.17</v>
      </c>
      <c r="K44048" t="s">
        <v>18995</v>
      </c>
    </row>
    <row r="44049" spans="2:11" hidden="1" x14ac:dyDescent="0.3">
      <c r="B44049">
        <v>44041</v>
      </c>
      <c r="C44049" t="s">
        <v>3531</v>
      </c>
      <c r="D44049" t="s">
        <v>22</v>
      </c>
      <c r="E44049" t="s">
        <v>19847</v>
      </c>
      <c r="F44049" s="4">
        <v>40477</v>
      </c>
      <c r="I44049" s="1">
        <v>43895</v>
      </c>
      <c r="J44049" s="1">
        <v>48683.07</v>
      </c>
      <c r="K44049" t="s">
        <v>18995</v>
      </c>
    </row>
    <row r="44050" spans="2:11" hidden="1" x14ac:dyDescent="0.3">
      <c r="B44050">
        <v>44042</v>
      </c>
      <c r="C44050" t="s">
        <v>3532</v>
      </c>
      <c r="D44050" t="s">
        <v>1039</v>
      </c>
      <c r="E44050" t="s">
        <v>20621</v>
      </c>
      <c r="F44050" s="4">
        <v>39142</v>
      </c>
      <c r="I44050" s="1">
        <v>56500</v>
      </c>
      <c r="J44050" s="1">
        <v>57097.62</v>
      </c>
      <c r="K44050" t="s">
        <v>18995</v>
      </c>
    </row>
    <row r="44051" spans="2:11" hidden="1" x14ac:dyDescent="0.3">
      <c r="B44051">
        <v>44043</v>
      </c>
      <c r="C44051" t="s">
        <v>24055</v>
      </c>
      <c r="D44051" t="s">
        <v>15514</v>
      </c>
      <c r="E44051" t="s">
        <v>20691</v>
      </c>
      <c r="F44051" s="4">
        <v>41072</v>
      </c>
      <c r="I44051" s="1">
        <v>11310</v>
      </c>
      <c r="J44051" s="1">
        <v>1004.13</v>
      </c>
      <c r="K44051" t="s">
        <v>18995</v>
      </c>
    </row>
    <row r="44052" spans="2:11" hidden="1" x14ac:dyDescent="0.3">
      <c r="B44052">
        <v>44044</v>
      </c>
      <c r="C44052" t="s">
        <v>3534</v>
      </c>
      <c r="D44052" t="s">
        <v>3535</v>
      </c>
      <c r="E44052" t="s">
        <v>19614</v>
      </c>
      <c r="F44052" s="4">
        <v>40281</v>
      </c>
      <c r="I44052" s="1">
        <v>46209</v>
      </c>
      <c r="J44052" s="1">
        <v>46263.7</v>
      </c>
      <c r="K44052" t="s">
        <v>18995</v>
      </c>
    </row>
    <row r="44053" spans="2:11" hidden="1" x14ac:dyDescent="0.3">
      <c r="B44053">
        <v>44045</v>
      </c>
      <c r="C44053" t="s">
        <v>3536</v>
      </c>
      <c r="D44053" t="s">
        <v>74</v>
      </c>
      <c r="E44053" t="s">
        <v>19215</v>
      </c>
      <c r="F44053" s="4">
        <v>36979</v>
      </c>
      <c r="I44053" s="1">
        <v>55558</v>
      </c>
      <c r="J44053" s="1">
        <v>44438.67</v>
      </c>
      <c r="K44053" t="s">
        <v>18995</v>
      </c>
    </row>
    <row r="44054" spans="2:11" hidden="1" x14ac:dyDescent="0.3">
      <c r="B44054">
        <v>44046</v>
      </c>
      <c r="C44054" t="s">
        <v>3536</v>
      </c>
      <c r="D44054" t="s">
        <v>16452</v>
      </c>
      <c r="E44054" t="s">
        <v>19393</v>
      </c>
      <c r="F44054" s="4">
        <v>39268</v>
      </c>
      <c r="I44054" s="1">
        <v>70824</v>
      </c>
      <c r="J44054">
        <v>0</v>
      </c>
      <c r="K44054" t="s">
        <v>18995</v>
      </c>
    </row>
    <row r="44055" spans="2:11" hidden="1" x14ac:dyDescent="0.3">
      <c r="B44055">
        <v>44047</v>
      </c>
      <c r="C44055" t="s">
        <v>24056</v>
      </c>
      <c r="D44055" t="s">
        <v>15514</v>
      </c>
      <c r="E44055" t="s">
        <v>19029</v>
      </c>
      <c r="F44055" s="4">
        <v>41438</v>
      </c>
      <c r="I44055" s="1">
        <v>11310</v>
      </c>
      <c r="K44055" t="s">
        <v>18995</v>
      </c>
    </row>
    <row r="44056" spans="2:11" hidden="1" x14ac:dyDescent="0.3">
      <c r="B44056">
        <v>44048</v>
      </c>
      <c r="C44056" t="s">
        <v>3538</v>
      </c>
      <c r="D44056" t="s">
        <v>568</v>
      </c>
      <c r="E44056" t="s">
        <v>20666</v>
      </c>
      <c r="F44056" s="4">
        <v>39378</v>
      </c>
      <c r="I44056" s="1">
        <v>63208</v>
      </c>
      <c r="J44056" s="1">
        <v>69035.67</v>
      </c>
      <c r="K44056" t="s">
        <v>18995</v>
      </c>
    </row>
    <row r="44057" spans="2:11" hidden="1" x14ac:dyDescent="0.3">
      <c r="B44057">
        <v>44049</v>
      </c>
      <c r="C44057" t="s">
        <v>3539</v>
      </c>
      <c r="D44057" t="s">
        <v>15857</v>
      </c>
      <c r="E44057" t="s">
        <v>19603</v>
      </c>
      <c r="F44057" s="4">
        <v>30949</v>
      </c>
      <c r="I44057" s="1">
        <v>93223</v>
      </c>
      <c r="J44057" s="1">
        <v>104073.04</v>
      </c>
      <c r="K44057" t="s">
        <v>18995</v>
      </c>
    </row>
    <row r="44058" spans="2:11" hidden="1" x14ac:dyDescent="0.3">
      <c r="B44058">
        <v>44050</v>
      </c>
      <c r="C44058" t="s">
        <v>24057</v>
      </c>
      <c r="D44058" t="s">
        <v>15514</v>
      </c>
      <c r="E44058" t="s">
        <v>21057</v>
      </c>
      <c r="F44058" s="4">
        <v>41072</v>
      </c>
      <c r="I44058" s="1">
        <v>11310</v>
      </c>
      <c r="J44058" s="1">
        <v>1015</v>
      </c>
      <c r="K44058" t="s">
        <v>18995</v>
      </c>
    </row>
    <row r="44059" spans="2:11" hidden="1" x14ac:dyDescent="0.3">
      <c r="B44059">
        <v>44051</v>
      </c>
      <c r="C44059" t="s">
        <v>24058</v>
      </c>
      <c r="D44059" t="s">
        <v>15514</v>
      </c>
      <c r="E44059" t="s">
        <v>23494</v>
      </c>
      <c r="F44059" s="4">
        <v>40332</v>
      </c>
      <c r="I44059" s="1">
        <v>11310</v>
      </c>
      <c r="J44059">
        <v>870</v>
      </c>
      <c r="K44059" t="s">
        <v>18995</v>
      </c>
    </row>
    <row r="44060" spans="2:11" hidden="1" x14ac:dyDescent="0.3">
      <c r="B44060">
        <v>44052</v>
      </c>
      <c r="C44060" t="s">
        <v>3542</v>
      </c>
      <c r="D44060" t="s">
        <v>369</v>
      </c>
      <c r="E44060" t="s">
        <v>19372</v>
      </c>
      <c r="F44060" s="4">
        <v>34398</v>
      </c>
      <c r="I44060" s="1">
        <v>31968</v>
      </c>
      <c r="J44060" s="1">
        <v>31892.78</v>
      </c>
      <c r="K44060" t="s">
        <v>18995</v>
      </c>
    </row>
    <row r="44061" spans="2:11" hidden="1" x14ac:dyDescent="0.3">
      <c r="B44061">
        <v>44053</v>
      </c>
      <c r="C44061" t="s">
        <v>24059</v>
      </c>
      <c r="D44061" t="s">
        <v>523</v>
      </c>
      <c r="E44061" t="s">
        <v>19142</v>
      </c>
      <c r="F44061" s="4">
        <v>41296</v>
      </c>
      <c r="I44061" s="1">
        <v>43136</v>
      </c>
      <c r="J44061" s="1">
        <v>16951.39</v>
      </c>
      <c r="K44061" t="s">
        <v>18995</v>
      </c>
    </row>
    <row r="44062" spans="2:11" hidden="1" x14ac:dyDescent="0.3">
      <c r="B44062">
        <v>44054</v>
      </c>
      <c r="C44062" t="s">
        <v>3543</v>
      </c>
      <c r="D44062" t="s">
        <v>533</v>
      </c>
      <c r="E44062" t="s">
        <v>20025</v>
      </c>
      <c r="F44062" s="4">
        <v>31418</v>
      </c>
      <c r="I44062" s="1">
        <v>65131</v>
      </c>
      <c r="J44062" s="1">
        <v>74772</v>
      </c>
      <c r="K44062" t="s">
        <v>18995</v>
      </c>
    </row>
    <row r="44063" spans="2:11" hidden="1" x14ac:dyDescent="0.3">
      <c r="B44063">
        <v>44055</v>
      </c>
      <c r="C44063" t="s">
        <v>3544</v>
      </c>
      <c r="D44063" t="s">
        <v>369</v>
      </c>
      <c r="E44063" t="s">
        <v>20034</v>
      </c>
      <c r="F44063" s="4">
        <v>38883</v>
      </c>
      <c r="I44063" s="1">
        <v>31073</v>
      </c>
      <c r="J44063" s="1">
        <v>34383.65</v>
      </c>
      <c r="K44063" t="s">
        <v>18995</v>
      </c>
    </row>
    <row r="44064" spans="2:11" hidden="1" x14ac:dyDescent="0.3">
      <c r="B44064">
        <v>44056</v>
      </c>
      <c r="C44064" t="s">
        <v>24060</v>
      </c>
      <c r="D44064" t="s">
        <v>15514</v>
      </c>
      <c r="E44064" t="s">
        <v>19015</v>
      </c>
      <c r="F44064" s="4">
        <v>41435</v>
      </c>
      <c r="I44064" s="1">
        <v>11310</v>
      </c>
      <c r="K44064" t="s">
        <v>18995</v>
      </c>
    </row>
    <row r="44065" spans="2:11" hidden="1" x14ac:dyDescent="0.3">
      <c r="B44065">
        <v>44057</v>
      </c>
      <c r="C44065" t="s">
        <v>3547</v>
      </c>
      <c r="D44065" t="s">
        <v>22</v>
      </c>
      <c r="E44065" t="s">
        <v>20601</v>
      </c>
      <c r="F44065" s="4">
        <v>39133</v>
      </c>
      <c r="I44065" s="1">
        <v>58827</v>
      </c>
      <c r="J44065" s="1">
        <v>74702.009999999995</v>
      </c>
      <c r="K44065" t="s">
        <v>18995</v>
      </c>
    </row>
    <row r="44066" spans="2:11" hidden="1" x14ac:dyDescent="0.3">
      <c r="B44066">
        <v>44058</v>
      </c>
      <c r="C44066" t="s">
        <v>3548</v>
      </c>
      <c r="D44066" t="s">
        <v>15520</v>
      </c>
      <c r="E44066" t="s">
        <v>20064</v>
      </c>
      <c r="F44066" s="4">
        <v>32128</v>
      </c>
      <c r="I44066" s="1">
        <v>32073</v>
      </c>
      <c r="J44066" s="1">
        <v>32353.33</v>
      </c>
      <c r="K44066" t="s">
        <v>18995</v>
      </c>
    </row>
    <row r="44067" spans="2:11" hidden="1" x14ac:dyDescent="0.3">
      <c r="B44067">
        <v>44059</v>
      </c>
      <c r="C44067" t="s">
        <v>3549</v>
      </c>
      <c r="D44067" t="s">
        <v>15860</v>
      </c>
      <c r="E44067" t="s">
        <v>20418</v>
      </c>
      <c r="F44067" s="4">
        <v>36908</v>
      </c>
      <c r="I44067" s="1">
        <v>60488</v>
      </c>
      <c r="J44067" s="1">
        <v>64965.37</v>
      </c>
      <c r="K44067" t="s">
        <v>18995</v>
      </c>
    </row>
    <row r="44068" spans="2:11" hidden="1" x14ac:dyDescent="0.3">
      <c r="B44068">
        <v>44060</v>
      </c>
      <c r="C44068" t="s">
        <v>3550</v>
      </c>
      <c r="D44068" t="s">
        <v>1582</v>
      </c>
      <c r="E44068" t="s">
        <v>20843</v>
      </c>
      <c r="F44068" s="4">
        <v>29688</v>
      </c>
      <c r="I44068" s="1">
        <v>37076</v>
      </c>
      <c r="J44068" s="1">
        <v>41556.71</v>
      </c>
      <c r="K44068" t="s">
        <v>18995</v>
      </c>
    </row>
    <row r="44069" spans="2:11" hidden="1" x14ac:dyDescent="0.3">
      <c r="B44069">
        <v>44061</v>
      </c>
      <c r="C44069" t="s">
        <v>3551</v>
      </c>
      <c r="D44069" t="s">
        <v>405</v>
      </c>
      <c r="E44069" t="s">
        <v>19398</v>
      </c>
      <c r="F44069" s="4">
        <v>36717</v>
      </c>
      <c r="I44069" s="1">
        <v>34486</v>
      </c>
      <c r="J44069" s="1">
        <v>36362.959999999999</v>
      </c>
      <c r="K44069" t="s">
        <v>18995</v>
      </c>
    </row>
    <row r="44070" spans="2:11" hidden="1" x14ac:dyDescent="0.3">
      <c r="B44070">
        <v>44062</v>
      </c>
      <c r="C44070" t="s">
        <v>3552</v>
      </c>
      <c r="D44070" t="s">
        <v>22</v>
      </c>
      <c r="E44070" t="s">
        <v>19409</v>
      </c>
      <c r="F44070" s="4">
        <v>39673</v>
      </c>
      <c r="I44070" s="1">
        <v>43895</v>
      </c>
      <c r="J44070" s="1">
        <v>47393.36</v>
      </c>
      <c r="K44070" t="s">
        <v>18995</v>
      </c>
    </row>
    <row r="44071" spans="2:11" hidden="1" x14ac:dyDescent="0.3">
      <c r="B44071">
        <v>44063</v>
      </c>
      <c r="C44071" t="s">
        <v>18006</v>
      </c>
      <c r="D44071" t="s">
        <v>13</v>
      </c>
      <c r="E44071" t="s">
        <v>19538</v>
      </c>
      <c r="F44071" s="4">
        <v>40812</v>
      </c>
      <c r="I44071" s="1">
        <v>53900</v>
      </c>
      <c r="J44071" s="1">
        <v>53809.04</v>
      </c>
      <c r="K44071" t="s">
        <v>18995</v>
      </c>
    </row>
    <row r="44072" spans="2:11" hidden="1" x14ac:dyDescent="0.3">
      <c r="B44072">
        <v>44064</v>
      </c>
      <c r="C44072" t="s">
        <v>18007</v>
      </c>
      <c r="D44072" t="s">
        <v>15514</v>
      </c>
      <c r="E44072" t="s">
        <v>19978</v>
      </c>
      <c r="F44072" s="4">
        <v>40701</v>
      </c>
      <c r="I44072" s="1">
        <v>11310</v>
      </c>
      <c r="J44072">
        <v>964.26</v>
      </c>
      <c r="K44072" t="s">
        <v>18995</v>
      </c>
    </row>
    <row r="44073" spans="2:11" hidden="1" x14ac:dyDescent="0.3">
      <c r="B44073">
        <v>44065</v>
      </c>
      <c r="C44073" t="s">
        <v>18008</v>
      </c>
      <c r="D44073" t="s">
        <v>15514</v>
      </c>
      <c r="E44073" t="s">
        <v>19978</v>
      </c>
      <c r="F44073" s="4">
        <v>40332</v>
      </c>
      <c r="I44073" s="1">
        <v>11310</v>
      </c>
      <c r="J44073">
        <v>768.5</v>
      </c>
      <c r="K44073" t="s">
        <v>18995</v>
      </c>
    </row>
    <row r="44074" spans="2:11" hidden="1" x14ac:dyDescent="0.3">
      <c r="B44074">
        <v>44066</v>
      </c>
      <c r="C44074" t="s">
        <v>3554</v>
      </c>
      <c r="D44074" t="s">
        <v>184</v>
      </c>
      <c r="E44074" t="s">
        <v>19200</v>
      </c>
      <c r="F44074" s="4">
        <v>39951</v>
      </c>
      <c r="I44074" s="1">
        <v>25141</v>
      </c>
      <c r="J44074" s="1">
        <v>23923.8</v>
      </c>
      <c r="K44074" t="s">
        <v>18995</v>
      </c>
    </row>
    <row r="44075" spans="2:11" hidden="1" x14ac:dyDescent="0.3">
      <c r="B44075">
        <v>44067</v>
      </c>
      <c r="C44075" t="s">
        <v>3554</v>
      </c>
      <c r="D44075" t="s">
        <v>19138</v>
      </c>
      <c r="E44075" t="s">
        <v>20131</v>
      </c>
      <c r="F44075" s="4">
        <v>41445</v>
      </c>
      <c r="I44075" s="1">
        <v>30264</v>
      </c>
      <c r="K44075" t="s">
        <v>18995</v>
      </c>
    </row>
    <row r="44076" spans="2:11" hidden="1" x14ac:dyDescent="0.3">
      <c r="B44076">
        <v>44068</v>
      </c>
      <c r="C44076" t="s">
        <v>3556</v>
      </c>
      <c r="D44076" t="s">
        <v>71</v>
      </c>
      <c r="E44076" t="s">
        <v>19045</v>
      </c>
      <c r="F44076" s="4">
        <v>36363</v>
      </c>
      <c r="I44076" s="1">
        <v>10036</v>
      </c>
      <c r="J44076" s="1">
        <v>10088.58</v>
      </c>
      <c r="K44076" t="s">
        <v>18995</v>
      </c>
    </row>
    <row r="44077" spans="2:11" hidden="1" x14ac:dyDescent="0.3">
      <c r="B44077">
        <v>44069</v>
      </c>
      <c r="C44077" t="s">
        <v>3556</v>
      </c>
      <c r="D44077" t="s">
        <v>15599</v>
      </c>
      <c r="E44077" t="s">
        <v>15600</v>
      </c>
      <c r="F44077" s="4">
        <v>39258</v>
      </c>
      <c r="I44077" s="1">
        <v>23462</v>
      </c>
      <c r="J44077" s="1">
        <v>1226.92</v>
      </c>
      <c r="K44077" t="s">
        <v>18995</v>
      </c>
    </row>
    <row r="44078" spans="2:11" hidden="1" x14ac:dyDescent="0.3">
      <c r="B44078">
        <v>44070</v>
      </c>
      <c r="C44078" t="s">
        <v>3557</v>
      </c>
      <c r="D44078" t="s">
        <v>336</v>
      </c>
      <c r="E44078" t="s">
        <v>19313</v>
      </c>
      <c r="F44078" s="4">
        <v>39737</v>
      </c>
      <c r="I44078" s="1">
        <v>41645</v>
      </c>
      <c r="J44078" s="1">
        <v>41897.08</v>
      </c>
      <c r="K44078" t="s">
        <v>18995</v>
      </c>
    </row>
    <row r="44079" spans="2:11" hidden="1" x14ac:dyDescent="0.3">
      <c r="B44079">
        <v>44071</v>
      </c>
      <c r="C44079" t="s">
        <v>24061</v>
      </c>
      <c r="D44079" t="s">
        <v>15514</v>
      </c>
      <c r="E44079" t="s">
        <v>22391</v>
      </c>
      <c r="F44079" s="4">
        <v>41435</v>
      </c>
      <c r="I44079" s="1">
        <v>11310</v>
      </c>
      <c r="K44079" t="s">
        <v>18995</v>
      </c>
    </row>
    <row r="44080" spans="2:11" hidden="1" x14ac:dyDescent="0.3">
      <c r="B44080">
        <v>44072</v>
      </c>
      <c r="C44080" t="s">
        <v>3558</v>
      </c>
      <c r="D44080" t="s">
        <v>1505</v>
      </c>
      <c r="E44080" t="s">
        <v>20554</v>
      </c>
      <c r="F44080" s="4">
        <v>29612</v>
      </c>
      <c r="I44080" s="1">
        <v>41883</v>
      </c>
      <c r="J44080" s="1">
        <v>45876.85</v>
      </c>
      <c r="K44080" t="s">
        <v>18995</v>
      </c>
    </row>
    <row r="44081" spans="2:11" hidden="1" x14ac:dyDescent="0.3">
      <c r="B44081">
        <v>44073</v>
      </c>
      <c r="C44081" t="s">
        <v>24062</v>
      </c>
      <c r="D44081" t="s">
        <v>15514</v>
      </c>
      <c r="E44081" t="s">
        <v>21522</v>
      </c>
      <c r="F44081" s="4">
        <v>41435</v>
      </c>
      <c r="I44081" s="1">
        <v>11310</v>
      </c>
      <c r="K44081" t="s">
        <v>18995</v>
      </c>
    </row>
    <row r="44082" spans="2:11" hidden="1" x14ac:dyDescent="0.3">
      <c r="B44082">
        <v>44074</v>
      </c>
      <c r="C44082" t="s">
        <v>24063</v>
      </c>
      <c r="D44082" t="s">
        <v>15514</v>
      </c>
      <c r="E44082" t="s">
        <v>19896</v>
      </c>
      <c r="F44082" s="4">
        <v>39975</v>
      </c>
      <c r="I44082" s="1">
        <v>11310</v>
      </c>
      <c r="K44082" t="s">
        <v>18995</v>
      </c>
    </row>
    <row r="44083" spans="2:11" hidden="1" x14ac:dyDescent="0.3">
      <c r="B44083">
        <v>44075</v>
      </c>
      <c r="C44083" t="s">
        <v>24064</v>
      </c>
      <c r="D44083" t="s">
        <v>90</v>
      </c>
      <c r="E44083" t="s">
        <v>19733</v>
      </c>
      <c r="F44083" s="4">
        <v>41087</v>
      </c>
      <c r="I44083" s="1">
        <v>17576</v>
      </c>
      <c r="J44083" s="1">
        <v>5426.35</v>
      </c>
      <c r="K44083" t="s">
        <v>18995</v>
      </c>
    </row>
    <row r="44084" spans="2:11" hidden="1" x14ac:dyDescent="0.3">
      <c r="B44084">
        <v>44076</v>
      </c>
      <c r="C44084" t="s">
        <v>3559</v>
      </c>
      <c r="D44084" t="s">
        <v>131</v>
      </c>
      <c r="E44084" t="s">
        <v>19027</v>
      </c>
      <c r="F44084" s="4">
        <v>38810</v>
      </c>
      <c r="I44084" s="1">
        <v>29913</v>
      </c>
      <c r="J44084" s="1">
        <v>41416.89</v>
      </c>
      <c r="K44084" t="s">
        <v>18995</v>
      </c>
    </row>
    <row r="44085" spans="2:11" hidden="1" x14ac:dyDescent="0.3">
      <c r="B44085">
        <v>44077</v>
      </c>
      <c r="C44085" t="s">
        <v>18009</v>
      </c>
      <c r="D44085" t="s">
        <v>169</v>
      </c>
      <c r="E44085" t="s">
        <v>19586</v>
      </c>
      <c r="F44085" s="4">
        <v>41058</v>
      </c>
      <c r="I44085" s="1">
        <v>99200</v>
      </c>
      <c r="J44085" s="1">
        <v>99799.88</v>
      </c>
      <c r="K44085" t="s">
        <v>18995</v>
      </c>
    </row>
    <row r="44086" spans="2:11" hidden="1" x14ac:dyDescent="0.3">
      <c r="B44086">
        <v>44078</v>
      </c>
      <c r="C44086" t="s">
        <v>3560</v>
      </c>
      <c r="D44086" t="s">
        <v>3561</v>
      </c>
      <c r="E44086" t="s">
        <v>21720</v>
      </c>
      <c r="F44086" s="4">
        <v>35219</v>
      </c>
      <c r="I44086" s="1">
        <v>73834</v>
      </c>
      <c r="J44086" s="1">
        <v>74026.990000000005</v>
      </c>
      <c r="K44086" t="s">
        <v>18995</v>
      </c>
    </row>
    <row r="44087" spans="2:11" hidden="1" x14ac:dyDescent="0.3">
      <c r="B44087">
        <v>44079</v>
      </c>
      <c r="C44087" t="s">
        <v>24065</v>
      </c>
      <c r="D44087" t="s">
        <v>523</v>
      </c>
      <c r="E44087" t="s">
        <v>19142</v>
      </c>
      <c r="F44087" s="4">
        <v>41212</v>
      </c>
      <c r="I44087" s="1">
        <v>43136</v>
      </c>
      <c r="J44087" s="1">
        <v>26876.78</v>
      </c>
      <c r="K44087" t="s">
        <v>18995</v>
      </c>
    </row>
    <row r="44088" spans="2:11" hidden="1" x14ac:dyDescent="0.3">
      <c r="B44088">
        <v>44080</v>
      </c>
      <c r="C44088" t="s">
        <v>3562</v>
      </c>
      <c r="D44088" t="s">
        <v>169</v>
      </c>
      <c r="E44088" t="s">
        <v>19964</v>
      </c>
      <c r="F44088" s="4">
        <v>40574</v>
      </c>
      <c r="I44088" s="1">
        <v>90000</v>
      </c>
      <c r="J44088" s="1">
        <v>86832.1</v>
      </c>
      <c r="K44088" t="s">
        <v>18995</v>
      </c>
    </row>
    <row r="44089" spans="2:11" hidden="1" x14ac:dyDescent="0.3">
      <c r="B44089">
        <v>44081</v>
      </c>
      <c r="C44089" t="s">
        <v>3563</v>
      </c>
      <c r="D44089" t="s">
        <v>22</v>
      </c>
      <c r="E44089" t="s">
        <v>19847</v>
      </c>
      <c r="F44089" s="4">
        <v>40633</v>
      </c>
      <c r="I44089" s="1">
        <v>43895</v>
      </c>
      <c r="J44089" s="1">
        <v>49084.38</v>
      </c>
      <c r="K44089" t="s">
        <v>18995</v>
      </c>
    </row>
    <row r="44090" spans="2:11" hidden="1" x14ac:dyDescent="0.3">
      <c r="B44090">
        <v>44082</v>
      </c>
      <c r="C44090" t="s">
        <v>3564</v>
      </c>
      <c r="D44090" t="s">
        <v>61</v>
      </c>
      <c r="E44090" t="s">
        <v>19035</v>
      </c>
      <c r="F44090" s="4">
        <v>25895</v>
      </c>
      <c r="I44090" s="1">
        <v>52003</v>
      </c>
      <c r="J44090" s="1">
        <v>52727.54</v>
      </c>
      <c r="K44090" t="s">
        <v>18995</v>
      </c>
    </row>
    <row r="44091" spans="2:11" hidden="1" x14ac:dyDescent="0.3">
      <c r="B44091">
        <v>44083</v>
      </c>
      <c r="C44091" t="s">
        <v>3565</v>
      </c>
      <c r="D44091" t="s">
        <v>209</v>
      </c>
      <c r="E44091" t="s">
        <v>21058</v>
      </c>
      <c r="F44091" s="4">
        <v>39139</v>
      </c>
      <c r="I44091" s="1">
        <v>32241</v>
      </c>
      <c r="J44091" s="1">
        <v>33529.58</v>
      </c>
      <c r="K44091" t="s">
        <v>18995</v>
      </c>
    </row>
    <row r="44092" spans="2:11" hidden="1" x14ac:dyDescent="0.3">
      <c r="B44092">
        <v>44084</v>
      </c>
      <c r="C44092" t="s">
        <v>3566</v>
      </c>
      <c r="D44092" t="s">
        <v>216</v>
      </c>
      <c r="E44092" t="s">
        <v>20015</v>
      </c>
      <c r="F44092" s="4">
        <v>40609</v>
      </c>
      <c r="I44092" s="1">
        <v>34562</v>
      </c>
      <c r="J44092" s="1">
        <v>34472.589999999997</v>
      </c>
      <c r="K44092" t="s">
        <v>18995</v>
      </c>
    </row>
    <row r="44093" spans="2:11" hidden="1" x14ac:dyDescent="0.3">
      <c r="B44093">
        <v>44085</v>
      </c>
      <c r="C44093" t="s">
        <v>24066</v>
      </c>
      <c r="D44093" t="s">
        <v>15514</v>
      </c>
      <c r="E44093" t="s">
        <v>19551</v>
      </c>
      <c r="F44093" s="4">
        <v>41072</v>
      </c>
      <c r="I44093" s="1">
        <v>11310</v>
      </c>
      <c r="J44093" s="1">
        <v>1051.25</v>
      </c>
      <c r="K44093" t="s">
        <v>18995</v>
      </c>
    </row>
    <row r="44094" spans="2:11" hidden="1" x14ac:dyDescent="0.3">
      <c r="B44094">
        <v>44086</v>
      </c>
      <c r="C44094" t="s">
        <v>24067</v>
      </c>
      <c r="D44094" t="s">
        <v>15514</v>
      </c>
      <c r="E44094" t="s">
        <v>21587</v>
      </c>
      <c r="F44094" s="4">
        <v>41438</v>
      </c>
      <c r="I44094" s="1">
        <v>11310</v>
      </c>
      <c r="K44094" t="s">
        <v>18995</v>
      </c>
    </row>
    <row r="44095" spans="2:11" hidden="1" x14ac:dyDescent="0.3">
      <c r="B44095">
        <v>44087</v>
      </c>
      <c r="C44095" t="s">
        <v>3567</v>
      </c>
      <c r="D44095" t="s">
        <v>128</v>
      </c>
      <c r="E44095" t="s">
        <v>19295</v>
      </c>
      <c r="F44095" s="4">
        <v>32783</v>
      </c>
      <c r="I44095" s="1">
        <v>35142</v>
      </c>
      <c r="J44095" s="1">
        <v>33858.17</v>
      </c>
      <c r="K44095" t="s">
        <v>18995</v>
      </c>
    </row>
    <row r="44096" spans="2:11" hidden="1" x14ac:dyDescent="0.3">
      <c r="B44096">
        <v>44088</v>
      </c>
      <c r="C44096" t="s">
        <v>3568</v>
      </c>
      <c r="D44096" t="s">
        <v>474</v>
      </c>
      <c r="E44096" t="s">
        <v>19317</v>
      </c>
      <c r="F44096" s="4">
        <v>37081</v>
      </c>
      <c r="I44096" s="1">
        <v>52912</v>
      </c>
      <c r="J44096" s="1">
        <v>52820.95</v>
      </c>
      <c r="K44096" t="s">
        <v>18995</v>
      </c>
    </row>
    <row r="44097" spans="2:11" hidden="1" x14ac:dyDescent="0.3">
      <c r="B44097">
        <v>44089</v>
      </c>
      <c r="C44097" t="s">
        <v>18010</v>
      </c>
      <c r="D44097" t="s">
        <v>15514</v>
      </c>
      <c r="E44097" t="s">
        <v>20438</v>
      </c>
      <c r="F44097" s="4">
        <v>40701</v>
      </c>
      <c r="I44097" s="1">
        <v>11310</v>
      </c>
      <c r="J44097" s="1">
        <v>1051.25</v>
      </c>
      <c r="K44097" t="s">
        <v>18995</v>
      </c>
    </row>
    <row r="44098" spans="2:11" hidden="1" x14ac:dyDescent="0.3">
      <c r="B44098">
        <v>44090</v>
      </c>
      <c r="C44098" t="s">
        <v>24068</v>
      </c>
      <c r="D44098" t="s">
        <v>15514</v>
      </c>
      <c r="E44098" t="s">
        <v>18999</v>
      </c>
      <c r="F44098" s="4">
        <v>41435</v>
      </c>
      <c r="I44098" s="1">
        <v>11310</v>
      </c>
      <c r="K44098" t="s">
        <v>18995</v>
      </c>
    </row>
    <row r="44099" spans="2:11" hidden="1" x14ac:dyDescent="0.3">
      <c r="B44099">
        <v>44091</v>
      </c>
      <c r="C44099" t="s">
        <v>18012</v>
      </c>
      <c r="D44099" t="s">
        <v>1578</v>
      </c>
      <c r="E44099" t="s">
        <v>19529</v>
      </c>
      <c r="F44099" s="4">
        <v>40978</v>
      </c>
      <c r="I44099" s="1">
        <v>27958</v>
      </c>
      <c r="J44099" s="1">
        <v>33999.39</v>
      </c>
      <c r="K44099" t="s">
        <v>18995</v>
      </c>
    </row>
    <row r="44100" spans="2:11" hidden="1" x14ac:dyDescent="0.3">
      <c r="B44100">
        <v>44092</v>
      </c>
      <c r="C44100" t="s">
        <v>3570</v>
      </c>
      <c r="D44100" t="s">
        <v>128</v>
      </c>
      <c r="E44100" t="s">
        <v>19374</v>
      </c>
      <c r="F44100" s="4">
        <v>25555</v>
      </c>
      <c r="I44100" s="1">
        <v>37076</v>
      </c>
      <c r="J44100" s="1">
        <v>37930.720000000001</v>
      </c>
      <c r="K44100" t="s">
        <v>18995</v>
      </c>
    </row>
    <row r="44101" spans="2:11" hidden="1" x14ac:dyDescent="0.3">
      <c r="B44101">
        <v>44093</v>
      </c>
      <c r="C44101" t="s">
        <v>3571</v>
      </c>
      <c r="D44101" t="s">
        <v>22</v>
      </c>
      <c r="E44101" t="s">
        <v>19847</v>
      </c>
      <c r="F44101" s="4">
        <v>37081</v>
      </c>
      <c r="I44101" s="1">
        <v>61740</v>
      </c>
      <c r="J44101" s="1">
        <v>63776.59</v>
      </c>
      <c r="K44101" t="s">
        <v>18995</v>
      </c>
    </row>
    <row r="44102" spans="2:11" hidden="1" x14ac:dyDescent="0.3">
      <c r="B44102">
        <v>44094</v>
      </c>
      <c r="C44102" t="s">
        <v>3573</v>
      </c>
      <c r="D44102" t="s">
        <v>3574</v>
      </c>
      <c r="E44102" t="s">
        <v>20017</v>
      </c>
      <c r="F44102" s="4">
        <v>25371</v>
      </c>
      <c r="I44102" s="1">
        <v>84600</v>
      </c>
      <c r="J44102" s="1">
        <v>83459.009999999995</v>
      </c>
      <c r="K44102" t="s">
        <v>18995</v>
      </c>
    </row>
    <row r="44103" spans="2:11" hidden="1" x14ac:dyDescent="0.3">
      <c r="B44103">
        <v>44095</v>
      </c>
      <c r="C44103" t="s">
        <v>3575</v>
      </c>
      <c r="D44103" t="s">
        <v>13</v>
      </c>
      <c r="E44103" t="s">
        <v>19538</v>
      </c>
      <c r="F44103" s="4">
        <v>40317</v>
      </c>
      <c r="I44103" s="1">
        <v>57000</v>
      </c>
      <c r="J44103" s="1">
        <v>30363.29</v>
      </c>
      <c r="K44103" t="s">
        <v>18995</v>
      </c>
    </row>
    <row r="44104" spans="2:11" hidden="1" x14ac:dyDescent="0.3">
      <c r="B44104">
        <v>44096</v>
      </c>
      <c r="C44104" t="s">
        <v>3577</v>
      </c>
      <c r="D44104" t="s">
        <v>22</v>
      </c>
      <c r="E44104" t="s">
        <v>19395</v>
      </c>
      <c r="F44104" s="4">
        <v>33022</v>
      </c>
      <c r="I44104" s="1">
        <v>68729</v>
      </c>
      <c r="J44104" s="1">
        <v>90460.19</v>
      </c>
      <c r="K44104" t="s">
        <v>18995</v>
      </c>
    </row>
    <row r="44105" spans="2:11" hidden="1" x14ac:dyDescent="0.3">
      <c r="B44105">
        <v>44097</v>
      </c>
      <c r="C44105" t="s">
        <v>3578</v>
      </c>
      <c r="D44105" t="s">
        <v>1225</v>
      </c>
      <c r="E44105" t="s">
        <v>19420</v>
      </c>
      <c r="F44105" s="4">
        <v>35471</v>
      </c>
      <c r="I44105" s="1">
        <v>40557</v>
      </c>
      <c r="J44105" s="1">
        <v>44278.81</v>
      </c>
      <c r="K44105" t="s">
        <v>18995</v>
      </c>
    </row>
    <row r="44106" spans="2:11" hidden="1" x14ac:dyDescent="0.3">
      <c r="B44106">
        <v>44098</v>
      </c>
      <c r="C44106" t="s">
        <v>3579</v>
      </c>
      <c r="D44106" t="s">
        <v>13</v>
      </c>
      <c r="E44106" t="s">
        <v>19808</v>
      </c>
      <c r="F44106" s="4">
        <v>37851</v>
      </c>
      <c r="I44106" s="1">
        <v>72000</v>
      </c>
      <c r="J44106" s="1">
        <v>71447.41</v>
      </c>
      <c r="K44106" t="s">
        <v>18995</v>
      </c>
    </row>
    <row r="44107" spans="2:11" hidden="1" x14ac:dyDescent="0.3">
      <c r="B44107">
        <v>44099</v>
      </c>
      <c r="C44107" t="s">
        <v>3582</v>
      </c>
      <c r="D44107" t="s">
        <v>77</v>
      </c>
      <c r="E44107" t="s">
        <v>19270</v>
      </c>
      <c r="F44107" s="4">
        <v>34610</v>
      </c>
      <c r="I44107" s="1">
        <v>67406</v>
      </c>
      <c r="J44107" s="1">
        <v>177781.81</v>
      </c>
      <c r="K44107" t="s">
        <v>18995</v>
      </c>
    </row>
    <row r="44108" spans="2:11" hidden="1" x14ac:dyDescent="0.3">
      <c r="B44108">
        <v>44100</v>
      </c>
      <c r="C44108" t="s">
        <v>3583</v>
      </c>
      <c r="D44108" t="s">
        <v>962</v>
      </c>
      <c r="E44108" t="s">
        <v>19103</v>
      </c>
      <c r="F44108" s="4">
        <v>35515</v>
      </c>
      <c r="I44108" s="1">
        <v>22880</v>
      </c>
      <c r="J44108" s="1">
        <v>7381</v>
      </c>
      <c r="K44108" t="s">
        <v>18995</v>
      </c>
    </row>
    <row r="44109" spans="2:11" hidden="1" x14ac:dyDescent="0.3">
      <c r="B44109">
        <v>44101</v>
      </c>
      <c r="C44109" t="s">
        <v>24069</v>
      </c>
      <c r="D44109" t="s">
        <v>382</v>
      </c>
      <c r="E44109" t="s">
        <v>19401</v>
      </c>
      <c r="F44109" s="4">
        <v>41293</v>
      </c>
      <c r="I44109" s="1">
        <v>66560</v>
      </c>
      <c r="J44109">
        <v>736</v>
      </c>
      <c r="K44109" t="s">
        <v>18995</v>
      </c>
    </row>
    <row r="44110" spans="2:11" hidden="1" x14ac:dyDescent="0.3">
      <c r="B44110">
        <v>44102</v>
      </c>
      <c r="C44110" t="s">
        <v>3584</v>
      </c>
      <c r="D44110" t="s">
        <v>3585</v>
      </c>
      <c r="E44110" t="s">
        <v>20165</v>
      </c>
      <c r="F44110" s="4">
        <v>29425</v>
      </c>
      <c r="I44110" s="1">
        <v>55400</v>
      </c>
      <c r="J44110" s="1">
        <v>55574.97</v>
      </c>
      <c r="K44110" t="s">
        <v>18995</v>
      </c>
    </row>
    <row r="44111" spans="2:11" hidden="1" x14ac:dyDescent="0.3">
      <c r="B44111">
        <v>44103</v>
      </c>
      <c r="C44111" t="s">
        <v>3586</v>
      </c>
      <c r="D44111" t="s">
        <v>22</v>
      </c>
      <c r="E44111" t="s">
        <v>19276</v>
      </c>
      <c r="F44111" s="4">
        <v>34505</v>
      </c>
      <c r="I44111" s="1">
        <v>66400</v>
      </c>
      <c r="J44111" s="1">
        <v>99364.3</v>
      </c>
      <c r="K44111" t="s">
        <v>18995</v>
      </c>
    </row>
    <row r="44112" spans="2:11" hidden="1" x14ac:dyDescent="0.3">
      <c r="B44112">
        <v>44104</v>
      </c>
      <c r="C44112" t="s">
        <v>18014</v>
      </c>
      <c r="D44112" t="s">
        <v>15520</v>
      </c>
      <c r="E44112" t="s">
        <v>19402</v>
      </c>
      <c r="F44112" s="4">
        <v>40988</v>
      </c>
      <c r="I44112" s="1">
        <v>27747</v>
      </c>
      <c r="J44112" s="1">
        <v>22680.2</v>
      </c>
      <c r="K44112" t="s">
        <v>18995</v>
      </c>
    </row>
    <row r="44113" spans="2:11" hidden="1" x14ac:dyDescent="0.3">
      <c r="B44113">
        <v>44105</v>
      </c>
      <c r="C44113" t="s">
        <v>3587</v>
      </c>
      <c r="D44113" t="s">
        <v>622</v>
      </c>
      <c r="E44113" t="s">
        <v>19752</v>
      </c>
      <c r="F44113" s="4">
        <v>30649</v>
      </c>
      <c r="I44113" s="1">
        <v>52836</v>
      </c>
      <c r="J44113" s="1">
        <v>53354.69</v>
      </c>
      <c r="K44113" t="s">
        <v>18995</v>
      </c>
    </row>
    <row r="44114" spans="2:11" hidden="1" x14ac:dyDescent="0.3">
      <c r="B44114">
        <v>44106</v>
      </c>
      <c r="C44114" t="s">
        <v>3588</v>
      </c>
      <c r="D44114" t="s">
        <v>184</v>
      </c>
      <c r="E44114" t="s">
        <v>20731</v>
      </c>
      <c r="F44114" s="4">
        <v>40549</v>
      </c>
      <c r="I44114" s="1">
        <v>23995</v>
      </c>
      <c r="J44114" s="1">
        <v>19301.03</v>
      </c>
      <c r="K44114" t="s">
        <v>18995</v>
      </c>
    </row>
    <row r="44115" spans="2:11" hidden="1" x14ac:dyDescent="0.3">
      <c r="B44115">
        <v>44107</v>
      </c>
      <c r="C44115" t="s">
        <v>3589</v>
      </c>
      <c r="D44115" t="s">
        <v>15520</v>
      </c>
      <c r="E44115" t="s">
        <v>19067</v>
      </c>
      <c r="F44115" s="4">
        <v>37373</v>
      </c>
      <c r="I44115" s="1">
        <v>29515</v>
      </c>
      <c r="J44115" s="1">
        <v>32117</v>
      </c>
      <c r="K44115" t="s">
        <v>18995</v>
      </c>
    </row>
    <row r="44116" spans="2:11" hidden="1" x14ac:dyDescent="0.3">
      <c r="B44116">
        <v>44108</v>
      </c>
      <c r="C44116" t="s">
        <v>3590</v>
      </c>
      <c r="D44116" t="s">
        <v>15520</v>
      </c>
      <c r="E44116" t="s">
        <v>19472</v>
      </c>
      <c r="F44116" s="4">
        <v>33511</v>
      </c>
      <c r="I44116" s="1">
        <v>31220</v>
      </c>
      <c r="J44116" s="1">
        <v>34926.6</v>
      </c>
      <c r="K44116" t="s">
        <v>18995</v>
      </c>
    </row>
    <row r="44117" spans="2:11" hidden="1" x14ac:dyDescent="0.3">
      <c r="B44117">
        <v>44109</v>
      </c>
      <c r="C44117" t="s">
        <v>3591</v>
      </c>
      <c r="D44117" t="s">
        <v>249</v>
      </c>
      <c r="E44117" t="s">
        <v>19398</v>
      </c>
      <c r="F44117" s="4">
        <v>38593</v>
      </c>
      <c r="I44117" s="1">
        <v>29682</v>
      </c>
      <c r="J44117" s="1">
        <v>28407.33</v>
      </c>
      <c r="K44117" t="s">
        <v>18995</v>
      </c>
    </row>
    <row r="44118" spans="2:11" hidden="1" x14ac:dyDescent="0.3">
      <c r="B44118">
        <v>44110</v>
      </c>
      <c r="C44118" t="s">
        <v>3592</v>
      </c>
      <c r="D44118" t="s">
        <v>22</v>
      </c>
      <c r="E44118" t="s">
        <v>19006</v>
      </c>
      <c r="F44118" s="4">
        <v>37392</v>
      </c>
      <c r="I44118" s="1">
        <v>61157</v>
      </c>
      <c r="J44118" s="1">
        <v>74333.59</v>
      </c>
      <c r="K44118" t="s">
        <v>18995</v>
      </c>
    </row>
    <row r="44119" spans="2:11" hidden="1" x14ac:dyDescent="0.3">
      <c r="B44119">
        <v>44111</v>
      </c>
      <c r="C44119" t="s">
        <v>24070</v>
      </c>
      <c r="D44119" t="s">
        <v>15514</v>
      </c>
      <c r="E44119" t="s">
        <v>20030</v>
      </c>
      <c r="F44119" s="4">
        <v>41438</v>
      </c>
      <c r="I44119" s="1">
        <v>11310</v>
      </c>
      <c r="K44119" t="s">
        <v>18995</v>
      </c>
    </row>
    <row r="44120" spans="2:11" hidden="1" x14ac:dyDescent="0.3">
      <c r="B44120">
        <v>44112</v>
      </c>
      <c r="C44120" t="s">
        <v>3593</v>
      </c>
      <c r="D44120" t="s">
        <v>3594</v>
      </c>
      <c r="E44120" t="s">
        <v>19624</v>
      </c>
      <c r="F44120" s="4">
        <v>32144</v>
      </c>
      <c r="I44120" s="1">
        <v>75600</v>
      </c>
      <c r="J44120" s="1">
        <v>75630.48</v>
      </c>
      <c r="K44120" t="s">
        <v>18995</v>
      </c>
    </row>
    <row r="44121" spans="2:11" hidden="1" x14ac:dyDescent="0.3">
      <c r="B44121">
        <v>44113</v>
      </c>
      <c r="C44121" t="s">
        <v>24071</v>
      </c>
      <c r="D44121" t="s">
        <v>15653</v>
      </c>
      <c r="E44121" t="s">
        <v>19428</v>
      </c>
      <c r="F44121" s="4">
        <v>31856</v>
      </c>
      <c r="I44121" s="1">
        <v>82132</v>
      </c>
      <c r="J44121" s="1">
        <v>89412.92</v>
      </c>
      <c r="K44121" t="s">
        <v>18995</v>
      </c>
    </row>
    <row r="44122" spans="2:11" hidden="1" x14ac:dyDescent="0.3">
      <c r="B44122">
        <v>44114</v>
      </c>
      <c r="C44122" t="s">
        <v>3595</v>
      </c>
      <c r="D44122" t="s">
        <v>428</v>
      </c>
      <c r="E44122" t="s">
        <v>20425</v>
      </c>
      <c r="F44122" s="4">
        <v>31901</v>
      </c>
      <c r="I44122" s="1">
        <v>32324</v>
      </c>
      <c r="J44122" s="1">
        <v>31773.39</v>
      </c>
      <c r="K44122" t="s">
        <v>18995</v>
      </c>
    </row>
    <row r="44123" spans="2:11" hidden="1" x14ac:dyDescent="0.3">
      <c r="B44123">
        <v>44115</v>
      </c>
      <c r="C44123" t="s">
        <v>3597</v>
      </c>
      <c r="D44123" t="s">
        <v>1185</v>
      </c>
      <c r="E44123" t="s">
        <v>19614</v>
      </c>
      <c r="F44123" s="4">
        <v>36389</v>
      </c>
      <c r="I44123" s="1">
        <v>62100</v>
      </c>
      <c r="J44123" s="1">
        <v>72006.320000000007</v>
      </c>
      <c r="K44123" t="s">
        <v>18995</v>
      </c>
    </row>
    <row r="44124" spans="2:11" hidden="1" x14ac:dyDescent="0.3">
      <c r="B44124">
        <v>44116</v>
      </c>
      <c r="C44124" t="s">
        <v>3598</v>
      </c>
      <c r="D44124" t="s">
        <v>71</v>
      </c>
      <c r="E44124" t="s">
        <v>19045</v>
      </c>
      <c r="F44124" s="4">
        <v>37777</v>
      </c>
      <c r="I44124" s="1">
        <v>10036</v>
      </c>
      <c r="J44124" s="1">
        <v>9799.9</v>
      </c>
      <c r="K44124" t="s">
        <v>18995</v>
      </c>
    </row>
    <row r="44125" spans="2:11" hidden="1" x14ac:dyDescent="0.3">
      <c r="B44125">
        <v>44117</v>
      </c>
      <c r="C44125" t="s">
        <v>24072</v>
      </c>
      <c r="D44125" t="s">
        <v>15514</v>
      </c>
      <c r="E44125" t="s">
        <v>20894</v>
      </c>
      <c r="F44125" s="4">
        <v>41435</v>
      </c>
      <c r="I44125" s="1">
        <v>11310</v>
      </c>
      <c r="K44125" t="s">
        <v>18995</v>
      </c>
    </row>
    <row r="44126" spans="2:11" hidden="1" x14ac:dyDescent="0.3">
      <c r="B44126">
        <v>44118</v>
      </c>
      <c r="C44126" t="s">
        <v>3601</v>
      </c>
      <c r="D44126" t="s">
        <v>1502</v>
      </c>
      <c r="E44126" t="s">
        <v>19893</v>
      </c>
      <c r="F44126" s="4">
        <v>37396</v>
      </c>
      <c r="I44126" s="1">
        <v>31012</v>
      </c>
      <c r="J44126" s="1">
        <v>34084.03</v>
      </c>
      <c r="K44126" t="s">
        <v>18995</v>
      </c>
    </row>
    <row r="44127" spans="2:11" hidden="1" x14ac:dyDescent="0.3">
      <c r="B44127">
        <v>44119</v>
      </c>
      <c r="C44127" t="s">
        <v>18016</v>
      </c>
      <c r="D44127" t="s">
        <v>2595</v>
      </c>
      <c r="E44127" t="s">
        <v>19496</v>
      </c>
      <c r="F44127" s="4">
        <v>32125</v>
      </c>
      <c r="I44127" s="1">
        <v>52836</v>
      </c>
      <c r="J44127" s="1">
        <v>53530.66</v>
      </c>
      <c r="K44127" t="s">
        <v>18995</v>
      </c>
    </row>
    <row r="44128" spans="2:11" hidden="1" x14ac:dyDescent="0.3">
      <c r="B44128">
        <v>44120</v>
      </c>
      <c r="C44128" t="s">
        <v>24073</v>
      </c>
      <c r="D44128" t="s">
        <v>15514</v>
      </c>
      <c r="E44128" t="s">
        <v>19708</v>
      </c>
      <c r="F44128" s="4">
        <v>41435</v>
      </c>
      <c r="I44128" s="1">
        <v>11310</v>
      </c>
      <c r="K44128" t="s">
        <v>18995</v>
      </c>
    </row>
    <row r="44129" spans="2:11" hidden="1" x14ac:dyDescent="0.3">
      <c r="B44129">
        <v>44121</v>
      </c>
      <c r="C44129" t="s">
        <v>3604</v>
      </c>
      <c r="D44129" t="s">
        <v>8251</v>
      </c>
      <c r="E44129" t="s">
        <v>19645</v>
      </c>
      <c r="F44129" s="4">
        <v>33098</v>
      </c>
      <c r="I44129" s="1">
        <v>79420</v>
      </c>
      <c r="J44129" s="1">
        <v>88255.06</v>
      </c>
      <c r="K44129" t="s">
        <v>18995</v>
      </c>
    </row>
    <row r="44130" spans="2:11" hidden="1" x14ac:dyDescent="0.3">
      <c r="B44130">
        <v>44122</v>
      </c>
      <c r="C44130" t="s">
        <v>3605</v>
      </c>
      <c r="D44130" t="s">
        <v>22</v>
      </c>
      <c r="E44130" t="s">
        <v>19790</v>
      </c>
      <c r="F44130" s="4">
        <v>31149</v>
      </c>
      <c r="I44130" s="1">
        <v>69893</v>
      </c>
      <c r="J44130" s="1">
        <v>87979.34</v>
      </c>
      <c r="K44130" t="s">
        <v>18995</v>
      </c>
    </row>
    <row r="44131" spans="2:11" hidden="1" x14ac:dyDescent="0.3">
      <c r="B44131">
        <v>44123</v>
      </c>
      <c r="C44131" t="s">
        <v>3606</v>
      </c>
      <c r="D44131" t="s">
        <v>22</v>
      </c>
      <c r="E44131" t="s">
        <v>19669</v>
      </c>
      <c r="F44131" s="4">
        <v>36871</v>
      </c>
      <c r="I44131" s="1">
        <v>62324</v>
      </c>
      <c r="J44131" s="1">
        <v>87813.22</v>
      </c>
      <c r="K44131" t="s">
        <v>18995</v>
      </c>
    </row>
    <row r="44132" spans="2:11" hidden="1" x14ac:dyDescent="0.3">
      <c r="B44132">
        <v>44124</v>
      </c>
      <c r="C44132" t="s">
        <v>3607</v>
      </c>
      <c r="D44132" t="s">
        <v>182</v>
      </c>
      <c r="E44132" t="s">
        <v>20823</v>
      </c>
      <c r="F44132" s="4">
        <v>29962</v>
      </c>
      <c r="I44132" s="1">
        <v>63299</v>
      </c>
      <c r="J44132" s="1">
        <v>72163.61</v>
      </c>
      <c r="K44132" t="s">
        <v>18995</v>
      </c>
    </row>
    <row r="44133" spans="2:11" hidden="1" x14ac:dyDescent="0.3">
      <c r="B44133">
        <v>44125</v>
      </c>
      <c r="C44133" t="s">
        <v>3608</v>
      </c>
      <c r="D44133" t="s">
        <v>182</v>
      </c>
      <c r="E44133" t="s">
        <v>20281</v>
      </c>
      <c r="F44133" s="4">
        <v>30651</v>
      </c>
      <c r="I44133" s="1">
        <v>63299</v>
      </c>
      <c r="J44133" s="1">
        <v>69917.62</v>
      </c>
      <c r="K44133" t="s">
        <v>18995</v>
      </c>
    </row>
    <row r="44134" spans="2:11" hidden="1" x14ac:dyDescent="0.3">
      <c r="B44134">
        <v>44126</v>
      </c>
      <c r="C44134" t="s">
        <v>3609</v>
      </c>
      <c r="D44134" t="s">
        <v>15520</v>
      </c>
      <c r="E44134" t="s">
        <v>19360</v>
      </c>
      <c r="F44134" s="4">
        <v>38185</v>
      </c>
      <c r="I44134" s="1">
        <v>28662</v>
      </c>
      <c r="J44134" s="1">
        <v>28936.46</v>
      </c>
      <c r="K44134" t="s">
        <v>18995</v>
      </c>
    </row>
    <row r="44135" spans="2:11" hidden="1" x14ac:dyDescent="0.3">
      <c r="B44135">
        <v>44127</v>
      </c>
      <c r="C44135" t="s">
        <v>24074</v>
      </c>
      <c r="D44135" t="s">
        <v>15514</v>
      </c>
      <c r="E44135" t="s">
        <v>21697</v>
      </c>
      <c r="F44135" s="4">
        <v>41435</v>
      </c>
      <c r="I44135" s="1">
        <v>11310</v>
      </c>
      <c r="K44135" t="s">
        <v>18995</v>
      </c>
    </row>
    <row r="44136" spans="2:11" hidden="1" x14ac:dyDescent="0.3">
      <c r="B44136">
        <v>44128</v>
      </c>
      <c r="C44136" t="s">
        <v>3611</v>
      </c>
      <c r="D44136" t="s">
        <v>139</v>
      </c>
      <c r="E44136" t="s">
        <v>19103</v>
      </c>
      <c r="F44136" s="4">
        <v>38892</v>
      </c>
      <c r="I44136" s="1">
        <v>20800</v>
      </c>
      <c r="J44136" s="1">
        <v>2260</v>
      </c>
      <c r="K44136" t="s">
        <v>18995</v>
      </c>
    </row>
    <row r="44137" spans="2:11" hidden="1" x14ac:dyDescent="0.3">
      <c r="B44137">
        <v>44129</v>
      </c>
      <c r="C44137" t="s">
        <v>3612</v>
      </c>
      <c r="D44137" t="s">
        <v>79</v>
      </c>
      <c r="E44137" t="s">
        <v>19193</v>
      </c>
      <c r="F44137" s="4">
        <v>39741</v>
      </c>
      <c r="I44137" s="1">
        <v>15080</v>
      </c>
      <c r="J44137" s="1">
        <v>7325.55</v>
      </c>
      <c r="K44137" t="s">
        <v>18995</v>
      </c>
    </row>
    <row r="44138" spans="2:11" hidden="1" x14ac:dyDescent="0.3">
      <c r="B44138">
        <v>44130</v>
      </c>
      <c r="C44138" t="s">
        <v>3613</v>
      </c>
      <c r="D44138" t="s">
        <v>995</v>
      </c>
      <c r="E44138" t="s">
        <v>19182</v>
      </c>
      <c r="F44138" s="4">
        <v>28907</v>
      </c>
      <c r="I44138" s="1">
        <v>62300</v>
      </c>
      <c r="J44138" s="1">
        <v>61753.67</v>
      </c>
      <c r="K44138" t="s">
        <v>18995</v>
      </c>
    </row>
    <row r="44139" spans="2:11" hidden="1" x14ac:dyDescent="0.3">
      <c r="B44139">
        <v>44131</v>
      </c>
      <c r="C44139" t="s">
        <v>18019</v>
      </c>
      <c r="D44139" t="s">
        <v>15514</v>
      </c>
      <c r="E44139" t="s">
        <v>20227</v>
      </c>
      <c r="F44139" s="4">
        <v>40332</v>
      </c>
      <c r="I44139" s="1">
        <v>11310</v>
      </c>
      <c r="K44139" t="s">
        <v>18995</v>
      </c>
    </row>
    <row r="44140" spans="2:11" hidden="1" x14ac:dyDescent="0.3">
      <c r="B44140">
        <v>44132</v>
      </c>
      <c r="C44140" t="s">
        <v>3614</v>
      </c>
      <c r="D44140" t="s">
        <v>209</v>
      </c>
      <c r="E44140" t="s">
        <v>19174</v>
      </c>
      <c r="F44140" s="4">
        <v>39098</v>
      </c>
      <c r="I44140" s="1">
        <v>32241</v>
      </c>
      <c r="J44140" s="1">
        <v>32398.04</v>
      </c>
      <c r="K44140" t="s">
        <v>18995</v>
      </c>
    </row>
    <row r="44141" spans="2:11" hidden="1" x14ac:dyDescent="0.3">
      <c r="B44141">
        <v>44133</v>
      </c>
      <c r="C44141" t="s">
        <v>3615</v>
      </c>
      <c r="D44141" t="s">
        <v>147</v>
      </c>
      <c r="E44141" t="s">
        <v>19108</v>
      </c>
      <c r="F44141" s="4">
        <v>27610</v>
      </c>
      <c r="I44141" s="1">
        <v>64404</v>
      </c>
      <c r="J44141" s="1">
        <v>74760.88</v>
      </c>
      <c r="K44141" t="s">
        <v>18995</v>
      </c>
    </row>
    <row r="44142" spans="2:11" hidden="1" x14ac:dyDescent="0.3">
      <c r="B44142">
        <v>44134</v>
      </c>
      <c r="C44142" t="s">
        <v>24075</v>
      </c>
      <c r="D44142" t="s">
        <v>15831</v>
      </c>
      <c r="E44142" t="s">
        <v>19355</v>
      </c>
      <c r="F44142" s="4">
        <v>41030</v>
      </c>
      <c r="I44142" s="1">
        <v>4576</v>
      </c>
      <c r="J44142" s="1">
        <v>3240.5</v>
      </c>
      <c r="K44142" t="s">
        <v>18995</v>
      </c>
    </row>
    <row r="44143" spans="2:11" hidden="1" x14ac:dyDescent="0.3">
      <c r="B44143">
        <v>44135</v>
      </c>
      <c r="C44143" t="s">
        <v>24076</v>
      </c>
      <c r="D44143" t="s">
        <v>15514</v>
      </c>
      <c r="E44143" t="s">
        <v>21133</v>
      </c>
      <c r="F44143" s="4">
        <v>41435</v>
      </c>
      <c r="I44143" s="1">
        <v>11310</v>
      </c>
      <c r="K44143" t="s">
        <v>18995</v>
      </c>
    </row>
    <row r="44144" spans="2:11" hidden="1" x14ac:dyDescent="0.3">
      <c r="B44144">
        <v>44136</v>
      </c>
      <c r="C44144" t="s">
        <v>24077</v>
      </c>
      <c r="D44144" t="s">
        <v>15514</v>
      </c>
      <c r="E44144" t="s">
        <v>19230</v>
      </c>
      <c r="F44144" s="4">
        <v>41358</v>
      </c>
      <c r="I44144" s="1">
        <v>11310</v>
      </c>
      <c r="J44144">
        <v>688.75</v>
      </c>
      <c r="K44144" t="s">
        <v>18995</v>
      </c>
    </row>
    <row r="44145" spans="2:11" hidden="1" x14ac:dyDescent="0.3">
      <c r="B44145">
        <v>44137</v>
      </c>
      <c r="C44145" t="s">
        <v>3616</v>
      </c>
      <c r="D44145" t="s">
        <v>22</v>
      </c>
      <c r="E44145" t="s">
        <v>19669</v>
      </c>
      <c r="F44145" s="4">
        <v>40519</v>
      </c>
      <c r="I44145" s="1">
        <v>43895</v>
      </c>
      <c r="J44145" s="1">
        <v>57450.19</v>
      </c>
      <c r="K44145" t="s">
        <v>18995</v>
      </c>
    </row>
    <row r="44146" spans="2:11" hidden="1" x14ac:dyDescent="0.3">
      <c r="B44146">
        <v>44138</v>
      </c>
      <c r="C44146" t="s">
        <v>24078</v>
      </c>
      <c r="D44146" t="s">
        <v>15514</v>
      </c>
      <c r="E44146" t="s">
        <v>20353</v>
      </c>
      <c r="F44146" s="4">
        <v>41072</v>
      </c>
      <c r="I44146" s="1">
        <v>11310</v>
      </c>
      <c r="J44146" s="1">
        <v>1044</v>
      </c>
      <c r="K44146" t="s">
        <v>18995</v>
      </c>
    </row>
    <row r="44147" spans="2:11" hidden="1" x14ac:dyDescent="0.3">
      <c r="B44147">
        <v>44139</v>
      </c>
      <c r="C44147" t="s">
        <v>18020</v>
      </c>
      <c r="D44147" t="s">
        <v>15514</v>
      </c>
      <c r="E44147" t="s">
        <v>19015</v>
      </c>
      <c r="F44147" s="4">
        <v>40701</v>
      </c>
      <c r="I44147" s="1">
        <v>11310</v>
      </c>
      <c r="J44147" s="1">
        <v>1051.25</v>
      </c>
      <c r="K44147" t="s">
        <v>18995</v>
      </c>
    </row>
    <row r="44148" spans="2:11" hidden="1" x14ac:dyDescent="0.3">
      <c r="B44148">
        <v>44140</v>
      </c>
      <c r="C44148" t="s">
        <v>24079</v>
      </c>
      <c r="D44148" t="s">
        <v>15514</v>
      </c>
      <c r="E44148" t="s">
        <v>19840</v>
      </c>
      <c r="F44148" s="4">
        <v>40332</v>
      </c>
      <c r="I44148" s="1">
        <v>11310</v>
      </c>
      <c r="J44148">
        <v>797.5</v>
      </c>
      <c r="K44148" t="s">
        <v>18995</v>
      </c>
    </row>
    <row r="44149" spans="2:11" hidden="1" x14ac:dyDescent="0.3">
      <c r="B44149">
        <v>44141</v>
      </c>
      <c r="C44149" t="s">
        <v>3618</v>
      </c>
      <c r="D44149" t="s">
        <v>122</v>
      </c>
      <c r="E44149" t="s">
        <v>20970</v>
      </c>
      <c r="F44149" s="4">
        <v>39251</v>
      </c>
      <c r="I44149" s="1">
        <v>30742</v>
      </c>
      <c r="J44149" s="1">
        <v>30650.91</v>
      </c>
      <c r="K44149" t="s">
        <v>18995</v>
      </c>
    </row>
    <row r="44150" spans="2:11" hidden="1" x14ac:dyDescent="0.3">
      <c r="B44150">
        <v>44142</v>
      </c>
      <c r="C44150" t="s">
        <v>3619</v>
      </c>
      <c r="D44150" t="s">
        <v>22</v>
      </c>
      <c r="E44150" t="s">
        <v>20111</v>
      </c>
      <c r="F44150" s="4">
        <v>39527</v>
      </c>
      <c r="I44150" s="1">
        <v>58244</v>
      </c>
      <c r="J44150" s="1">
        <v>63939.13</v>
      </c>
      <c r="K44150" t="s">
        <v>18995</v>
      </c>
    </row>
    <row r="44151" spans="2:11" hidden="1" x14ac:dyDescent="0.3">
      <c r="B44151">
        <v>44143</v>
      </c>
      <c r="C44151" t="s">
        <v>24080</v>
      </c>
      <c r="D44151" t="s">
        <v>105</v>
      </c>
      <c r="E44151" t="s">
        <v>19524</v>
      </c>
      <c r="F44151" s="4">
        <v>41156</v>
      </c>
      <c r="I44151" s="1">
        <v>31225</v>
      </c>
      <c r="J44151" s="1">
        <v>25102.32</v>
      </c>
      <c r="K44151" t="s">
        <v>18995</v>
      </c>
    </row>
    <row r="44152" spans="2:11" hidden="1" x14ac:dyDescent="0.3">
      <c r="B44152">
        <v>44144</v>
      </c>
      <c r="C44152" t="s">
        <v>3621</v>
      </c>
      <c r="D44152" t="s">
        <v>331</v>
      </c>
      <c r="E44152" t="s">
        <v>20165</v>
      </c>
      <c r="F44152" s="4">
        <v>27001</v>
      </c>
      <c r="I44152" s="1">
        <v>64737</v>
      </c>
      <c r="J44152" s="1">
        <v>80433</v>
      </c>
      <c r="K44152" t="s">
        <v>18995</v>
      </c>
    </row>
    <row r="44153" spans="2:11" hidden="1" x14ac:dyDescent="0.3">
      <c r="B44153">
        <v>44145</v>
      </c>
      <c r="C44153" t="s">
        <v>3623</v>
      </c>
      <c r="D44153" t="s">
        <v>71</v>
      </c>
      <c r="E44153" t="s">
        <v>19045</v>
      </c>
      <c r="F44153" s="4">
        <v>38631</v>
      </c>
      <c r="I44153" s="1">
        <v>9744</v>
      </c>
      <c r="J44153" s="1">
        <v>9834.2000000000007</v>
      </c>
      <c r="K44153" t="s">
        <v>18995</v>
      </c>
    </row>
    <row r="44154" spans="2:11" hidden="1" x14ac:dyDescent="0.3">
      <c r="B44154">
        <v>44146</v>
      </c>
      <c r="C44154" t="s">
        <v>3624</v>
      </c>
      <c r="D44154" t="s">
        <v>15520</v>
      </c>
      <c r="E44154" t="s">
        <v>20064</v>
      </c>
      <c r="F44154" s="4">
        <v>36306</v>
      </c>
      <c r="I44154" s="1">
        <v>29515</v>
      </c>
      <c r="J44154" s="1">
        <v>30462.12</v>
      </c>
      <c r="K44154" t="s">
        <v>18995</v>
      </c>
    </row>
    <row r="44155" spans="2:11" hidden="1" x14ac:dyDescent="0.3">
      <c r="B44155">
        <v>44147</v>
      </c>
      <c r="C44155" t="s">
        <v>3625</v>
      </c>
      <c r="D44155" t="s">
        <v>13</v>
      </c>
      <c r="E44155" t="s">
        <v>19808</v>
      </c>
      <c r="F44155" s="4">
        <v>38943</v>
      </c>
      <c r="I44155" s="1">
        <v>62000</v>
      </c>
      <c r="J44155" s="1">
        <v>61193.5</v>
      </c>
      <c r="K44155" t="s">
        <v>18995</v>
      </c>
    </row>
    <row r="44156" spans="2:11" hidden="1" x14ac:dyDescent="0.3">
      <c r="B44156">
        <v>44148</v>
      </c>
      <c r="C44156" t="s">
        <v>3626</v>
      </c>
      <c r="D44156" t="s">
        <v>1502</v>
      </c>
      <c r="E44156" t="s">
        <v>19038</v>
      </c>
      <c r="F44156" s="4">
        <v>36648</v>
      </c>
      <c r="I44156" s="1">
        <v>31012</v>
      </c>
      <c r="J44156" s="1">
        <v>31973.18</v>
      </c>
      <c r="K44156" t="s">
        <v>18995</v>
      </c>
    </row>
    <row r="44157" spans="2:11" hidden="1" x14ac:dyDescent="0.3">
      <c r="B44157">
        <v>44149</v>
      </c>
      <c r="C44157" t="s">
        <v>3627</v>
      </c>
      <c r="D44157" t="s">
        <v>147</v>
      </c>
      <c r="E44157" t="s">
        <v>19108</v>
      </c>
      <c r="F44157" s="4">
        <v>27883</v>
      </c>
      <c r="I44157" s="1">
        <v>64404</v>
      </c>
      <c r="J44157" s="1">
        <v>82490.8</v>
      </c>
      <c r="K44157" t="s">
        <v>18995</v>
      </c>
    </row>
    <row r="44158" spans="2:11" hidden="1" x14ac:dyDescent="0.3">
      <c r="B44158">
        <v>44150</v>
      </c>
      <c r="C44158" t="s">
        <v>3628</v>
      </c>
      <c r="D44158" t="s">
        <v>20821</v>
      </c>
      <c r="E44158" t="s">
        <v>20292</v>
      </c>
      <c r="F44158" s="4">
        <v>37235</v>
      </c>
      <c r="I44158" s="1">
        <v>55400</v>
      </c>
      <c r="J44158" s="1">
        <v>54949.69</v>
      </c>
      <c r="K44158" t="s">
        <v>18995</v>
      </c>
    </row>
    <row r="44159" spans="2:11" hidden="1" x14ac:dyDescent="0.3">
      <c r="B44159">
        <v>44151</v>
      </c>
      <c r="C44159" t="s">
        <v>24081</v>
      </c>
      <c r="D44159" t="s">
        <v>15514</v>
      </c>
      <c r="E44159" t="s">
        <v>20566</v>
      </c>
      <c r="F44159" s="4">
        <v>41435</v>
      </c>
      <c r="I44159" s="1">
        <v>11310</v>
      </c>
      <c r="K44159" t="s">
        <v>18995</v>
      </c>
    </row>
    <row r="44160" spans="2:11" hidden="1" x14ac:dyDescent="0.3">
      <c r="B44160">
        <v>44152</v>
      </c>
      <c r="C44160" t="s">
        <v>24082</v>
      </c>
      <c r="D44160" t="s">
        <v>15514</v>
      </c>
      <c r="E44160" t="s">
        <v>19426</v>
      </c>
      <c r="F44160" s="4">
        <v>41438</v>
      </c>
      <c r="I44160" s="1">
        <v>11310</v>
      </c>
      <c r="K44160" t="s">
        <v>18995</v>
      </c>
    </row>
    <row r="44161" spans="2:11" hidden="1" x14ac:dyDescent="0.3">
      <c r="B44161">
        <v>44153</v>
      </c>
      <c r="C44161" t="s">
        <v>24083</v>
      </c>
      <c r="D44161" t="s">
        <v>15514</v>
      </c>
      <c r="E44161" t="s">
        <v>20795</v>
      </c>
      <c r="F44161" s="4">
        <v>41444</v>
      </c>
      <c r="I44161" s="1">
        <v>11310</v>
      </c>
      <c r="K44161" t="s">
        <v>18995</v>
      </c>
    </row>
    <row r="44162" spans="2:11" hidden="1" x14ac:dyDescent="0.3">
      <c r="B44162">
        <v>44154</v>
      </c>
      <c r="C44162" t="s">
        <v>3632</v>
      </c>
      <c r="D44162" t="s">
        <v>933</v>
      </c>
      <c r="E44162" t="s">
        <v>19538</v>
      </c>
      <c r="F44162" s="4">
        <v>36570</v>
      </c>
      <c r="I44162" s="1">
        <v>35554</v>
      </c>
      <c r="J44162" s="1">
        <v>35499.65</v>
      </c>
      <c r="K44162" t="s">
        <v>18995</v>
      </c>
    </row>
    <row r="44163" spans="2:11" hidden="1" x14ac:dyDescent="0.3">
      <c r="B44163">
        <v>44155</v>
      </c>
      <c r="C44163" t="s">
        <v>24084</v>
      </c>
      <c r="D44163" t="s">
        <v>2369</v>
      </c>
      <c r="E44163" t="s">
        <v>20162</v>
      </c>
      <c r="F44163" s="4">
        <v>37431</v>
      </c>
      <c r="I44163" s="1">
        <v>60263</v>
      </c>
      <c r="J44163" s="1">
        <v>61192.33</v>
      </c>
      <c r="K44163" t="s">
        <v>18995</v>
      </c>
    </row>
    <row r="44164" spans="2:11" hidden="1" x14ac:dyDescent="0.3">
      <c r="B44164">
        <v>44156</v>
      </c>
      <c r="C44164" t="s">
        <v>3633</v>
      </c>
      <c r="D44164" t="s">
        <v>71</v>
      </c>
      <c r="E44164" t="s">
        <v>19045</v>
      </c>
      <c r="F44164" s="4">
        <v>33478</v>
      </c>
      <c r="I44164" s="1">
        <v>10620</v>
      </c>
      <c r="J44164" s="1">
        <v>10620.05</v>
      </c>
      <c r="K44164" t="s">
        <v>18995</v>
      </c>
    </row>
    <row r="44165" spans="2:11" hidden="1" x14ac:dyDescent="0.3">
      <c r="B44165">
        <v>44157</v>
      </c>
      <c r="C44165" t="s">
        <v>3634</v>
      </c>
      <c r="D44165" t="s">
        <v>533</v>
      </c>
      <c r="E44165" t="s">
        <v>21639</v>
      </c>
      <c r="F44165" s="4">
        <v>39034</v>
      </c>
      <c r="I44165" s="1">
        <v>56709</v>
      </c>
      <c r="J44165" s="1">
        <v>61790.09</v>
      </c>
      <c r="K44165" t="s">
        <v>18995</v>
      </c>
    </row>
    <row r="44166" spans="2:11" hidden="1" x14ac:dyDescent="0.3">
      <c r="B44166">
        <v>44158</v>
      </c>
      <c r="C44166" t="s">
        <v>3635</v>
      </c>
      <c r="D44166" t="s">
        <v>521</v>
      </c>
      <c r="E44166" t="s">
        <v>19004</v>
      </c>
      <c r="F44166" s="4">
        <v>32020</v>
      </c>
      <c r="I44166" s="1">
        <v>79400</v>
      </c>
      <c r="J44166" s="1">
        <v>80225.240000000005</v>
      </c>
      <c r="K44166" t="s">
        <v>18995</v>
      </c>
    </row>
    <row r="44167" spans="2:11" hidden="1" x14ac:dyDescent="0.3">
      <c r="B44167">
        <v>44159</v>
      </c>
      <c r="C44167" t="s">
        <v>3636</v>
      </c>
      <c r="D44167" t="s">
        <v>419</v>
      </c>
      <c r="E44167" t="s">
        <v>19108</v>
      </c>
      <c r="F44167" s="4">
        <v>30186</v>
      </c>
      <c r="I44167" s="1">
        <v>52003</v>
      </c>
      <c r="J44167" s="1">
        <v>60760.39</v>
      </c>
      <c r="K44167" t="s">
        <v>18995</v>
      </c>
    </row>
    <row r="44168" spans="2:11" hidden="1" x14ac:dyDescent="0.3">
      <c r="B44168">
        <v>44160</v>
      </c>
      <c r="C44168" t="s">
        <v>3637</v>
      </c>
      <c r="D44168" t="s">
        <v>95</v>
      </c>
      <c r="E44168" t="s">
        <v>19075</v>
      </c>
      <c r="F44168" s="4">
        <v>35733</v>
      </c>
      <c r="I44168" s="1">
        <v>52403</v>
      </c>
      <c r="J44168" s="1">
        <v>62321.15</v>
      </c>
      <c r="K44168" t="s">
        <v>18995</v>
      </c>
    </row>
    <row r="44169" spans="2:11" hidden="1" x14ac:dyDescent="0.3">
      <c r="B44169">
        <v>44161</v>
      </c>
      <c r="C44169" t="s">
        <v>3638</v>
      </c>
      <c r="D44169" t="s">
        <v>1468</v>
      </c>
      <c r="E44169" t="s">
        <v>19691</v>
      </c>
      <c r="F44169" s="4">
        <v>30823</v>
      </c>
      <c r="I44169" s="1">
        <v>46257</v>
      </c>
      <c r="J44169" s="1">
        <v>46512.55</v>
      </c>
      <c r="K44169" t="s">
        <v>18995</v>
      </c>
    </row>
    <row r="44170" spans="2:11" hidden="1" x14ac:dyDescent="0.3">
      <c r="B44170">
        <v>44162</v>
      </c>
      <c r="C44170" t="s">
        <v>3641</v>
      </c>
      <c r="D44170" t="s">
        <v>2694</v>
      </c>
      <c r="E44170" t="s">
        <v>20150</v>
      </c>
      <c r="F44170" s="4">
        <v>35471</v>
      </c>
      <c r="I44170" s="1">
        <v>51400</v>
      </c>
      <c r="J44170" s="1">
        <v>51308.92</v>
      </c>
      <c r="K44170" t="s">
        <v>18995</v>
      </c>
    </row>
    <row r="44171" spans="2:11" hidden="1" x14ac:dyDescent="0.3">
      <c r="B44171">
        <v>44163</v>
      </c>
      <c r="C44171" t="s">
        <v>24085</v>
      </c>
      <c r="D44171" t="s">
        <v>3095</v>
      </c>
      <c r="E44171" t="s">
        <v>19103</v>
      </c>
      <c r="F44171" s="4">
        <v>40711</v>
      </c>
      <c r="I44171" s="1">
        <v>18408</v>
      </c>
      <c r="J44171">
        <v>438.08</v>
      </c>
      <c r="K44171" t="s">
        <v>18995</v>
      </c>
    </row>
    <row r="44172" spans="2:11" hidden="1" x14ac:dyDescent="0.3">
      <c r="B44172">
        <v>44164</v>
      </c>
      <c r="C44172" t="s">
        <v>24086</v>
      </c>
      <c r="D44172" t="s">
        <v>15514</v>
      </c>
      <c r="E44172" t="s">
        <v>19239</v>
      </c>
      <c r="F44172" s="4">
        <v>41438</v>
      </c>
      <c r="I44172" s="1">
        <v>11310</v>
      </c>
      <c r="K44172" t="s">
        <v>18995</v>
      </c>
    </row>
    <row r="44173" spans="2:11" hidden="1" x14ac:dyDescent="0.3">
      <c r="B44173">
        <v>44165</v>
      </c>
      <c r="C44173" t="s">
        <v>3644</v>
      </c>
      <c r="D44173" t="s">
        <v>15653</v>
      </c>
      <c r="E44173" t="s">
        <v>19823</v>
      </c>
      <c r="F44173" s="4">
        <v>37221</v>
      </c>
      <c r="I44173" s="1">
        <v>73304</v>
      </c>
      <c r="J44173" s="1">
        <v>106256.45</v>
      </c>
      <c r="K44173" t="s">
        <v>18995</v>
      </c>
    </row>
    <row r="44174" spans="2:11" hidden="1" x14ac:dyDescent="0.3">
      <c r="B44174">
        <v>44166</v>
      </c>
      <c r="C44174" t="s">
        <v>3645</v>
      </c>
      <c r="D44174" t="s">
        <v>1502</v>
      </c>
      <c r="E44174" t="s">
        <v>19110</v>
      </c>
      <c r="F44174" s="4">
        <v>38565</v>
      </c>
      <c r="I44174" s="1">
        <v>30705</v>
      </c>
      <c r="J44174" s="1">
        <v>33952.33</v>
      </c>
      <c r="K44174" t="s">
        <v>18995</v>
      </c>
    </row>
    <row r="44175" spans="2:11" hidden="1" x14ac:dyDescent="0.3">
      <c r="B44175">
        <v>44167</v>
      </c>
      <c r="C44175" t="s">
        <v>18021</v>
      </c>
      <c r="D44175" t="s">
        <v>15514</v>
      </c>
      <c r="E44175" t="s">
        <v>20744</v>
      </c>
      <c r="F44175" s="4">
        <v>40701</v>
      </c>
      <c r="I44175" s="1">
        <v>11310</v>
      </c>
      <c r="J44175">
        <v>964.25</v>
      </c>
      <c r="K44175" t="s">
        <v>18995</v>
      </c>
    </row>
    <row r="44176" spans="2:11" hidden="1" x14ac:dyDescent="0.3">
      <c r="B44176">
        <v>44168</v>
      </c>
      <c r="C44176" t="s">
        <v>3646</v>
      </c>
      <c r="D44176" t="s">
        <v>71</v>
      </c>
      <c r="E44176" t="s">
        <v>19045</v>
      </c>
      <c r="F44176" s="4">
        <v>39751</v>
      </c>
      <c r="I44176" s="1">
        <v>9744</v>
      </c>
      <c r="J44176" s="1">
        <v>8825.06</v>
      </c>
      <c r="K44176" t="s">
        <v>18995</v>
      </c>
    </row>
    <row r="44177" spans="2:11" hidden="1" x14ac:dyDescent="0.3">
      <c r="B44177">
        <v>44169</v>
      </c>
      <c r="C44177" t="s">
        <v>3647</v>
      </c>
      <c r="D44177" t="s">
        <v>15511</v>
      </c>
      <c r="E44177" t="s">
        <v>19871</v>
      </c>
      <c r="F44177" s="4">
        <v>39678</v>
      </c>
      <c r="I44177" s="1">
        <v>53236</v>
      </c>
      <c r="J44177" s="1">
        <v>62408.639999999999</v>
      </c>
      <c r="K44177" t="s">
        <v>18995</v>
      </c>
    </row>
    <row r="44178" spans="2:11" hidden="1" x14ac:dyDescent="0.3">
      <c r="B44178">
        <v>44170</v>
      </c>
      <c r="C44178" t="s">
        <v>18022</v>
      </c>
      <c r="D44178" t="s">
        <v>122</v>
      </c>
      <c r="E44178" t="s">
        <v>19294</v>
      </c>
      <c r="F44178" s="4">
        <v>40695</v>
      </c>
      <c r="I44178" s="1">
        <v>29432</v>
      </c>
      <c r="J44178" s="1">
        <v>30887.759999999998</v>
      </c>
      <c r="K44178" t="s">
        <v>18995</v>
      </c>
    </row>
    <row r="44179" spans="2:11" hidden="1" x14ac:dyDescent="0.3">
      <c r="B44179">
        <v>44171</v>
      </c>
      <c r="C44179" t="s">
        <v>24087</v>
      </c>
      <c r="D44179" t="s">
        <v>90</v>
      </c>
      <c r="E44179" t="s">
        <v>20034</v>
      </c>
      <c r="F44179" s="4">
        <v>40259</v>
      </c>
      <c r="I44179" s="1">
        <v>26000</v>
      </c>
      <c r="J44179">
        <v>0</v>
      </c>
      <c r="K44179" t="s">
        <v>18995</v>
      </c>
    </row>
    <row r="44180" spans="2:11" hidden="1" x14ac:dyDescent="0.3">
      <c r="B44180">
        <v>44172</v>
      </c>
      <c r="C44180" t="s">
        <v>3649</v>
      </c>
      <c r="D44180" t="s">
        <v>3650</v>
      </c>
      <c r="E44180" t="s">
        <v>21674</v>
      </c>
      <c r="F44180" s="4">
        <v>37447</v>
      </c>
      <c r="I44180" s="1">
        <v>46575</v>
      </c>
      <c r="J44180" s="1">
        <v>47249.38</v>
      </c>
      <c r="K44180" t="s">
        <v>18995</v>
      </c>
    </row>
    <row r="44181" spans="2:11" hidden="1" x14ac:dyDescent="0.3">
      <c r="B44181">
        <v>44173</v>
      </c>
      <c r="C44181" t="s">
        <v>24088</v>
      </c>
      <c r="D44181" t="s">
        <v>15514</v>
      </c>
      <c r="E44181" t="s">
        <v>19819</v>
      </c>
      <c r="F44181" s="4">
        <v>41435</v>
      </c>
      <c r="I44181" s="1">
        <v>11310</v>
      </c>
      <c r="K44181" t="s">
        <v>18995</v>
      </c>
    </row>
    <row r="44182" spans="2:11" hidden="1" x14ac:dyDescent="0.3">
      <c r="B44182">
        <v>44174</v>
      </c>
      <c r="C44182" t="s">
        <v>3651</v>
      </c>
      <c r="D44182" t="s">
        <v>182</v>
      </c>
      <c r="E44182" t="s">
        <v>19916</v>
      </c>
      <c r="F44182" s="4">
        <v>34211</v>
      </c>
      <c r="I44182" s="1">
        <v>58933</v>
      </c>
      <c r="J44182" s="1">
        <v>73676.83</v>
      </c>
      <c r="K44182" t="s">
        <v>18995</v>
      </c>
    </row>
    <row r="44183" spans="2:11" hidden="1" x14ac:dyDescent="0.3">
      <c r="B44183">
        <v>44175</v>
      </c>
      <c r="C44183" t="s">
        <v>24089</v>
      </c>
      <c r="D44183" t="s">
        <v>15514</v>
      </c>
      <c r="E44183" t="s">
        <v>21178</v>
      </c>
      <c r="F44183" s="4">
        <v>41444</v>
      </c>
      <c r="I44183" s="1">
        <v>11310</v>
      </c>
      <c r="K44183" t="s">
        <v>18995</v>
      </c>
    </row>
    <row r="44184" spans="2:11" hidden="1" x14ac:dyDescent="0.3">
      <c r="B44184">
        <v>44176</v>
      </c>
      <c r="C44184" t="s">
        <v>24090</v>
      </c>
      <c r="D44184" t="s">
        <v>15514</v>
      </c>
      <c r="E44184" t="s">
        <v>19056</v>
      </c>
      <c r="F44184" s="4">
        <v>40332</v>
      </c>
      <c r="I44184" s="1">
        <v>11310</v>
      </c>
      <c r="K44184" t="s">
        <v>18995</v>
      </c>
    </row>
    <row r="44185" spans="2:11" hidden="1" x14ac:dyDescent="0.3">
      <c r="B44185">
        <v>44177</v>
      </c>
      <c r="C44185" t="s">
        <v>3653</v>
      </c>
      <c r="D44185" t="s">
        <v>51</v>
      </c>
      <c r="E44185" t="s">
        <v>19536</v>
      </c>
      <c r="F44185" s="4">
        <v>37536</v>
      </c>
      <c r="I44185" s="1">
        <v>58618</v>
      </c>
      <c r="J44185" s="1">
        <v>70891.490000000005</v>
      </c>
      <c r="K44185" t="s">
        <v>18995</v>
      </c>
    </row>
    <row r="44186" spans="2:11" hidden="1" x14ac:dyDescent="0.3">
      <c r="B44186">
        <v>44178</v>
      </c>
      <c r="C44186" t="s">
        <v>24091</v>
      </c>
      <c r="D44186" t="s">
        <v>15514</v>
      </c>
      <c r="E44186" t="s">
        <v>19244</v>
      </c>
      <c r="F44186" s="4">
        <v>39256</v>
      </c>
      <c r="I44186" s="1">
        <v>11310</v>
      </c>
      <c r="J44186">
        <v>870</v>
      </c>
      <c r="K44186" t="s">
        <v>18995</v>
      </c>
    </row>
    <row r="44187" spans="2:11" hidden="1" x14ac:dyDescent="0.3">
      <c r="B44187">
        <v>44179</v>
      </c>
      <c r="C44187" t="s">
        <v>3654</v>
      </c>
      <c r="D44187" t="s">
        <v>119</v>
      </c>
      <c r="E44187" t="s">
        <v>19031</v>
      </c>
      <c r="F44187" s="4">
        <v>37790</v>
      </c>
      <c r="I44187" s="1">
        <v>66598</v>
      </c>
      <c r="J44187" s="1">
        <v>71437.88</v>
      </c>
      <c r="K44187" t="s">
        <v>18995</v>
      </c>
    </row>
    <row r="44188" spans="2:11" hidden="1" x14ac:dyDescent="0.3">
      <c r="B44188">
        <v>44180</v>
      </c>
      <c r="C44188" t="s">
        <v>24092</v>
      </c>
      <c r="D44188" t="s">
        <v>31</v>
      </c>
      <c r="E44188" t="s">
        <v>19011</v>
      </c>
      <c r="F44188" s="4">
        <v>41277</v>
      </c>
      <c r="I44188" s="1">
        <v>33510</v>
      </c>
      <c r="J44188" s="1">
        <v>15151.63</v>
      </c>
      <c r="K44188" t="s">
        <v>18995</v>
      </c>
    </row>
    <row r="44189" spans="2:11" hidden="1" x14ac:dyDescent="0.3">
      <c r="B44189">
        <v>44181</v>
      </c>
      <c r="C44189" t="s">
        <v>3656</v>
      </c>
      <c r="D44189" t="s">
        <v>22</v>
      </c>
      <c r="E44189" t="s">
        <v>19580</v>
      </c>
      <c r="F44189" s="4">
        <v>32104</v>
      </c>
      <c r="I44189" s="1">
        <v>69893</v>
      </c>
      <c r="J44189" s="1">
        <v>84117.82</v>
      </c>
      <c r="K44189" t="s">
        <v>18995</v>
      </c>
    </row>
    <row r="44190" spans="2:11" hidden="1" x14ac:dyDescent="0.3">
      <c r="B44190">
        <v>44182</v>
      </c>
      <c r="C44190" t="s">
        <v>3657</v>
      </c>
      <c r="D44190" t="s">
        <v>15520</v>
      </c>
      <c r="E44190" t="s">
        <v>19013</v>
      </c>
      <c r="F44190" s="4">
        <v>35833</v>
      </c>
      <c r="I44190" s="1">
        <v>30368</v>
      </c>
      <c r="J44190" s="1">
        <v>31600.76</v>
      </c>
      <c r="K44190" t="s">
        <v>18995</v>
      </c>
    </row>
    <row r="44191" spans="2:11" hidden="1" x14ac:dyDescent="0.3">
      <c r="B44191">
        <v>44183</v>
      </c>
      <c r="C44191" t="s">
        <v>3658</v>
      </c>
      <c r="D44191" t="s">
        <v>15520</v>
      </c>
      <c r="E44191" t="s">
        <v>19513</v>
      </c>
      <c r="F44191" s="4">
        <v>34659</v>
      </c>
      <c r="I44191" s="1">
        <v>30368</v>
      </c>
      <c r="J44191" s="1">
        <v>30886.6</v>
      </c>
      <c r="K44191" t="s">
        <v>18995</v>
      </c>
    </row>
    <row r="44192" spans="2:11" hidden="1" x14ac:dyDescent="0.3">
      <c r="B44192">
        <v>44184</v>
      </c>
      <c r="C44192" t="s">
        <v>24093</v>
      </c>
      <c r="D44192" t="s">
        <v>22</v>
      </c>
      <c r="E44192" t="s">
        <v>19142</v>
      </c>
      <c r="F44192" s="4">
        <v>41087</v>
      </c>
      <c r="I44192" s="1">
        <v>43239</v>
      </c>
      <c r="J44192" s="1">
        <v>43257.04</v>
      </c>
      <c r="K44192" t="s">
        <v>18995</v>
      </c>
    </row>
    <row r="44193" spans="2:11" hidden="1" x14ac:dyDescent="0.3">
      <c r="B44193">
        <v>44185</v>
      </c>
      <c r="C44193" t="s">
        <v>3659</v>
      </c>
      <c r="D44193" t="s">
        <v>15653</v>
      </c>
      <c r="E44193" t="s">
        <v>19105</v>
      </c>
      <c r="F44193" s="4">
        <v>35298</v>
      </c>
      <c r="I44193" s="1">
        <v>76043</v>
      </c>
      <c r="J44193" s="1">
        <v>88038.399999999994</v>
      </c>
      <c r="K44193" t="s">
        <v>18995</v>
      </c>
    </row>
    <row r="44194" spans="2:11" hidden="1" x14ac:dyDescent="0.3">
      <c r="B44194">
        <v>44186</v>
      </c>
      <c r="C44194" t="s">
        <v>3660</v>
      </c>
      <c r="D44194" t="s">
        <v>22</v>
      </c>
      <c r="E44194" t="s">
        <v>19134</v>
      </c>
      <c r="F44194" s="4">
        <v>34162</v>
      </c>
      <c r="I44194" s="1">
        <v>66400</v>
      </c>
      <c r="J44194" s="1">
        <v>70849.440000000002</v>
      </c>
      <c r="K44194" t="s">
        <v>18995</v>
      </c>
    </row>
    <row r="44195" spans="2:11" hidden="1" x14ac:dyDescent="0.3">
      <c r="B44195">
        <v>44187</v>
      </c>
      <c r="C44195" t="s">
        <v>3661</v>
      </c>
      <c r="D44195" t="s">
        <v>432</v>
      </c>
      <c r="E44195" t="s">
        <v>19175</v>
      </c>
      <c r="F44195" s="4">
        <v>40316</v>
      </c>
      <c r="I44195" s="1">
        <v>39354</v>
      </c>
      <c r="J44195" s="1">
        <v>5959.92</v>
      </c>
      <c r="K44195" t="s">
        <v>18995</v>
      </c>
    </row>
    <row r="44196" spans="2:11" hidden="1" x14ac:dyDescent="0.3">
      <c r="B44196">
        <v>44188</v>
      </c>
      <c r="C44196" t="s">
        <v>24094</v>
      </c>
      <c r="D44196" t="s">
        <v>15514</v>
      </c>
      <c r="E44196" t="s">
        <v>19239</v>
      </c>
      <c r="F44196" s="4">
        <v>41435</v>
      </c>
      <c r="I44196" s="1">
        <v>11310</v>
      </c>
      <c r="K44196" t="s">
        <v>18995</v>
      </c>
    </row>
    <row r="44197" spans="2:11" hidden="1" x14ac:dyDescent="0.3">
      <c r="B44197">
        <v>44189</v>
      </c>
      <c r="C44197" t="s">
        <v>18024</v>
      </c>
      <c r="D44197" t="s">
        <v>15514</v>
      </c>
      <c r="E44197" t="s">
        <v>20048</v>
      </c>
      <c r="F44197" s="4">
        <v>40701</v>
      </c>
      <c r="I44197" s="1">
        <v>11310</v>
      </c>
      <c r="J44197">
        <v>967.88</v>
      </c>
      <c r="K44197" t="s">
        <v>18995</v>
      </c>
    </row>
    <row r="44198" spans="2:11" hidden="1" x14ac:dyDescent="0.3">
      <c r="B44198">
        <v>44190</v>
      </c>
      <c r="C44198" t="s">
        <v>3662</v>
      </c>
      <c r="D44198" t="s">
        <v>3435</v>
      </c>
      <c r="E44198" t="s">
        <v>19443</v>
      </c>
      <c r="F44198" s="4">
        <v>36412</v>
      </c>
      <c r="I44198" s="1">
        <v>32253</v>
      </c>
      <c r="J44198" s="1">
        <v>32373.040000000001</v>
      </c>
      <c r="K44198" t="s">
        <v>18995</v>
      </c>
    </row>
    <row r="44199" spans="2:11" hidden="1" x14ac:dyDescent="0.3">
      <c r="B44199">
        <v>44191</v>
      </c>
      <c r="C44199" t="s">
        <v>3663</v>
      </c>
      <c r="D44199" t="s">
        <v>112</v>
      </c>
      <c r="E44199" t="s">
        <v>19084</v>
      </c>
      <c r="F44199" s="4">
        <v>33416</v>
      </c>
      <c r="I44199" s="1">
        <v>49289</v>
      </c>
      <c r="J44199" s="1">
        <v>53923.9</v>
      </c>
      <c r="K44199" t="s">
        <v>18995</v>
      </c>
    </row>
    <row r="44200" spans="2:11" hidden="1" x14ac:dyDescent="0.3">
      <c r="B44200">
        <v>44192</v>
      </c>
      <c r="C44200" t="s">
        <v>3664</v>
      </c>
      <c r="D44200" t="s">
        <v>58</v>
      </c>
      <c r="E44200" t="s">
        <v>19365</v>
      </c>
      <c r="F44200" s="4">
        <v>38991</v>
      </c>
      <c r="I44200" s="1">
        <v>39994</v>
      </c>
      <c r="J44200" s="1">
        <v>36980.07</v>
      </c>
      <c r="K44200" t="s">
        <v>18995</v>
      </c>
    </row>
    <row r="44201" spans="2:11" hidden="1" x14ac:dyDescent="0.3">
      <c r="B44201">
        <v>44193</v>
      </c>
      <c r="C44201" t="s">
        <v>24095</v>
      </c>
      <c r="D44201" t="s">
        <v>20974</v>
      </c>
      <c r="E44201" t="s">
        <v>19401</v>
      </c>
      <c r="F44201" s="4">
        <v>41356</v>
      </c>
      <c r="I44201" s="1">
        <v>34518</v>
      </c>
      <c r="J44201" s="1">
        <v>12481.19</v>
      </c>
      <c r="K44201" t="s">
        <v>18995</v>
      </c>
    </row>
    <row r="44202" spans="2:11" hidden="1" x14ac:dyDescent="0.3">
      <c r="B44202">
        <v>44194</v>
      </c>
      <c r="C44202" t="s">
        <v>3667</v>
      </c>
      <c r="D44202" t="s">
        <v>15520</v>
      </c>
      <c r="E44202" t="s">
        <v>19445</v>
      </c>
      <c r="F44202" s="4">
        <v>37165</v>
      </c>
      <c r="I44202" s="1">
        <v>29515</v>
      </c>
      <c r="J44202" s="1">
        <v>30510.77</v>
      </c>
      <c r="K44202" t="s">
        <v>18995</v>
      </c>
    </row>
    <row r="44203" spans="2:11" hidden="1" x14ac:dyDescent="0.3">
      <c r="B44203">
        <v>44195</v>
      </c>
      <c r="C44203" t="s">
        <v>18025</v>
      </c>
      <c r="D44203" t="s">
        <v>336</v>
      </c>
      <c r="E44203" t="s">
        <v>19313</v>
      </c>
      <c r="F44203" s="4">
        <v>40689</v>
      </c>
      <c r="I44203" s="1">
        <v>36117</v>
      </c>
      <c r="J44203" s="1">
        <v>33518.050000000003</v>
      </c>
      <c r="K44203" t="s">
        <v>18995</v>
      </c>
    </row>
    <row r="44204" spans="2:11" hidden="1" x14ac:dyDescent="0.3">
      <c r="B44204">
        <v>44196</v>
      </c>
      <c r="C44204" t="s">
        <v>3668</v>
      </c>
      <c r="D44204" t="s">
        <v>61</v>
      </c>
      <c r="E44204" t="s">
        <v>19280</v>
      </c>
      <c r="F44204" s="4">
        <v>39443</v>
      </c>
      <c r="I44204" s="1">
        <v>39122</v>
      </c>
      <c r="J44204" s="1">
        <v>38131.33</v>
      </c>
      <c r="K44204" t="s">
        <v>18995</v>
      </c>
    </row>
    <row r="44205" spans="2:11" hidden="1" x14ac:dyDescent="0.3">
      <c r="B44205">
        <v>44197</v>
      </c>
      <c r="C44205" t="s">
        <v>3669</v>
      </c>
      <c r="D44205" t="s">
        <v>182</v>
      </c>
      <c r="E44205" t="s">
        <v>19492</v>
      </c>
      <c r="F44205" s="4">
        <v>26493</v>
      </c>
      <c r="I44205" s="1">
        <v>63299</v>
      </c>
      <c r="J44205" s="1">
        <v>85345.25</v>
      </c>
      <c r="K44205" t="s">
        <v>18995</v>
      </c>
    </row>
    <row r="44206" spans="2:11" hidden="1" x14ac:dyDescent="0.3">
      <c r="B44206">
        <v>44198</v>
      </c>
      <c r="C44206" t="s">
        <v>18026</v>
      </c>
      <c r="D44206" t="s">
        <v>2343</v>
      </c>
      <c r="E44206" t="s">
        <v>19175</v>
      </c>
      <c r="F44206" s="4">
        <v>40960</v>
      </c>
      <c r="I44206" s="1">
        <v>35947</v>
      </c>
      <c r="J44206" s="1">
        <v>36101.03</v>
      </c>
      <c r="K44206" t="s">
        <v>18995</v>
      </c>
    </row>
    <row r="44207" spans="2:11" hidden="1" x14ac:dyDescent="0.3">
      <c r="B44207">
        <v>44199</v>
      </c>
      <c r="C44207" t="s">
        <v>3670</v>
      </c>
      <c r="D44207" t="s">
        <v>286</v>
      </c>
      <c r="E44207" t="s">
        <v>19517</v>
      </c>
      <c r="F44207" s="4">
        <v>32195</v>
      </c>
      <c r="I44207" s="1">
        <v>42853</v>
      </c>
      <c r="J44207" s="1">
        <v>42559.4</v>
      </c>
      <c r="K44207" t="s">
        <v>18995</v>
      </c>
    </row>
    <row r="44208" spans="2:11" hidden="1" x14ac:dyDescent="0.3">
      <c r="B44208">
        <v>44200</v>
      </c>
      <c r="C44208" t="s">
        <v>3671</v>
      </c>
      <c r="D44208" t="s">
        <v>15525</v>
      </c>
      <c r="E44208" t="s">
        <v>19037</v>
      </c>
      <c r="F44208" s="4">
        <v>39310</v>
      </c>
      <c r="I44208" s="1">
        <v>34518</v>
      </c>
      <c r="J44208" s="1">
        <v>33648.120000000003</v>
      </c>
      <c r="K44208" t="s">
        <v>18995</v>
      </c>
    </row>
    <row r="44209" spans="2:11" hidden="1" x14ac:dyDescent="0.3">
      <c r="B44209">
        <v>44201</v>
      </c>
      <c r="C44209" t="s">
        <v>3673</v>
      </c>
      <c r="D44209" t="s">
        <v>71</v>
      </c>
      <c r="E44209" t="s">
        <v>19045</v>
      </c>
      <c r="F44209" s="4">
        <v>34692</v>
      </c>
      <c r="I44209" s="1">
        <v>10328</v>
      </c>
      <c r="J44209" s="1">
        <v>10361.25</v>
      </c>
      <c r="K44209" t="s">
        <v>18995</v>
      </c>
    </row>
    <row r="44210" spans="2:11" hidden="1" x14ac:dyDescent="0.3">
      <c r="B44210">
        <v>44202</v>
      </c>
      <c r="C44210" t="s">
        <v>3673</v>
      </c>
      <c r="D44210" t="s">
        <v>15599</v>
      </c>
      <c r="E44210" t="s">
        <v>15600</v>
      </c>
      <c r="F44210" s="4">
        <v>39258</v>
      </c>
      <c r="I44210" s="1">
        <v>23462</v>
      </c>
      <c r="J44210" s="1">
        <v>1570.74</v>
      </c>
      <c r="K44210" t="s">
        <v>18995</v>
      </c>
    </row>
    <row r="44211" spans="2:11" hidden="1" x14ac:dyDescent="0.3">
      <c r="B44211">
        <v>44203</v>
      </c>
      <c r="C44211" t="s">
        <v>24096</v>
      </c>
      <c r="D44211" t="s">
        <v>90</v>
      </c>
      <c r="E44211" t="s">
        <v>19103</v>
      </c>
      <c r="F44211" s="4">
        <v>37431</v>
      </c>
      <c r="I44211" s="1">
        <v>16640</v>
      </c>
      <c r="J44211" s="1">
        <v>10296</v>
      </c>
      <c r="K44211" t="s">
        <v>18995</v>
      </c>
    </row>
    <row r="44212" spans="2:11" hidden="1" x14ac:dyDescent="0.3">
      <c r="B44212">
        <v>44204</v>
      </c>
      <c r="C44212" t="s">
        <v>3674</v>
      </c>
      <c r="D44212" t="s">
        <v>2752</v>
      </c>
      <c r="E44212" t="s">
        <v>19143</v>
      </c>
      <c r="F44212" s="4">
        <v>39503</v>
      </c>
      <c r="I44212" s="1">
        <v>36850</v>
      </c>
      <c r="J44212" s="1">
        <v>37347.03</v>
      </c>
      <c r="K44212" t="s">
        <v>18995</v>
      </c>
    </row>
    <row r="44213" spans="2:11" hidden="1" x14ac:dyDescent="0.3">
      <c r="B44213">
        <v>44205</v>
      </c>
      <c r="C44213" t="s">
        <v>24097</v>
      </c>
      <c r="D44213" t="s">
        <v>523</v>
      </c>
      <c r="E44213" t="s">
        <v>19142</v>
      </c>
      <c r="F44213" s="4">
        <v>41113</v>
      </c>
      <c r="I44213" s="1">
        <v>43136</v>
      </c>
      <c r="J44213" s="1">
        <v>39381.17</v>
      </c>
      <c r="K44213" t="s">
        <v>18995</v>
      </c>
    </row>
    <row r="44214" spans="2:11" hidden="1" x14ac:dyDescent="0.3">
      <c r="B44214">
        <v>44206</v>
      </c>
      <c r="C44214" t="s">
        <v>24098</v>
      </c>
      <c r="D44214" t="s">
        <v>15514</v>
      </c>
      <c r="E44214" t="s">
        <v>19970</v>
      </c>
      <c r="F44214" s="4">
        <v>41435</v>
      </c>
      <c r="I44214" s="1">
        <v>11310</v>
      </c>
      <c r="K44214" t="s">
        <v>18995</v>
      </c>
    </row>
    <row r="44215" spans="2:11" hidden="1" x14ac:dyDescent="0.3">
      <c r="B44215">
        <v>44207</v>
      </c>
      <c r="C44215" t="s">
        <v>3676</v>
      </c>
      <c r="D44215" t="s">
        <v>58</v>
      </c>
      <c r="E44215" t="s">
        <v>19946</v>
      </c>
      <c r="F44215" s="4">
        <v>28821</v>
      </c>
      <c r="I44215" s="1">
        <v>45994</v>
      </c>
      <c r="J44215" s="1">
        <v>45939.08</v>
      </c>
      <c r="K44215" t="s">
        <v>18995</v>
      </c>
    </row>
    <row r="44216" spans="2:11" hidden="1" x14ac:dyDescent="0.3">
      <c r="B44216">
        <v>44208</v>
      </c>
      <c r="C44216" t="s">
        <v>3678</v>
      </c>
      <c r="D44216" t="s">
        <v>45</v>
      </c>
      <c r="E44216" t="s">
        <v>21127</v>
      </c>
      <c r="F44216" s="4">
        <v>25443</v>
      </c>
      <c r="I44216" s="1">
        <v>45994</v>
      </c>
      <c r="J44216" s="1">
        <v>60261.01</v>
      </c>
      <c r="K44216" t="s">
        <v>18995</v>
      </c>
    </row>
    <row r="44217" spans="2:11" hidden="1" x14ac:dyDescent="0.3">
      <c r="B44217">
        <v>44209</v>
      </c>
      <c r="C44217" t="s">
        <v>3679</v>
      </c>
      <c r="D44217" t="s">
        <v>90</v>
      </c>
      <c r="E44217" t="s">
        <v>19346</v>
      </c>
      <c r="F44217" s="4">
        <v>38817</v>
      </c>
      <c r="I44217" s="1">
        <v>24960</v>
      </c>
      <c r="J44217" s="1">
        <v>11988.28</v>
      </c>
      <c r="K44217" t="s">
        <v>18995</v>
      </c>
    </row>
    <row r="44218" spans="2:11" hidden="1" x14ac:dyDescent="0.3">
      <c r="B44218">
        <v>44210</v>
      </c>
      <c r="C44218" t="s">
        <v>24099</v>
      </c>
      <c r="D44218" t="s">
        <v>3701</v>
      </c>
      <c r="E44218" t="s">
        <v>20813</v>
      </c>
      <c r="F44218" s="4">
        <v>41281</v>
      </c>
      <c r="I44218" s="1">
        <v>48477</v>
      </c>
      <c r="J44218" s="1">
        <v>23785.75</v>
      </c>
      <c r="K44218" t="s">
        <v>18995</v>
      </c>
    </row>
    <row r="44219" spans="2:11" hidden="1" x14ac:dyDescent="0.3">
      <c r="B44219">
        <v>44211</v>
      </c>
      <c r="C44219" t="s">
        <v>24100</v>
      </c>
      <c r="D44219" t="s">
        <v>15514</v>
      </c>
      <c r="E44219" t="s">
        <v>21126</v>
      </c>
      <c r="F44219" s="4">
        <v>41435</v>
      </c>
      <c r="I44219" s="1">
        <v>11310</v>
      </c>
      <c r="K44219" t="s">
        <v>18995</v>
      </c>
    </row>
    <row r="44220" spans="2:11" hidden="1" x14ac:dyDescent="0.3">
      <c r="B44220">
        <v>44212</v>
      </c>
      <c r="C44220" t="s">
        <v>3680</v>
      </c>
      <c r="D44220" t="s">
        <v>3681</v>
      </c>
      <c r="E44220" t="s">
        <v>19936</v>
      </c>
      <c r="F44220" s="4">
        <v>32160</v>
      </c>
      <c r="I44220" s="1">
        <v>82256</v>
      </c>
      <c r="J44220" s="1">
        <v>126869.27</v>
      </c>
      <c r="K44220" t="s">
        <v>18995</v>
      </c>
    </row>
    <row r="44221" spans="2:11" hidden="1" x14ac:dyDescent="0.3">
      <c r="B44221">
        <v>44213</v>
      </c>
      <c r="C44221" t="s">
        <v>3682</v>
      </c>
      <c r="D44221" t="s">
        <v>22</v>
      </c>
      <c r="E44221" t="s">
        <v>19394</v>
      </c>
      <c r="F44221" s="4">
        <v>39030</v>
      </c>
      <c r="I44221" s="1">
        <v>58827</v>
      </c>
      <c r="J44221" s="1">
        <v>80773.47</v>
      </c>
      <c r="K44221" t="s">
        <v>18995</v>
      </c>
    </row>
    <row r="44222" spans="2:11" hidden="1" x14ac:dyDescent="0.3">
      <c r="B44222">
        <v>44214</v>
      </c>
      <c r="C44222" t="s">
        <v>3683</v>
      </c>
      <c r="D44222" t="s">
        <v>13</v>
      </c>
      <c r="E44222" t="s">
        <v>19317</v>
      </c>
      <c r="F44222" s="4">
        <v>36507</v>
      </c>
      <c r="I44222" s="1">
        <v>74400</v>
      </c>
      <c r="J44222" s="1">
        <v>74571.460000000006</v>
      </c>
      <c r="K44222" t="s">
        <v>18995</v>
      </c>
    </row>
    <row r="44223" spans="2:11" hidden="1" x14ac:dyDescent="0.3">
      <c r="B44223">
        <v>44215</v>
      </c>
      <c r="C44223" t="s">
        <v>3684</v>
      </c>
      <c r="D44223" t="s">
        <v>424</v>
      </c>
      <c r="E44223" t="s">
        <v>19752</v>
      </c>
      <c r="F44223" s="4">
        <v>38390</v>
      </c>
      <c r="I44223" s="1">
        <v>94000</v>
      </c>
      <c r="J44223" s="1">
        <v>94324.3</v>
      </c>
      <c r="K44223" t="s">
        <v>18995</v>
      </c>
    </row>
    <row r="44224" spans="2:11" hidden="1" x14ac:dyDescent="0.3">
      <c r="B44224">
        <v>44216</v>
      </c>
      <c r="C44224" t="s">
        <v>24101</v>
      </c>
      <c r="D44224" t="s">
        <v>1024</v>
      </c>
      <c r="E44224" t="s">
        <v>19875</v>
      </c>
      <c r="F44224" s="4">
        <v>41183</v>
      </c>
      <c r="I44224" s="1">
        <v>25709</v>
      </c>
      <c r="J44224" s="1">
        <v>9655.32</v>
      </c>
      <c r="K44224" t="s">
        <v>18995</v>
      </c>
    </row>
    <row r="44225" spans="2:11" hidden="1" x14ac:dyDescent="0.3">
      <c r="B44225">
        <v>44217</v>
      </c>
      <c r="C44225" t="s">
        <v>3685</v>
      </c>
      <c r="D44225" t="s">
        <v>380</v>
      </c>
      <c r="E44225" t="s">
        <v>20281</v>
      </c>
      <c r="F44225" s="4">
        <v>37536</v>
      </c>
      <c r="I44225" s="1">
        <v>59914</v>
      </c>
      <c r="J44225" s="1">
        <v>64402.400000000001</v>
      </c>
      <c r="K44225" t="s">
        <v>18995</v>
      </c>
    </row>
    <row r="44226" spans="2:11" hidden="1" x14ac:dyDescent="0.3">
      <c r="B44226">
        <v>44218</v>
      </c>
      <c r="C44226" t="s">
        <v>24102</v>
      </c>
      <c r="D44226" t="s">
        <v>382</v>
      </c>
      <c r="E44226" t="s">
        <v>19004</v>
      </c>
      <c r="F44226" s="4">
        <v>41395</v>
      </c>
      <c r="I44226" s="1">
        <v>52000</v>
      </c>
      <c r="J44226" s="1">
        <v>3412.5</v>
      </c>
      <c r="K44226" t="s">
        <v>18995</v>
      </c>
    </row>
    <row r="44227" spans="2:11" hidden="1" x14ac:dyDescent="0.3">
      <c r="B44227">
        <v>44219</v>
      </c>
      <c r="C44227" t="s">
        <v>24103</v>
      </c>
      <c r="D44227" t="s">
        <v>15514</v>
      </c>
      <c r="E44227" t="s">
        <v>21427</v>
      </c>
      <c r="F44227" s="4">
        <v>41435</v>
      </c>
      <c r="I44227" s="1">
        <v>11310</v>
      </c>
      <c r="K44227" t="s">
        <v>18995</v>
      </c>
    </row>
    <row r="44228" spans="2:11" hidden="1" x14ac:dyDescent="0.3">
      <c r="B44228">
        <v>44220</v>
      </c>
      <c r="C44228" t="s">
        <v>3686</v>
      </c>
      <c r="D44228" t="s">
        <v>77</v>
      </c>
      <c r="E44228" t="s">
        <v>20028</v>
      </c>
      <c r="F44228" s="4">
        <v>35068</v>
      </c>
      <c r="I44228" s="1">
        <v>66809</v>
      </c>
      <c r="J44228" s="1">
        <v>70126.070000000007</v>
      </c>
      <c r="K44228" t="s">
        <v>18995</v>
      </c>
    </row>
    <row r="44229" spans="2:11" hidden="1" x14ac:dyDescent="0.3">
      <c r="B44229">
        <v>44221</v>
      </c>
      <c r="C44229" t="s">
        <v>24104</v>
      </c>
      <c r="D44229" t="s">
        <v>15514</v>
      </c>
      <c r="E44229" t="s">
        <v>19970</v>
      </c>
      <c r="F44229" s="4">
        <v>41438</v>
      </c>
      <c r="I44229" s="1">
        <v>11310</v>
      </c>
      <c r="K44229" t="s">
        <v>18995</v>
      </c>
    </row>
    <row r="44230" spans="2:11" hidden="1" x14ac:dyDescent="0.3">
      <c r="B44230">
        <v>44222</v>
      </c>
      <c r="C44230" t="s">
        <v>3687</v>
      </c>
      <c r="D44230" t="s">
        <v>139</v>
      </c>
      <c r="E44230" t="s">
        <v>19103</v>
      </c>
      <c r="F44230" s="4">
        <v>39256</v>
      </c>
      <c r="I44230" s="1">
        <v>20800</v>
      </c>
      <c r="J44230">
        <v>0</v>
      </c>
      <c r="K44230" t="s">
        <v>18995</v>
      </c>
    </row>
    <row r="44231" spans="2:11" hidden="1" x14ac:dyDescent="0.3">
      <c r="B44231">
        <v>44223</v>
      </c>
      <c r="C44231" t="s">
        <v>3688</v>
      </c>
      <c r="D44231" t="s">
        <v>22</v>
      </c>
      <c r="E44231" t="s">
        <v>19170</v>
      </c>
      <c r="F44231" s="4">
        <v>39281</v>
      </c>
      <c r="I44231" s="1">
        <v>58244</v>
      </c>
      <c r="J44231" s="1">
        <v>69193.710000000006</v>
      </c>
      <c r="K44231" t="s">
        <v>18995</v>
      </c>
    </row>
    <row r="44232" spans="2:11" hidden="1" x14ac:dyDescent="0.3">
      <c r="B44232">
        <v>44224</v>
      </c>
      <c r="C44232" t="s">
        <v>3689</v>
      </c>
      <c r="D44232" t="s">
        <v>22</v>
      </c>
      <c r="E44232" t="s">
        <v>19134</v>
      </c>
      <c r="F44232" s="4">
        <v>40603</v>
      </c>
      <c r="I44232" s="1">
        <v>43895</v>
      </c>
      <c r="J44232" s="1">
        <v>50621.08</v>
      </c>
      <c r="K44232" t="s">
        <v>18995</v>
      </c>
    </row>
    <row r="44233" spans="2:11" hidden="1" x14ac:dyDescent="0.3">
      <c r="B44233">
        <v>44225</v>
      </c>
      <c r="C44233" t="s">
        <v>3691</v>
      </c>
      <c r="D44233" t="s">
        <v>618</v>
      </c>
      <c r="E44233" t="s">
        <v>21257</v>
      </c>
      <c r="F44233" s="4">
        <v>35520</v>
      </c>
      <c r="I44233" s="1">
        <v>36590</v>
      </c>
      <c r="J44233" s="1">
        <v>36921.19</v>
      </c>
      <c r="K44233" t="s">
        <v>18995</v>
      </c>
    </row>
    <row r="44234" spans="2:11" hidden="1" x14ac:dyDescent="0.3">
      <c r="B44234">
        <v>44226</v>
      </c>
      <c r="C44234" t="s">
        <v>3692</v>
      </c>
      <c r="D44234" t="s">
        <v>3693</v>
      </c>
      <c r="E44234" t="s">
        <v>20130</v>
      </c>
      <c r="F44234" s="4">
        <v>39195</v>
      </c>
      <c r="I44234" s="1">
        <v>29913</v>
      </c>
      <c r="J44234" s="1">
        <v>33698.04</v>
      </c>
      <c r="K44234" t="s">
        <v>18995</v>
      </c>
    </row>
    <row r="44235" spans="2:11" hidden="1" x14ac:dyDescent="0.3">
      <c r="B44235">
        <v>44227</v>
      </c>
      <c r="C44235" t="s">
        <v>3694</v>
      </c>
      <c r="D44235" t="s">
        <v>3695</v>
      </c>
      <c r="E44235" t="s">
        <v>20639</v>
      </c>
      <c r="F44235" s="4">
        <v>30333</v>
      </c>
      <c r="I44235" s="1">
        <v>56607</v>
      </c>
      <c r="J44235" s="1">
        <v>56299.91</v>
      </c>
      <c r="K44235" t="s">
        <v>18995</v>
      </c>
    </row>
    <row r="44236" spans="2:11" hidden="1" x14ac:dyDescent="0.3">
      <c r="B44236">
        <v>44228</v>
      </c>
      <c r="C44236" t="s">
        <v>24105</v>
      </c>
      <c r="D44236" t="s">
        <v>15514</v>
      </c>
      <c r="E44236" t="s">
        <v>19361</v>
      </c>
      <c r="F44236" s="4">
        <v>41435</v>
      </c>
      <c r="I44236" s="1">
        <v>11310</v>
      </c>
      <c r="K44236" t="s">
        <v>18995</v>
      </c>
    </row>
    <row r="44237" spans="2:11" hidden="1" x14ac:dyDescent="0.3">
      <c r="B44237">
        <v>44229</v>
      </c>
      <c r="C44237" t="s">
        <v>24106</v>
      </c>
      <c r="D44237" t="s">
        <v>16082</v>
      </c>
      <c r="E44237" t="s">
        <v>19103</v>
      </c>
      <c r="F44237" s="4">
        <v>41419</v>
      </c>
      <c r="I44237" s="1">
        <v>15080</v>
      </c>
      <c r="J44237">
        <v>188.5</v>
      </c>
      <c r="K44237" t="s">
        <v>18995</v>
      </c>
    </row>
    <row r="44238" spans="2:11" hidden="1" x14ac:dyDescent="0.3">
      <c r="B44238">
        <v>44230</v>
      </c>
      <c r="C44238" t="s">
        <v>24107</v>
      </c>
      <c r="D44238" t="s">
        <v>15514</v>
      </c>
      <c r="E44238" t="s">
        <v>23081</v>
      </c>
      <c r="F44238" s="4">
        <v>41435</v>
      </c>
      <c r="I44238" s="1">
        <v>11310</v>
      </c>
      <c r="K44238" t="s">
        <v>18995</v>
      </c>
    </row>
    <row r="44239" spans="2:11" hidden="1" x14ac:dyDescent="0.3">
      <c r="B44239">
        <v>44231</v>
      </c>
      <c r="C44239" t="s">
        <v>18028</v>
      </c>
      <c r="D44239" t="s">
        <v>15514</v>
      </c>
      <c r="E44239" t="s">
        <v>20811</v>
      </c>
      <c r="F44239" s="4">
        <v>40701</v>
      </c>
      <c r="I44239" s="1">
        <v>11310</v>
      </c>
      <c r="J44239" s="1">
        <v>1051.25</v>
      </c>
      <c r="K44239" t="s">
        <v>18995</v>
      </c>
    </row>
    <row r="44240" spans="2:11" hidden="1" x14ac:dyDescent="0.3">
      <c r="B44240">
        <v>44232</v>
      </c>
      <c r="C44240" t="s">
        <v>3697</v>
      </c>
      <c r="D44240" t="s">
        <v>16450</v>
      </c>
      <c r="E44240" t="s">
        <v>19272</v>
      </c>
      <c r="F44240" s="4">
        <v>40431</v>
      </c>
      <c r="I44240" s="1">
        <v>31073</v>
      </c>
      <c r="J44240" s="1">
        <v>35205.699999999997</v>
      </c>
      <c r="K44240" t="s">
        <v>18995</v>
      </c>
    </row>
    <row r="44241" spans="2:11" hidden="1" x14ac:dyDescent="0.3">
      <c r="B44241">
        <v>44233</v>
      </c>
      <c r="C44241" t="s">
        <v>3698</v>
      </c>
      <c r="D44241" t="s">
        <v>28</v>
      </c>
      <c r="E44241" t="s">
        <v>21821</v>
      </c>
      <c r="F44241" s="4">
        <v>31425</v>
      </c>
      <c r="I44241" s="1">
        <v>33501</v>
      </c>
      <c r="J44241" s="1">
        <v>36035.03</v>
      </c>
      <c r="K44241" t="s">
        <v>18995</v>
      </c>
    </row>
    <row r="44242" spans="2:11" hidden="1" x14ac:dyDescent="0.3">
      <c r="B44242">
        <v>44234</v>
      </c>
      <c r="C44242" t="s">
        <v>24108</v>
      </c>
      <c r="D44242" t="s">
        <v>627</v>
      </c>
      <c r="E44242" t="s">
        <v>19491</v>
      </c>
      <c r="F44242" s="4">
        <v>41116</v>
      </c>
      <c r="I44242" s="1">
        <v>37407</v>
      </c>
      <c r="J44242" s="1">
        <v>32512.5</v>
      </c>
      <c r="K44242" t="s">
        <v>18995</v>
      </c>
    </row>
    <row r="44243" spans="2:11" hidden="1" x14ac:dyDescent="0.3">
      <c r="B44243">
        <v>44235</v>
      </c>
      <c r="C44243" t="s">
        <v>3699</v>
      </c>
      <c r="D44243" t="s">
        <v>1065</v>
      </c>
      <c r="E44243" t="s">
        <v>19479</v>
      </c>
      <c r="F44243" s="4">
        <v>39393</v>
      </c>
      <c r="I44243" s="1">
        <v>10000</v>
      </c>
      <c r="J44243" s="1">
        <v>10019.540000000001</v>
      </c>
      <c r="K44243" t="s">
        <v>18995</v>
      </c>
    </row>
    <row r="44244" spans="2:11" hidden="1" x14ac:dyDescent="0.3">
      <c r="B44244">
        <v>44236</v>
      </c>
      <c r="C44244" t="s">
        <v>3700</v>
      </c>
      <c r="D44244" t="s">
        <v>3701</v>
      </c>
      <c r="E44244" t="s">
        <v>22011</v>
      </c>
      <c r="F44244" s="4">
        <v>34615</v>
      </c>
      <c r="I44244" s="1">
        <v>51385</v>
      </c>
      <c r="J44244" s="1">
        <v>55547.62</v>
      </c>
      <c r="K44244" t="s">
        <v>18995</v>
      </c>
    </row>
    <row r="44245" spans="2:11" hidden="1" x14ac:dyDescent="0.3">
      <c r="B44245">
        <v>44237</v>
      </c>
      <c r="C44245" t="s">
        <v>18031</v>
      </c>
      <c r="D44245" t="s">
        <v>15514</v>
      </c>
      <c r="E44245" t="s">
        <v>22418</v>
      </c>
      <c r="F44245" s="4">
        <v>39975</v>
      </c>
      <c r="I44245" s="1">
        <v>11310</v>
      </c>
      <c r="J44245" s="1">
        <v>1051.25</v>
      </c>
      <c r="K44245" t="s">
        <v>18995</v>
      </c>
    </row>
    <row r="44246" spans="2:11" hidden="1" x14ac:dyDescent="0.3">
      <c r="B44246">
        <v>44238</v>
      </c>
      <c r="C44246" t="s">
        <v>3702</v>
      </c>
      <c r="D44246" t="s">
        <v>184</v>
      </c>
      <c r="E44246" t="s">
        <v>20163</v>
      </c>
      <c r="F44246" s="4">
        <v>38899</v>
      </c>
      <c r="I44246" s="1">
        <v>25141</v>
      </c>
      <c r="J44246" s="1">
        <v>25089.97</v>
      </c>
      <c r="K44246" t="s">
        <v>18995</v>
      </c>
    </row>
    <row r="44247" spans="2:11" hidden="1" x14ac:dyDescent="0.3">
      <c r="B44247">
        <v>44239</v>
      </c>
      <c r="C44247" t="s">
        <v>24109</v>
      </c>
      <c r="D44247" t="s">
        <v>15514</v>
      </c>
      <c r="E44247" t="s">
        <v>20052</v>
      </c>
      <c r="F44247" s="4">
        <v>41435</v>
      </c>
      <c r="I44247" s="1">
        <v>11310</v>
      </c>
      <c r="K44247" t="s">
        <v>18995</v>
      </c>
    </row>
    <row r="44248" spans="2:11" hidden="1" x14ac:dyDescent="0.3">
      <c r="B44248">
        <v>44240</v>
      </c>
      <c r="C44248" t="s">
        <v>18032</v>
      </c>
      <c r="D44248" t="s">
        <v>15514</v>
      </c>
      <c r="E44248" t="s">
        <v>18999</v>
      </c>
      <c r="F44248" s="4">
        <v>41453</v>
      </c>
      <c r="I44248" s="1">
        <v>11310</v>
      </c>
      <c r="K44248" t="s">
        <v>18995</v>
      </c>
    </row>
    <row r="44249" spans="2:11" hidden="1" x14ac:dyDescent="0.3">
      <c r="B44249">
        <v>44241</v>
      </c>
      <c r="C44249" t="s">
        <v>3703</v>
      </c>
      <c r="D44249" t="s">
        <v>3704</v>
      </c>
      <c r="E44249" t="s">
        <v>20316</v>
      </c>
      <c r="F44249" s="4">
        <v>27694</v>
      </c>
      <c r="I44249" s="1">
        <v>54251</v>
      </c>
      <c r="J44249" s="1">
        <v>54991.92</v>
      </c>
      <c r="K44249" t="s">
        <v>18995</v>
      </c>
    </row>
    <row r="44250" spans="2:11" hidden="1" x14ac:dyDescent="0.3">
      <c r="B44250">
        <v>44242</v>
      </c>
      <c r="C44250" t="s">
        <v>24110</v>
      </c>
      <c r="D44250" t="s">
        <v>15514</v>
      </c>
      <c r="E44250" t="s">
        <v>20878</v>
      </c>
      <c r="F44250" s="4">
        <v>39975</v>
      </c>
      <c r="I44250" s="1">
        <v>11310</v>
      </c>
      <c r="J44250">
        <v>652.5</v>
      </c>
      <c r="K44250" t="s">
        <v>18995</v>
      </c>
    </row>
    <row r="44251" spans="2:11" hidden="1" x14ac:dyDescent="0.3">
      <c r="B44251">
        <v>44243</v>
      </c>
      <c r="C44251" t="s">
        <v>3705</v>
      </c>
      <c r="D44251" t="s">
        <v>77</v>
      </c>
      <c r="E44251" t="s">
        <v>19924</v>
      </c>
      <c r="F44251" s="4">
        <v>37035</v>
      </c>
      <c r="I44251" s="1">
        <v>63800</v>
      </c>
      <c r="J44251" s="1">
        <v>71099.789999999994</v>
      </c>
      <c r="K44251" t="s">
        <v>18995</v>
      </c>
    </row>
    <row r="44252" spans="2:11" hidden="1" x14ac:dyDescent="0.3">
      <c r="B44252">
        <v>44244</v>
      </c>
      <c r="C44252" t="s">
        <v>24111</v>
      </c>
      <c r="D44252" t="s">
        <v>15514</v>
      </c>
      <c r="E44252" t="s">
        <v>20553</v>
      </c>
      <c r="F44252" s="4">
        <v>41072</v>
      </c>
      <c r="I44252" s="1">
        <v>11310</v>
      </c>
      <c r="J44252" s="1">
        <v>1051.25</v>
      </c>
      <c r="K44252" t="s">
        <v>18995</v>
      </c>
    </row>
    <row r="44253" spans="2:11" hidden="1" x14ac:dyDescent="0.3">
      <c r="B44253">
        <v>44245</v>
      </c>
      <c r="C44253" t="s">
        <v>3707</v>
      </c>
      <c r="D44253" t="s">
        <v>487</v>
      </c>
      <c r="E44253" t="s">
        <v>19368</v>
      </c>
      <c r="F44253" s="4">
        <v>33501</v>
      </c>
      <c r="I44253" s="1">
        <v>30000</v>
      </c>
      <c r="J44253" s="1">
        <v>16170.19</v>
      </c>
      <c r="K44253" t="s">
        <v>18995</v>
      </c>
    </row>
    <row r="44254" spans="2:11" hidden="1" x14ac:dyDescent="0.3">
      <c r="B44254">
        <v>44246</v>
      </c>
      <c r="C44254" t="s">
        <v>3708</v>
      </c>
      <c r="D44254" t="s">
        <v>2216</v>
      </c>
      <c r="E44254" t="s">
        <v>19004</v>
      </c>
      <c r="F44254" s="4">
        <v>38215</v>
      </c>
      <c r="I44254" s="1">
        <v>56200</v>
      </c>
      <c r="J44254" s="1">
        <v>56541.32</v>
      </c>
      <c r="K44254" t="s">
        <v>18995</v>
      </c>
    </row>
    <row r="44255" spans="2:11" hidden="1" x14ac:dyDescent="0.3">
      <c r="B44255">
        <v>44247</v>
      </c>
      <c r="C44255" t="s">
        <v>3709</v>
      </c>
      <c r="D44255" t="s">
        <v>51</v>
      </c>
      <c r="E44255" t="s">
        <v>19492</v>
      </c>
      <c r="F44255" s="4">
        <v>38796</v>
      </c>
      <c r="I44255" s="1">
        <v>56655</v>
      </c>
      <c r="J44255" s="1">
        <v>65838.98</v>
      </c>
      <c r="K44255" t="s">
        <v>18995</v>
      </c>
    </row>
    <row r="44256" spans="2:11" hidden="1" x14ac:dyDescent="0.3">
      <c r="B44256">
        <v>44248</v>
      </c>
      <c r="C44256" t="s">
        <v>24112</v>
      </c>
      <c r="D44256" t="s">
        <v>15514</v>
      </c>
      <c r="E44256" t="s">
        <v>19320</v>
      </c>
      <c r="F44256" s="4">
        <v>41453</v>
      </c>
      <c r="I44256" s="1">
        <v>11310</v>
      </c>
      <c r="K44256" t="s">
        <v>18995</v>
      </c>
    </row>
    <row r="44257" spans="2:11" hidden="1" x14ac:dyDescent="0.3">
      <c r="B44257">
        <v>44249</v>
      </c>
      <c r="C44257" t="s">
        <v>24113</v>
      </c>
      <c r="D44257" t="s">
        <v>15514</v>
      </c>
      <c r="E44257" t="s">
        <v>19452</v>
      </c>
      <c r="F44257" s="4">
        <v>41435</v>
      </c>
      <c r="I44257" s="1">
        <v>11310</v>
      </c>
      <c r="K44257" t="s">
        <v>18995</v>
      </c>
    </row>
    <row r="44258" spans="2:11" hidden="1" x14ac:dyDescent="0.3">
      <c r="B44258">
        <v>44250</v>
      </c>
      <c r="C44258" t="s">
        <v>18034</v>
      </c>
      <c r="D44258" t="s">
        <v>71</v>
      </c>
      <c r="E44258" t="s">
        <v>19216</v>
      </c>
      <c r="F44258" s="4">
        <v>39520</v>
      </c>
      <c r="I44258" s="1">
        <v>9040</v>
      </c>
      <c r="J44258" s="1">
        <v>7249.79</v>
      </c>
      <c r="K44258" t="s">
        <v>18995</v>
      </c>
    </row>
    <row r="44259" spans="2:11" hidden="1" x14ac:dyDescent="0.3">
      <c r="B44259">
        <v>44251</v>
      </c>
      <c r="C44259" t="s">
        <v>24114</v>
      </c>
      <c r="D44259" t="s">
        <v>15514</v>
      </c>
      <c r="E44259" t="s">
        <v>19970</v>
      </c>
      <c r="F44259" s="4">
        <v>40332</v>
      </c>
      <c r="I44259" s="1">
        <v>11310</v>
      </c>
      <c r="J44259" s="1">
        <v>1051.25</v>
      </c>
      <c r="K44259" t="s">
        <v>18995</v>
      </c>
    </row>
    <row r="44260" spans="2:11" hidden="1" x14ac:dyDescent="0.3">
      <c r="B44260">
        <v>44252</v>
      </c>
      <c r="C44260" t="s">
        <v>3710</v>
      </c>
      <c r="D44260" t="s">
        <v>1166</v>
      </c>
      <c r="E44260" t="s">
        <v>19083</v>
      </c>
      <c r="F44260" s="4">
        <v>38061</v>
      </c>
      <c r="I44260" s="1">
        <v>41301</v>
      </c>
      <c r="J44260" s="1">
        <v>41507.86</v>
      </c>
      <c r="K44260" t="s">
        <v>18995</v>
      </c>
    </row>
    <row r="44261" spans="2:11" hidden="1" x14ac:dyDescent="0.3">
      <c r="B44261">
        <v>44253</v>
      </c>
      <c r="C44261" t="s">
        <v>24115</v>
      </c>
      <c r="D44261" t="s">
        <v>15514</v>
      </c>
      <c r="E44261" t="s">
        <v>19070</v>
      </c>
      <c r="F44261" s="4">
        <v>41438</v>
      </c>
      <c r="I44261" s="1">
        <v>11310</v>
      </c>
      <c r="K44261" t="s">
        <v>18995</v>
      </c>
    </row>
    <row r="44262" spans="2:11" hidden="1" x14ac:dyDescent="0.3">
      <c r="B44262">
        <v>44254</v>
      </c>
      <c r="C44262" t="s">
        <v>18037</v>
      </c>
      <c r="D44262" t="s">
        <v>98</v>
      </c>
      <c r="E44262" t="s">
        <v>19327</v>
      </c>
      <c r="F44262" s="4">
        <v>40806</v>
      </c>
      <c r="I44262" s="1">
        <v>22318</v>
      </c>
      <c r="J44262" s="1">
        <v>20592.189999999999</v>
      </c>
      <c r="K44262" t="s">
        <v>18995</v>
      </c>
    </row>
    <row r="44263" spans="2:11" hidden="1" x14ac:dyDescent="0.3">
      <c r="B44263">
        <v>44255</v>
      </c>
      <c r="C44263" t="s">
        <v>3711</v>
      </c>
      <c r="D44263" t="s">
        <v>112</v>
      </c>
      <c r="E44263" t="s">
        <v>19084</v>
      </c>
      <c r="F44263" s="4">
        <v>32065</v>
      </c>
      <c r="I44263" s="1">
        <v>50646</v>
      </c>
      <c r="J44263" s="1">
        <v>58507.49</v>
      </c>
      <c r="K44263" t="s">
        <v>18995</v>
      </c>
    </row>
    <row r="44264" spans="2:11" hidden="1" x14ac:dyDescent="0.3">
      <c r="B44264">
        <v>44256</v>
      </c>
      <c r="C44264" t="s">
        <v>3712</v>
      </c>
      <c r="D44264" t="s">
        <v>279</v>
      </c>
      <c r="E44264" t="s">
        <v>19599</v>
      </c>
      <c r="F44264" s="4">
        <v>38722</v>
      </c>
      <c r="I44264" s="1">
        <v>30506</v>
      </c>
      <c r="J44264" s="1">
        <v>37526.25</v>
      </c>
      <c r="K44264" t="s">
        <v>18995</v>
      </c>
    </row>
    <row r="44265" spans="2:11" hidden="1" x14ac:dyDescent="0.3">
      <c r="B44265">
        <v>44257</v>
      </c>
      <c r="C44265" t="s">
        <v>18038</v>
      </c>
      <c r="D44265" t="s">
        <v>28</v>
      </c>
      <c r="E44265" t="s">
        <v>20646</v>
      </c>
      <c r="F44265" s="4">
        <v>38523</v>
      </c>
      <c r="I44265" s="1">
        <v>29913</v>
      </c>
      <c r="J44265" s="1">
        <v>29521.3</v>
      </c>
      <c r="K44265" t="s">
        <v>18995</v>
      </c>
    </row>
    <row r="44266" spans="2:11" hidden="1" x14ac:dyDescent="0.3">
      <c r="B44266">
        <v>44258</v>
      </c>
      <c r="C44266" t="s">
        <v>18040</v>
      </c>
      <c r="D44266" t="s">
        <v>22</v>
      </c>
      <c r="E44266" t="s">
        <v>19142</v>
      </c>
      <c r="F44266" s="4">
        <v>41017</v>
      </c>
      <c r="I44266" s="1">
        <v>43239</v>
      </c>
      <c r="J44266" s="1">
        <v>45296.45</v>
      </c>
      <c r="K44266" t="s">
        <v>18995</v>
      </c>
    </row>
    <row r="44267" spans="2:11" hidden="1" x14ac:dyDescent="0.3">
      <c r="B44267">
        <v>44259</v>
      </c>
      <c r="C44267" t="s">
        <v>3716</v>
      </c>
      <c r="D44267" t="s">
        <v>838</v>
      </c>
      <c r="E44267" t="s">
        <v>21377</v>
      </c>
      <c r="F44267" s="4">
        <v>39377</v>
      </c>
      <c r="I44267" s="1">
        <v>45218</v>
      </c>
      <c r="J44267" s="1">
        <v>45474.87</v>
      </c>
      <c r="K44267" t="s">
        <v>18995</v>
      </c>
    </row>
    <row r="44268" spans="2:11" hidden="1" x14ac:dyDescent="0.3">
      <c r="B44268">
        <v>44260</v>
      </c>
      <c r="C44268" t="s">
        <v>3717</v>
      </c>
      <c r="D44268" t="s">
        <v>22</v>
      </c>
      <c r="E44268" t="s">
        <v>19380</v>
      </c>
      <c r="F44268" s="4">
        <v>40079</v>
      </c>
      <c r="I44268" s="1">
        <v>51937</v>
      </c>
      <c r="J44268" s="1">
        <v>76946.36</v>
      </c>
      <c r="K44268" t="s">
        <v>18995</v>
      </c>
    </row>
    <row r="44269" spans="2:11" hidden="1" x14ac:dyDescent="0.3">
      <c r="B44269">
        <v>44261</v>
      </c>
      <c r="C44269" t="s">
        <v>3718</v>
      </c>
      <c r="D44269" t="s">
        <v>3442</v>
      </c>
      <c r="E44269" t="s">
        <v>19004</v>
      </c>
      <c r="F44269" s="4">
        <v>28311</v>
      </c>
      <c r="I44269" s="1">
        <v>49866</v>
      </c>
      <c r="J44269" s="1">
        <v>50350.37</v>
      </c>
      <c r="K44269" t="s">
        <v>18995</v>
      </c>
    </row>
    <row r="44270" spans="2:11" hidden="1" x14ac:dyDescent="0.3">
      <c r="B44270">
        <v>44262</v>
      </c>
      <c r="C44270" t="s">
        <v>3719</v>
      </c>
      <c r="D44270" t="s">
        <v>3720</v>
      </c>
      <c r="E44270" t="s">
        <v>586</v>
      </c>
      <c r="F44270" s="4">
        <v>35038</v>
      </c>
      <c r="I44270" s="1">
        <v>105535</v>
      </c>
      <c r="J44270" s="1">
        <v>105535.03999999999</v>
      </c>
      <c r="K44270" t="s">
        <v>18995</v>
      </c>
    </row>
    <row r="44271" spans="2:11" hidden="1" x14ac:dyDescent="0.3">
      <c r="B44271">
        <v>44263</v>
      </c>
      <c r="C44271" t="s">
        <v>3721</v>
      </c>
      <c r="D44271" t="s">
        <v>15525</v>
      </c>
      <c r="E44271" t="s">
        <v>19037</v>
      </c>
      <c r="F44271" s="4">
        <v>38834</v>
      </c>
      <c r="I44271" s="1">
        <v>34518</v>
      </c>
      <c r="J44271" s="1">
        <v>34427.1</v>
      </c>
      <c r="K44271" t="s">
        <v>18995</v>
      </c>
    </row>
    <row r="44272" spans="2:11" hidden="1" x14ac:dyDescent="0.3">
      <c r="B44272">
        <v>44264</v>
      </c>
      <c r="C44272" t="s">
        <v>24116</v>
      </c>
      <c r="D44272" t="s">
        <v>22</v>
      </c>
      <c r="E44272" t="s">
        <v>19270</v>
      </c>
      <c r="F44272" s="4">
        <v>31163</v>
      </c>
      <c r="I44272" s="1">
        <v>69893</v>
      </c>
      <c r="J44272" s="1">
        <v>102782.58</v>
      </c>
      <c r="K44272" t="s">
        <v>18995</v>
      </c>
    </row>
    <row r="44273" spans="2:11" hidden="1" x14ac:dyDescent="0.3">
      <c r="B44273">
        <v>44265</v>
      </c>
      <c r="C44273" t="s">
        <v>3722</v>
      </c>
      <c r="D44273" t="s">
        <v>15520</v>
      </c>
      <c r="E44273" t="s">
        <v>19445</v>
      </c>
      <c r="F44273" s="4">
        <v>35660</v>
      </c>
      <c r="I44273" s="1">
        <v>30368</v>
      </c>
      <c r="J44273" s="1">
        <v>31598.26</v>
      </c>
      <c r="K44273" t="s">
        <v>18995</v>
      </c>
    </row>
    <row r="44274" spans="2:11" hidden="1" x14ac:dyDescent="0.3">
      <c r="B44274">
        <v>44266</v>
      </c>
      <c r="C44274" t="s">
        <v>3723</v>
      </c>
      <c r="D44274" t="s">
        <v>22</v>
      </c>
      <c r="E44274" t="s">
        <v>20028</v>
      </c>
      <c r="F44274" s="4">
        <v>35906</v>
      </c>
      <c r="I44274" s="1">
        <v>64070</v>
      </c>
      <c r="J44274" s="1">
        <v>86043.25</v>
      </c>
      <c r="K44274" t="s">
        <v>18995</v>
      </c>
    </row>
    <row r="44275" spans="2:11" hidden="1" x14ac:dyDescent="0.3">
      <c r="B44275">
        <v>44267</v>
      </c>
      <c r="C44275" t="s">
        <v>3724</v>
      </c>
      <c r="D44275" t="s">
        <v>22</v>
      </c>
      <c r="E44275" t="s">
        <v>20028</v>
      </c>
      <c r="F44275" s="4">
        <v>39680</v>
      </c>
      <c r="I44275" s="1">
        <v>55208</v>
      </c>
      <c r="J44275" s="1">
        <v>69242.39</v>
      </c>
      <c r="K44275" t="s">
        <v>18995</v>
      </c>
    </row>
    <row r="44276" spans="2:11" hidden="1" x14ac:dyDescent="0.3">
      <c r="B44276">
        <v>44268</v>
      </c>
      <c r="C44276" t="s">
        <v>3725</v>
      </c>
      <c r="D44276" t="s">
        <v>22</v>
      </c>
      <c r="E44276" t="s">
        <v>19214</v>
      </c>
      <c r="F44276" s="4">
        <v>36801</v>
      </c>
      <c r="I44276" s="1">
        <v>62324</v>
      </c>
      <c r="J44276" s="1">
        <v>68371.87</v>
      </c>
      <c r="K44276" t="s">
        <v>18995</v>
      </c>
    </row>
    <row r="44277" spans="2:11" hidden="1" x14ac:dyDescent="0.3">
      <c r="B44277">
        <v>44269</v>
      </c>
      <c r="C44277" t="s">
        <v>18042</v>
      </c>
      <c r="D44277" t="s">
        <v>15514</v>
      </c>
      <c r="E44277" t="s">
        <v>20052</v>
      </c>
      <c r="F44277" s="4">
        <v>40701</v>
      </c>
      <c r="I44277" s="1">
        <v>11310</v>
      </c>
      <c r="J44277" s="1">
        <v>1051.25</v>
      </c>
      <c r="K44277" t="s">
        <v>18995</v>
      </c>
    </row>
    <row r="44278" spans="2:11" hidden="1" x14ac:dyDescent="0.3">
      <c r="B44278">
        <v>44270</v>
      </c>
      <c r="C44278" t="s">
        <v>24117</v>
      </c>
      <c r="D44278" t="s">
        <v>15514</v>
      </c>
      <c r="E44278" t="s">
        <v>20212</v>
      </c>
      <c r="F44278" s="4">
        <v>41444</v>
      </c>
      <c r="I44278" s="1">
        <v>11310</v>
      </c>
      <c r="K44278" t="s">
        <v>18995</v>
      </c>
    </row>
    <row r="44279" spans="2:11" hidden="1" x14ac:dyDescent="0.3">
      <c r="B44279">
        <v>44271</v>
      </c>
      <c r="C44279" t="s">
        <v>3728</v>
      </c>
      <c r="D44279" t="s">
        <v>28</v>
      </c>
      <c r="E44279" t="s">
        <v>20299</v>
      </c>
      <c r="F44279" s="4">
        <v>40007</v>
      </c>
      <c r="I44279" s="1">
        <v>29453</v>
      </c>
      <c r="J44279" s="1">
        <v>29259.59</v>
      </c>
      <c r="K44279" t="s">
        <v>18995</v>
      </c>
    </row>
    <row r="44280" spans="2:11" hidden="1" x14ac:dyDescent="0.3">
      <c r="B44280">
        <v>44272</v>
      </c>
      <c r="C44280" t="s">
        <v>24118</v>
      </c>
      <c r="D44280" t="s">
        <v>15514</v>
      </c>
      <c r="E44280" t="s">
        <v>19760</v>
      </c>
      <c r="F44280" s="4">
        <v>41072</v>
      </c>
      <c r="I44280" s="1">
        <v>11310</v>
      </c>
      <c r="J44280" s="1">
        <v>1051.25</v>
      </c>
      <c r="K44280" t="s">
        <v>18995</v>
      </c>
    </row>
    <row r="44281" spans="2:11" hidden="1" x14ac:dyDescent="0.3">
      <c r="B44281">
        <v>44273</v>
      </c>
      <c r="C44281" t="s">
        <v>24119</v>
      </c>
      <c r="D44281" t="s">
        <v>15514</v>
      </c>
      <c r="E44281" t="s">
        <v>20553</v>
      </c>
      <c r="F44281" s="4">
        <v>41435</v>
      </c>
      <c r="I44281" s="1">
        <v>11310</v>
      </c>
      <c r="K44281" t="s">
        <v>18995</v>
      </c>
    </row>
    <row r="44282" spans="2:11" hidden="1" x14ac:dyDescent="0.3">
      <c r="B44282">
        <v>44274</v>
      </c>
      <c r="C44282" t="s">
        <v>3730</v>
      </c>
      <c r="D44282" t="s">
        <v>249</v>
      </c>
      <c r="E44282" t="s">
        <v>20640</v>
      </c>
      <c r="F44282" s="4">
        <v>38017</v>
      </c>
      <c r="I44282" s="1">
        <v>29682</v>
      </c>
      <c r="J44282" s="1">
        <v>31096.66</v>
      </c>
      <c r="K44282" t="s">
        <v>18995</v>
      </c>
    </row>
    <row r="44283" spans="2:11" hidden="1" x14ac:dyDescent="0.3">
      <c r="B44283">
        <v>44275</v>
      </c>
      <c r="C44283" t="s">
        <v>24120</v>
      </c>
      <c r="D44283" t="s">
        <v>15514</v>
      </c>
      <c r="E44283" t="s">
        <v>19819</v>
      </c>
      <c r="F44283" s="4">
        <v>39620</v>
      </c>
      <c r="I44283" s="1">
        <v>11310</v>
      </c>
      <c r="K44283" t="s">
        <v>18995</v>
      </c>
    </row>
    <row r="44284" spans="2:11" hidden="1" x14ac:dyDescent="0.3">
      <c r="B44284">
        <v>44276</v>
      </c>
      <c r="C44284" t="s">
        <v>3731</v>
      </c>
      <c r="D44284" t="s">
        <v>22</v>
      </c>
      <c r="E44284" t="s">
        <v>19405</v>
      </c>
      <c r="F44284" s="4">
        <v>36657</v>
      </c>
      <c r="I44284" s="1">
        <v>62905</v>
      </c>
      <c r="J44284" s="1">
        <v>73394.92</v>
      </c>
      <c r="K44284" t="s">
        <v>18995</v>
      </c>
    </row>
    <row r="44285" spans="2:11" hidden="1" x14ac:dyDescent="0.3">
      <c r="B44285">
        <v>44277</v>
      </c>
      <c r="C44285" t="s">
        <v>24121</v>
      </c>
      <c r="D44285" t="s">
        <v>15514</v>
      </c>
      <c r="E44285" t="s">
        <v>19163</v>
      </c>
      <c r="F44285" s="4">
        <v>41435</v>
      </c>
      <c r="I44285" s="1">
        <v>11310</v>
      </c>
      <c r="K44285" t="s">
        <v>18995</v>
      </c>
    </row>
    <row r="44286" spans="2:11" hidden="1" x14ac:dyDescent="0.3">
      <c r="B44286">
        <v>44278</v>
      </c>
      <c r="C44286" t="s">
        <v>3732</v>
      </c>
      <c r="D44286" t="s">
        <v>1791</v>
      </c>
      <c r="E44286" t="s">
        <v>21193</v>
      </c>
      <c r="F44286" s="4">
        <v>39482</v>
      </c>
      <c r="I44286" s="1">
        <v>29375</v>
      </c>
      <c r="J44286" s="1">
        <v>29155.01</v>
      </c>
      <c r="K44286" t="s">
        <v>18995</v>
      </c>
    </row>
    <row r="44287" spans="2:11" hidden="1" x14ac:dyDescent="0.3">
      <c r="B44287">
        <v>44279</v>
      </c>
      <c r="C44287" t="s">
        <v>3733</v>
      </c>
      <c r="D44287" t="s">
        <v>172</v>
      </c>
      <c r="E44287" t="s">
        <v>21050</v>
      </c>
      <c r="F44287" s="4">
        <v>36713</v>
      </c>
      <c r="I44287" s="1">
        <v>72406</v>
      </c>
      <c r="J44287" s="1">
        <v>86413.45</v>
      </c>
      <c r="K44287" t="s">
        <v>18995</v>
      </c>
    </row>
    <row r="44288" spans="2:11" hidden="1" x14ac:dyDescent="0.3">
      <c r="B44288">
        <v>44280</v>
      </c>
      <c r="C44288" t="s">
        <v>18043</v>
      </c>
      <c r="D44288" t="s">
        <v>15514</v>
      </c>
      <c r="E44288" t="s">
        <v>20566</v>
      </c>
      <c r="F44288" s="4">
        <v>39664</v>
      </c>
      <c r="I44288" s="1">
        <v>11310</v>
      </c>
      <c r="J44288" s="1">
        <v>1051.25</v>
      </c>
      <c r="K44288" t="s">
        <v>18995</v>
      </c>
    </row>
    <row r="44289" spans="2:11" hidden="1" x14ac:dyDescent="0.3">
      <c r="B44289">
        <v>44281</v>
      </c>
      <c r="C44289" t="s">
        <v>18044</v>
      </c>
      <c r="D44289" t="s">
        <v>620</v>
      </c>
      <c r="E44289" t="s">
        <v>20068</v>
      </c>
      <c r="F44289" s="4">
        <v>40890</v>
      </c>
      <c r="I44289" s="1">
        <v>6240</v>
      </c>
      <c r="J44289">
        <v>0</v>
      </c>
      <c r="K44289" t="s">
        <v>18995</v>
      </c>
    </row>
    <row r="44290" spans="2:11" hidden="1" x14ac:dyDescent="0.3">
      <c r="B44290">
        <v>44282</v>
      </c>
      <c r="C44290" t="s">
        <v>3734</v>
      </c>
      <c r="D44290" t="s">
        <v>2335</v>
      </c>
      <c r="E44290" t="s">
        <v>20195</v>
      </c>
      <c r="F44290" s="4">
        <v>39264</v>
      </c>
      <c r="I44290" s="1">
        <v>23239</v>
      </c>
      <c r="J44290" s="1">
        <v>25088.58</v>
      </c>
      <c r="K44290" t="s">
        <v>18995</v>
      </c>
    </row>
    <row r="44291" spans="2:11" hidden="1" x14ac:dyDescent="0.3">
      <c r="B44291">
        <v>44283</v>
      </c>
      <c r="C44291" t="s">
        <v>24122</v>
      </c>
      <c r="D44291" t="s">
        <v>79</v>
      </c>
      <c r="E44291" t="s">
        <v>19750</v>
      </c>
      <c r="F44291" s="4">
        <v>41226</v>
      </c>
      <c r="I44291" s="1">
        <v>16744</v>
      </c>
      <c r="J44291" s="1">
        <v>4532.16</v>
      </c>
      <c r="K44291" t="s">
        <v>18995</v>
      </c>
    </row>
    <row r="44292" spans="2:11" hidden="1" x14ac:dyDescent="0.3">
      <c r="B44292">
        <v>44284</v>
      </c>
      <c r="C44292" t="s">
        <v>24123</v>
      </c>
      <c r="D44292" t="s">
        <v>98</v>
      </c>
      <c r="E44292" t="s">
        <v>19067</v>
      </c>
      <c r="F44292" s="4">
        <v>39084</v>
      </c>
      <c r="I44292" s="1">
        <v>24960</v>
      </c>
      <c r="J44292" s="1">
        <v>9624.24</v>
      </c>
      <c r="K44292" t="s">
        <v>18995</v>
      </c>
    </row>
    <row r="44293" spans="2:11" hidden="1" x14ac:dyDescent="0.3">
      <c r="B44293">
        <v>44285</v>
      </c>
      <c r="C44293" t="s">
        <v>24124</v>
      </c>
      <c r="D44293" t="s">
        <v>620</v>
      </c>
      <c r="E44293" t="s">
        <v>20068</v>
      </c>
      <c r="F44293" s="4">
        <v>37413</v>
      </c>
      <c r="I44293" s="1">
        <v>6240</v>
      </c>
      <c r="J44293">
        <v>0</v>
      </c>
      <c r="K44293" t="s">
        <v>18995</v>
      </c>
    </row>
    <row r="44294" spans="2:11" hidden="1" x14ac:dyDescent="0.3">
      <c r="B44294">
        <v>44286</v>
      </c>
      <c r="C44294" t="s">
        <v>3738</v>
      </c>
      <c r="D44294" t="s">
        <v>122</v>
      </c>
      <c r="E44294" t="s">
        <v>21225</v>
      </c>
      <c r="F44294" s="4">
        <v>38915</v>
      </c>
      <c r="I44294" s="1">
        <v>30742</v>
      </c>
      <c r="J44294" s="1">
        <v>33794.629999999997</v>
      </c>
      <c r="K44294" t="s">
        <v>18995</v>
      </c>
    </row>
    <row r="44295" spans="2:11" hidden="1" x14ac:dyDescent="0.3">
      <c r="B44295">
        <v>44287</v>
      </c>
      <c r="C44295" t="s">
        <v>24125</v>
      </c>
      <c r="D44295" t="s">
        <v>15514</v>
      </c>
      <c r="E44295" t="s">
        <v>19010</v>
      </c>
      <c r="F44295" s="4">
        <v>41435</v>
      </c>
      <c r="I44295" s="1">
        <v>11310</v>
      </c>
      <c r="K44295" t="s">
        <v>18995</v>
      </c>
    </row>
    <row r="44296" spans="2:11" hidden="1" x14ac:dyDescent="0.3">
      <c r="B44296">
        <v>44288</v>
      </c>
      <c r="C44296" t="s">
        <v>24126</v>
      </c>
      <c r="D44296" t="s">
        <v>487</v>
      </c>
      <c r="E44296" t="s">
        <v>19466</v>
      </c>
      <c r="F44296" s="4">
        <v>38496</v>
      </c>
      <c r="I44296" s="1">
        <v>29994</v>
      </c>
      <c r="J44296" s="1">
        <v>29994.12</v>
      </c>
      <c r="K44296" t="s">
        <v>18995</v>
      </c>
    </row>
    <row r="44297" spans="2:11" hidden="1" x14ac:dyDescent="0.3">
      <c r="B44297">
        <v>44289</v>
      </c>
      <c r="C44297" t="s">
        <v>3739</v>
      </c>
      <c r="D44297" t="s">
        <v>568</v>
      </c>
      <c r="E44297" t="s">
        <v>19573</v>
      </c>
      <c r="F44297" s="4">
        <v>34387</v>
      </c>
      <c r="I44297" s="1">
        <v>67588</v>
      </c>
      <c r="J44297" s="1">
        <v>80427.16</v>
      </c>
      <c r="K44297" t="s">
        <v>18995</v>
      </c>
    </row>
    <row r="44298" spans="2:11" hidden="1" x14ac:dyDescent="0.3">
      <c r="B44298">
        <v>44290</v>
      </c>
      <c r="C44298" t="s">
        <v>3740</v>
      </c>
      <c r="D44298" t="s">
        <v>22</v>
      </c>
      <c r="E44298" t="s">
        <v>19924</v>
      </c>
      <c r="F44298" s="4">
        <v>39491</v>
      </c>
      <c r="I44298" s="1">
        <v>58244</v>
      </c>
      <c r="J44298" s="1">
        <v>74802.289999999994</v>
      </c>
      <c r="K44298" t="s">
        <v>18995</v>
      </c>
    </row>
    <row r="44299" spans="2:11" hidden="1" x14ac:dyDescent="0.3">
      <c r="B44299">
        <v>44291</v>
      </c>
      <c r="C44299" t="s">
        <v>3741</v>
      </c>
      <c r="D44299" t="s">
        <v>100</v>
      </c>
      <c r="E44299" t="s">
        <v>20034</v>
      </c>
      <c r="F44299" s="4">
        <v>35790</v>
      </c>
      <c r="I44299" s="1">
        <v>31707</v>
      </c>
      <c r="J44299" s="1">
        <v>31316.959999999999</v>
      </c>
      <c r="K44299" t="s">
        <v>18995</v>
      </c>
    </row>
    <row r="44300" spans="2:11" hidden="1" x14ac:dyDescent="0.3">
      <c r="B44300">
        <v>44292</v>
      </c>
      <c r="C44300" t="s">
        <v>24127</v>
      </c>
      <c r="D44300" t="s">
        <v>15514</v>
      </c>
      <c r="E44300" t="s">
        <v>19015</v>
      </c>
      <c r="F44300" s="4">
        <v>41072</v>
      </c>
      <c r="I44300" s="1">
        <v>11310</v>
      </c>
      <c r="J44300" s="1">
        <v>1051.25</v>
      </c>
      <c r="K44300" t="s">
        <v>18995</v>
      </c>
    </row>
    <row r="44301" spans="2:11" hidden="1" x14ac:dyDescent="0.3">
      <c r="B44301">
        <v>44293</v>
      </c>
      <c r="C44301" t="s">
        <v>24128</v>
      </c>
      <c r="D44301" t="s">
        <v>5013</v>
      </c>
      <c r="E44301" t="s">
        <v>19680</v>
      </c>
      <c r="F44301" s="4">
        <v>41395</v>
      </c>
      <c r="I44301" s="1">
        <v>88200</v>
      </c>
      <c r="J44301" s="1">
        <v>17287.68</v>
      </c>
      <c r="K44301" t="s">
        <v>18995</v>
      </c>
    </row>
    <row r="44302" spans="2:11" hidden="1" x14ac:dyDescent="0.3">
      <c r="B44302">
        <v>44294</v>
      </c>
      <c r="C44302" t="s">
        <v>24129</v>
      </c>
      <c r="D44302" t="s">
        <v>487</v>
      </c>
      <c r="E44302" t="s">
        <v>19490</v>
      </c>
      <c r="F44302" s="4">
        <v>33049</v>
      </c>
      <c r="I44302" s="1">
        <v>29994</v>
      </c>
      <c r="J44302" s="1">
        <v>13281.02</v>
      </c>
      <c r="K44302" t="s">
        <v>18995</v>
      </c>
    </row>
    <row r="44303" spans="2:11" hidden="1" x14ac:dyDescent="0.3">
      <c r="B44303">
        <v>44295</v>
      </c>
      <c r="C44303" t="s">
        <v>24130</v>
      </c>
      <c r="D44303" t="s">
        <v>15514</v>
      </c>
      <c r="E44303" t="s">
        <v>19166</v>
      </c>
      <c r="F44303" s="4">
        <v>41072</v>
      </c>
      <c r="I44303" s="1">
        <v>11310</v>
      </c>
      <c r="J44303">
        <v>942.5</v>
      </c>
      <c r="K44303" t="s">
        <v>18995</v>
      </c>
    </row>
    <row r="44304" spans="2:11" hidden="1" x14ac:dyDescent="0.3">
      <c r="B44304">
        <v>44296</v>
      </c>
      <c r="C44304" t="s">
        <v>3742</v>
      </c>
      <c r="D44304" t="s">
        <v>3135</v>
      </c>
      <c r="E44304" t="s">
        <v>19820</v>
      </c>
      <c r="F44304" s="4">
        <v>33945</v>
      </c>
      <c r="I44304" s="1">
        <v>52700</v>
      </c>
      <c r="J44304" s="1">
        <v>52317.65</v>
      </c>
      <c r="K44304" t="s">
        <v>18995</v>
      </c>
    </row>
    <row r="44305" spans="2:11" hidden="1" x14ac:dyDescent="0.3">
      <c r="B44305">
        <v>44297</v>
      </c>
      <c r="C44305" t="s">
        <v>3743</v>
      </c>
      <c r="D44305" t="s">
        <v>15520</v>
      </c>
      <c r="E44305" t="s">
        <v>20064</v>
      </c>
      <c r="F44305" s="4">
        <v>36437</v>
      </c>
      <c r="I44305" s="1">
        <v>29515</v>
      </c>
      <c r="J44305" s="1">
        <v>30889.53</v>
      </c>
      <c r="K44305" t="s">
        <v>18995</v>
      </c>
    </row>
    <row r="44306" spans="2:11" hidden="1" x14ac:dyDescent="0.3">
      <c r="B44306">
        <v>44298</v>
      </c>
      <c r="C44306" t="s">
        <v>3744</v>
      </c>
      <c r="D44306" t="s">
        <v>71</v>
      </c>
      <c r="E44306" t="s">
        <v>19045</v>
      </c>
      <c r="F44306" s="4">
        <v>38449</v>
      </c>
      <c r="I44306" s="1">
        <v>9744</v>
      </c>
      <c r="J44306" s="1">
        <v>9834.2000000000007</v>
      </c>
      <c r="K44306" t="s">
        <v>18995</v>
      </c>
    </row>
    <row r="44307" spans="2:11" hidden="1" x14ac:dyDescent="0.3">
      <c r="B44307">
        <v>44299</v>
      </c>
      <c r="C44307" t="s">
        <v>24131</v>
      </c>
      <c r="D44307" t="s">
        <v>15514</v>
      </c>
      <c r="E44307" t="s">
        <v>19798</v>
      </c>
      <c r="F44307" s="4">
        <v>41435</v>
      </c>
      <c r="I44307" s="1">
        <v>11310</v>
      </c>
      <c r="K44307" t="s">
        <v>18995</v>
      </c>
    </row>
    <row r="44308" spans="2:11" hidden="1" x14ac:dyDescent="0.3">
      <c r="B44308">
        <v>44300</v>
      </c>
      <c r="C44308" t="s">
        <v>3745</v>
      </c>
      <c r="D44308" t="s">
        <v>95</v>
      </c>
      <c r="E44308" t="s">
        <v>19713</v>
      </c>
      <c r="F44308" s="4">
        <v>40059</v>
      </c>
      <c r="I44308" s="1">
        <v>42737</v>
      </c>
      <c r="J44308" s="1">
        <v>48269.75</v>
      </c>
      <c r="K44308" t="s">
        <v>18995</v>
      </c>
    </row>
    <row r="44309" spans="2:11" hidden="1" x14ac:dyDescent="0.3">
      <c r="B44309">
        <v>44301</v>
      </c>
      <c r="C44309" t="s">
        <v>3746</v>
      </c>
      <c r="D44309" t="s">
        <v>119</v>
      </c>
      <c r="E44309" t="s">
        <v>19225</v>
      </c>
      <c r="F44309" s="4">
        <v>38642</v>
      </c>
      <c r="I44309" s="1">
        <v>64367</v>
      </c>
      <c r="J44309" s="1">
        <v>74933.06</v>
      </c>
      <c r="K44309" t="s">
        <v>18995</v>
      </c>
    </row>
    <row r="44310" spans="2:11" hidden="1" x14ac:dyDescent="0.3">
      <c r="B44310">
        <v>44302</v>
      </c>
      <c r="C44310" t="s">
        <v>3747</v>
      </c>
      <c r="D44310" t="s">
        <v>22</v>
      </c>
      <c r="E44310" t="s">
        <v>19856</v>
      </c>
      <c r="F44310" s="4">
        <v>34891</v>
      </c>
      <c r="I44310" s="1">
        <v>65234</v>
      </c>
      <c r="J44310" s="1">
        <v>102435.39</v>
      </c>
      <c r="K44310" t="s">
        <v>18995</v>
      </c>
    </row>
    <row r="44311" spans="2:11" hidden="1" x14ac:dyDescent="0.3">
      <c r="B44311">
        <v>44303</v>
      </c>
      <c r="C44311" t="s">
        <v>3749</v>
      </c>
      <c r="D44311" t="s">
        <v>48</v>
      </c>
      <c r="E44311" t="s">
        <v>19402</v>
      </c>
      <c r="F44311" s="4">
        <v>38262</v>
      </c>
      <c r="I44311" s="1">
        <v>28662</v>
      </c>
      <c r="J44311" s="1">
        <v>29951.18</v>
      </c>
      <c r="K44311" t="s">
        <v>18995</v>
      </c>
    </row>
    <row r="44312" spans="2:11" hidden="1" x14ac:dyDescent="0.3">
      <c r="B44312">
        <v>44304</v>
      </c>
      <c r="C44312" t="s">
        <v>3751</v>
      </c>
      <c r="D44312" t="s">
        <v>22</v>
      </c>
      <c r="E44312" t="s">
        <v>19924</v>
      </c>
      <c r="F44312" s="4">
        <v>38892</v>
      </c>
      <c r="I44312" s="1">
        <v>51937</v>
      </c>
      <c r="J44312" s="1">
        <v>52485.51</v>
      </c>
      <c r="K44312" t="s">
        <v>18995</v>
      </c>
    </row>
    <row r="44313" spans="2:11" hidden="1" x14ac:dyDescent="0.3">
      <c r="B44313">
        <v>44305</v>
      </c>
      <c r="C44313" t="s">
        <v>3752</v>
      </c>
      <c r="D44313" t="s">
        <v>286</v>
      </c>
      <c r="E44313" t="s">
        <v>19517</v>
      </c>
      <c r="F44313" s="4">
        <v>36927</v>
      </c>
      <c r="I44313" s="1">
        <v>36342</v>
      </c>
      <c r="J44313" s="1">
        <v>39349.949999999997</v>
      </c>
      <c r="K44313" t="s">
        <v>18995</v>
      </c>
    </row>
    <row r="44314" spans="2:11" hidden="1" x14ac:dyDescent="0.3">
      <c r="B44314">
        <v>44306</v>
      </c>
      <c r="C44314" t="s">
        <v>3753</v>
      </c>
      <c r="D44314" t="s">
        <v>172</v>
      </c>
      <c r="E44314" t="s">
        <v>19100</v>
      </c>
      <c r="F44314" s="4">
        <v>34752</v>
      </c>
      <c r="I44314" s="1">
        <v>75679</v>
      </c>
      <c r="J44314" s="1">
        <v>125904.79</v>
      </c>
      <c r="K44314" t="s">
        <v>18995</v>
      </c>
    </row>
    <row r="44315" spans="2:11" hidden="1" x14ac:dyDescent="0.3">
      <c r="B44315">
        <v>44307</v>
      </c>
      <c r="C44315" t="s">
        <v>3754</v>
      </c>
      <c r="D44315" t="s">
        <v>48</v>
      </c>
      <c r="E44315" t="s">
        <v>19893</v>
      </c>
      <c r="F44315" s="4">
        <v>38490</v>
      </c>
      <c r="I44315" s="1">
        <v>28662</v>
      </c>
      <c r="J44315" s="1">
        <v>30664.74</v>
      </c>
      <c r="K44315" t="s">
        <v>18995</v>
      </c>
    </row>
    <row r="44316" spans="2:11" hidden="1" x14ac:dyDescent="0.3">
      <c r="B44316">
        <v>44308</v>
      </c>
      <c r="C44316" t="s">
        <v>24132</v>
      </c>
      <c r="D44316" t="s">
        <v>523</v>
      </c>
      <c r="E44316" t="s">
        <v>19142</v>
      </c>
      <c r="F44316" s="4">
        <v>41213</v>
      </c>
      <c r="I44316" s="1">
        <v>43136</v>
      </c>
      <c r="J44316" s="1">
        <v>26714.7</v>
      </c>
      <c r="K44316" t="s">
        <v>18995</v>
      </c>
    </row>
    <row r="44317" spans="2:11" hidden="1" x14ac:dyDescent="0.3">
      <c r="B44317">
        <v>44309</v>
      </c>
      <c r="C44317" t="s">
        <v>3756</v>
      </c>
      <c r="D44317" t="s">
        <v>85</v>
      </c>
      <c r="E44317" t="s">
        <v>20643</v>
      </c>
      <c r="F44317" s="4">
        <v>35011</v>
      </c>
      <c r="I44317" s="1">
        <v>32262</v>
      </c>
      <c r="J44317" s="1">
        <v>42311.85</v>
      </c>
      <c r="K44317" t="s">
        <v>18995</v>
      </c>
    </row>
    <row r="44318" spans="2:11" hidden="1" x14ac:dyDescent="0.3">
      <c r="B44318">
        <v>44310</v>
      </c>
      <c r="C44318" t="s">
        <v>3758</v>
      </c>
      <c r="D44318" t="s">
        <v>22</v>
      </c>
      <c r="E44318" t="s">
        <v>19765</v>
      </c>
      <c r="F44318" s="4">
        <v>37397</v>
      </c>
      <c r="I44318" s="1">
        <v>61157</v>
      </c>
      <c r="J44318" s="1">
        <v>68725.81</v>
      </c>
      <c r="K44318" t="s">
        <v>18995</v>
      </c>
    </row>
    <row r="44319" spans="2:11" hidden="1" x14ac:dyDescent="0.3">
      <c r="B44319">
        <v>44311</v>
      </c>
      <c r="C44319" t="s">
        <v>3759</v>
      </c>
      <c r="D44319" t="s">
        <v>22</v>
      </c>
      <c r="E44319" t="s">
        <v>19100</v>
      </c>
      <c r="F44319" s="4">
        <v>36768</v>
      </c>
      <c r="I44319" s="1">
        <v>61740</v>
      </c>
      <c r="J44319" s="1">
        <v>99336.25</v>
      </c>
      <c r="K44319" t="s">
        <v>18995</v>
      </c>
    </row>
    <row r="44320" spans="2:11" hidden="1" x14ac:dyDescent="0.3">
      <c r="B44320">
        <v>44312</v>
      </c>
      <c r="C44320" t="s">
        <v>18052</v>
      </c>
      <c r="D44320" t="s">
        <v>15514</v>
      </c>
      <c r="E44320" t="s">
        <v>19015</v>
      </c>
      <c r="F44320" s="4">
        <v>39975</v>
      </c>
      <c r="I44320" s="1">
        <v>11310</v>
      </c>
      <c r="J44320">
        <v>978.75</v>
      </c>
      <c r="K44320" t="s">
        <v>18995</v>
      </c>
    </row>
    <row r="44321" spans="2:11" hidden="1" x14ac:dyDescent="0.3">
      <c r="B44321">
        <v>44313</v>
      </c>
      <c r="C44321" t="s">
        <v>3760</v>
      </c>
      <c r="D44321" t="s">
        <v>618</v>
      </c>
      <c r="E44321" t="s">
        <v>19466</v>
      </c>
      <c r="F44321" s="4">
        <v>35219</v>
      </c>
      <c r="I44321" s="1">
        <v>36590</v>
      </c>
      <c r="J44321" s="1">
        <v>38112.65</v>
      </c>
      <c r="K44321" t="s">
        <v>18995</v>
      </c>
    </row>
    <row r="44322" spans="2:11" hidden="1" x14ac:dyDescent="0.3">
      <c r="B44322">
        <v>44314</v>
      </c>
      <c r="C44322" t="s">
        <v>24133</v>
      </c>
      <c r="D44322" t="s">
        <v>15514</v>
      </c>
      <c r="E44322" t="s">
        <v>19608</v>
      </c>
      <c r="F44322" s="4">
        <v>41453</v>
      </c>
      <c r="I44322" s="1">
        <v>11310</v>
      </c>
      <c r="K44322" t="s">
        <v>18995</v>
      </c>
    </row>
    <row r="44323" spans="2:11" hidden="1" x14ac:dyDescent="0.3">
      <c r="B44323">
        <v>44315</v>
      </c>
      <c r="C44323" t="s">
        <v>3761</v>
      </c>
      <c r="D44323" t="s">
        <v>122</v>
      </c>
      <c r="E44323" t="s">
        <v>19472</v>
      </c>
      <c r="F44323" s="4">
        <v>39084</v>
      </c>
      <c r="I44323" s="1">
        <v>30742</v>
      </c>
      <c r="J44323" s="1">
        <v>33298.92</v>
      </c>
      <c r="K44323" t="s">
        <v>18995</v>
      </c>
    </row>
    <row r="44324" spans="2:11" hidden="1" x14ac:dyDescent="0.3">
      <c r="B44324">
        <v>44316</v>
      </c>
      <c r="C44324" t="s">
        <v>18056</v>
      </c>
      <c r="D44324" t="s">
        <v>15511</v>
      </c>
      <c r="E44324" t="s">
        <v>19104</v>
      </c>
      <c r="F44324" s="4">
        <v>40835</v>
      </c>
      <c r="I44324" s="1">
        <v>40650</v>
      </c>
      <c r="J44324" s="1">
        <v>40050.17</v>
      </c>
      <c r="K44324" t="s">
        <v>18995</v>
      </c>
    </row>
    <row r="44325" spans="2:11" hidden="1" x14ac:dyDescent="0.3">
      <c r="B44325">
        <v>44317</v>
      </c>
      <c r="C44325" t="s">
        <v>3762</v>
      </c>
      <c r="D44325" t="s">
        <v>1573</v>
      </c>
      <c r="E44325" t="s">
        <v>19433</v>
      </c>
      <c r="F44325" s="4">
        <v>39811</v>
      </c>
      <c r="I44325" s="1">
        <v>32241</v>
      </c>
      <c r="J44325" s="1">
        <v>32175.07</v>
      </c>
      <c r="K44325" t="s">
        <v>18995</v>
      </c>
    </row>
    <row r="44326" spans="2:11" hidden="1" x14ac:dyDescent="0.3">
      <c r="B44326">
        <v>44318</v>
      </c>
      <c r="C44326" t="s">
        <v>24134</v>
      </c>
      <c r="D44326" t="s">
        <v>15514</v>
      </c>
      <c r="E44326" t="s">
        <v>19258</v>
      </c>
      <c r="F44326" s="4">
        <v>41438</v>
      </c>
      <c r="I44326" s="1">
        <v>11310</v>
      </c>
      <c r="K44326" t="s">
        <v>18995</v>
      </c>
    </row>
    <row r="44327" spans="2:11" hidden="1" x14ac:dyDescent="0.3">
      <c r="B44327">
        <v>44319</v>
      </c>
      <c r="C44327" t="s">
        <v>3763</v>
      </c>
      <c r="D44327" t="s">
        <v>1582</v>
      </c>
      <c r="E44327" t="s">
        <v>19632</v>
      </c>
      <c r="F44327" s="4">
        <v>35009</v>
      </c>
      <c r="I44327" s="1">
        <v>34175</v>
      </c>
      <c r="J44327" s="1">
        <v>34083.93</v>
      </c>
      <c r="K44327" t="s">
        <v>18995</v>
      </c>
    </row>
    <row r="44328" spans="2:11" hidden="1" x14ac:dyDescent="0.3">
      <c r="B44328">
        <v>44320</v>
      </c>
      <c r="C44328" t="s">
        <v>24135</v>
      </c>
      <c r="D44328" t="s">
        <v>15514</v>
      </c>
      <c r="E44328" t="s">
        <v>19242</v>
      </c>
      <c r="F44328" s="4">
        <v>41435</v>
      </c>
      <c r="I44328" s="1">
        <v>11310</v>
      </c>
      <c r="K44328" t="s">
        <v>18995</v>
      </c>
    </row>
    <row r="44329" spans="2:11" hidden="1" x14ac:dyDescent="0.3">
      <c r="B44329">
        <v>44321</v>
      </c>
      <c r="C44329" t="s">
        <v>24136</v>
      </c>
      <c r="D44329" t="s">
        <v>15514</v>
      </c>
      <c r="E44329" t="s">
        <v>19223</v>
      </c>
      <c r="F44329" s="4">
        <v>41438</v>
      </c>
      <c r="I44329" s="1">
        <v>11310</v>
      </c>
      <c r="K44329" t="s">
        <v>18995</v>
      </c>
    </row>
    <row r="44330" spans="2:11" hidden="1" x14ac:dyDescent="0.3">
      <c r="B44330">
        <v>44322</v>
      </c>
      <c r="C44330" t="s">
        <v>3765</v>
      </c>
      <c r="D44330" t="s">
        <v>3766</v>
      </c>
      <c r="E44330" t="s">
        <v>20621</v>
      </c>
      <c r="F44330" s="4">
        <v>36517</v>
      </c>
      <c r="I44330" s="1">
        <v>44662</v>
      </c>
      <c r="J44330" s="1">
        <v>44778</v>
      </c>
      <c r="K44330" t="s">
        <v>18995</v>
      </c>
    </row>
    <row r="44331" spans="2:11" hidden="1" x14ac:dyDescent="0.3">
      <c r="B44331">
        <v>44323</v>
      </c>
      <c r="C44331" t="s">
        <v>24137</v>
      </c>
      <c r="D44331" t="s">
        <v>15514</v>
      </c>
      <c r="E44331" t="s">
        <v>18999</v>
      </c>
      <c r="F44331" s="4">
        <v>41435</v>
      </c>
      <c r="I44331" s="1">
        <v>11310</v>
      </c>
      <c r="K44331" t="s">
        <v>18995</v>
      </c>
    </row>
    <row r="44332" spans="2:11" hidden="1" x14ac:dyDescent="0.3">
      <c r="B44332">
        <v>44324</v>
      </c>
      <c r="C44332" t="s">
        <v>3767</v>
      </c>
      <c r="D44332" t="s">
        <v>22</v>
      </c>
      <c r="E44332" t="s">
        <v>19100</v>
      </c>
      <c r="F44332" s="4">
        <v>35702</v>
      </c>
      <c r="I44332" s="1">
        <v>64070</v>
      </c>
      <c r="J44332" s="1">
        <v>100072.44</v>
      </c>
      <c r="K44332" t="s">
        <v>18995</v>
      </c>
    </row>
    <row r="44333" spans="2:11" hidden="1" x14ac:dyDescent="0.3">
      <c r="B44333">
        <v>44325</v>
      </c>
      <c r="C44333" t="s">
        <v>3768</v>
      </c>
      <c r="D44333" t="s">
        <v>15783</v>
      </c>
      <c r="E44333" t="s">
        <v>19848</v>
      </c>
      <c r="F44333" s="4">
        <v>39265</v>
      </c>
      <c r="I44333" s="1">
        <v>28124</v>
      </c>
      <c r="J44333" s="1">
        <v>27924.7</v>
      </c>
      <c r="K44333" t="s">
        <v>18995</v>
      </c>
    </row>
    <row r="44334" spans="2:11" hidden="1" x14ac:dyDescent="0.3">
      <c r="B44334">
        <v>44326</v>
      </c>
      <c r="C44334" t="s">
        <v>18057</v>
      </c>
      <c r="D44334" t="s">
        <v>15514</v>
      </c>
      <c r="E44334" t="s">
        <v>21877</v>
      </c>
      <c r="F44334" s="4">
        <v>39975</v>
      </c>
      <c r="I44334" s="1">
        <v>11310</v>
      </c>
      <c r="J44334" s="1">
        <v>1051.25</v>
      </c>
      <c r="K44334" t="s">
        <v>18995</v>
      </c>
    </row>
    <row r="44335" spans="2:11" hidden="1" x14ac:dyDescent="0.3">
      <c r="B44335">
        <v>44327</v>
      </c>
      <c r="C44335" t="s">
        <v>3769</v>
      </c>
      <c r="D44335" t="s">
        <v>627</v>
      </c>
      <c r="E44335" t="s">
        <v>21211</v>
      </c>
      <c r="F44335" s="4">
        <v>39650</v>
      </c>
      <c r="I44335" s="1">
        <v>45218</v>
      </c>
      <c r="J44335" s="1">
        <v>45457.53</v>
      </c>
      <c r="K44335" t="s">
        <v>18995</v>
      </c>
    </row>
    <row r="44336" spans="2:11" hidden="1" x14ac:dyDescent="0.3">
      <c r="B44336">
        <v>44328</v>
      </c>
      <c r="C44336" t="s">
        <v>3770</v>
      </c>
      <c r="D44336" t="s">
        <v>122</v>
      </c>
      <c r="E44336" t="s">
        <v>19445</v>
      </c>
      <c r="F44336" s="4">
        <v>40330</v>
      </c>
      <c r="I44336" s="1">
        <v>29432</v>
      </c>
      <c r="J44336" s="1">
        <v>33912.559999999998</v>
      </c>
      <c r="K44336" t="s">
        <v>18995</v>
      </c>
    </row>
    <row r="44337" spans="2:11" hidden="1" x14ac:dyDescent="0.3">
      <c r="B44337">
        <v>44329</v>
      </c>
      <c r="C44337" t="s">
        <v>3772</v>
      </c>
      <c r="D44337" t="s">
        <v>1791</v>
      </c>
      <c r="E44337" t="s">
        <v>20568</v>
      </c>
      <c r="F44337" s="4">
        <v>38545</v>
      </c>
      <c r="I44337" s="1">
        <v>29375</v>
      </c>
      <c r="J44337" s="1">
        <v>36168.980000000003</v>
      </c>
      <c r="K44337" t="s">
        <v>18995</v>
      </c>
    </row>
    <row r="44338" spans="2:11" hidden="1" x14ac:dyDescent="0.3">
      <c r="B44338">
        <v>44330</v>
      </c>
      <c r="C44338" t="s">
        <v>3773</v>
      </c>
      <c r="D44338" t="s">
        <v>22</v>
      </c>
      <c r="E44338" t="s">
        <v>19382</v>
      </c>
      <c r="F44338" s="4">
        <v>39412</v>
      </c>
      <c r="I44338" s="1">
        <v>58244</v>
      </c>
      <c r="J44338" s="1">
        <v>60351.86</v>
      </c>
      <c r="K44338" t="s">
        <v>18995</v>
      </c>
    </row>
    <row r="44339" spans="2:11" hidden="1" x14ac:dyDescent="0.3">
      <c r="B44339">
        <v>44331</v>
      </c>
      <c r="C44339" t="s">
        <v>18058</v>
      </c>
      <c r="D44339" t="s">
        <v>565</v>
      </c>
      <c r="E44339" t="s">
        <v>19514</v>
      </c>
      <c r="F44339" s="4">
        <v>41001</v>
      </c>
      <c r="I44339" s="1">
        <v>34562</v>
      </c>
      <c r="J44339" s="1">
        <v>34349.1</v>
      </c>
      <c r="K44339" t="s">
        <v>18995</v>
      </c>
    </row>
    <row r="44340" spans="2:11" hidden="1" x14ac:dyDescent="0.3">
      <c r="B44340">
        <v>44332</v>
      </c>
      <c r="C44340" t="s">
        <v>18060</v>
      </c>
      <c r="D44340" t="s">
        <v>1578</v>
      </c>
      <c r="E44340" t="s">
        <v>19500</v>
      </c>
      <c r="F44340" s="4">
        <v>40960</v>
      </c>
      <c r="I44340" s="1">
        <v>27958</v>
      </c>
      <c r="J44340" s="1">
        <v>27270.98</v>
      </c>
      <c r="K44340" t="s">
        <v>18995</v>
      </c>
    </row>
    <row r="44341" spans="2:11" hidden="1" x14ac:dyDescent="0.3">
      <c r="B44341">
        <v>44333</v>
      </c>
      <c r="C44341" t="s">
        <v>24138</v>
      </c>
      <c r="D44341" t="s">
        <v>90</v>
      </c>
      <c r="E44341" t="s">
        <v>19071</v>
      </c>
      <c r="F44341" s="4">
        <v>41442</v>
      </c>
      <c r="I44341" s="1">
        <v>24960</v>
      </c>
      <c r="J44341">
        <v>440.04</v>
      </c>
      <c r="K44341" t="s">
        <v>18995</v>
      </c>
    </row>
    <row r="44342" spans="2:11" hidden="1" x14ac:dyDescent="0.3">
      <c r="B44342">
        <v>44334</v>
      </c>
      <c r="C44342" t="s">
        <v>3774</v>
      </c>
      <c r="D44342" t="s">
        <v>695</v>
      </c>
      <c r="E44342" t="s">
        <v>19084</v>
      </c>
      <c r="F44342" s="4">
        <v>35800</v>
      </c>
      <c r="I44342" s="1">
        <v>52176</v>
      </c>
      <c r="J44342" s="1">
        <v>64770.73</v>
      </c>
      <c r="K44342" t="s">
        <v>18995</v>
      </c>
    </row>
    <row r="44343" spans="2:11" hidden="1" x14ac:dyDescent="0.3">
      <c r="B44343">
        <v>44335</v>
      </c>
      <c r="C44343" t="s">
        <v>3775</v>
      </c>
      <c r="D44343" t="s">
        <v>1774</v>
      </c>
      <c r="E44343" t="s">
        <v>19191</v>
      </c>
      <c r="F44343" s="4">
        <v>34876</v>
      </c>
      <c r="I44343" s="1">
        <v>86029</v>
      </c>
      <c r="J44343" s="1">
        <v>87627.03</v>
      </c>
      <c r="K44343" t="s">
        <v>18995</v>
      </c>
    </row>
    <row r="44344" spans="2:11" hidden="1" x14ac:dyDescent="0.3">
      <c r="B44344">
        <v>44336</v>
      </c>
      <c r="C44344" t="s">
        <v>3776</v>
      </c>
      <c r="D44344" t="s">
        <v>2595</v>
      </c>
      <c r="E44344" t="s">
        <v>19946</v>
      </c>
      <c r="F44344" s="4">
        <v>31936</v>
      </c>
      <c r="I44344" s="1">
        <v>52836</v>
      </c>
      <c r="J44344" s="1">
        <v>52475.44</v>
      </c>
      <c r="K44344" t="s">
        <v>18995</v>
      </c>
    </row>
    <row r="44345" spans="2:11" hidden="1" x14ac:dyDescent="0.3">
      <c r="B44345">
        <v>44337</v>
      </c>
      <c r="C44345" t="s">
        <v>3777</v>
      </c>
      <c r="D44345" t="s">
        <v>773</v>
      </c>
      <c r="E44345" t="s">
        <v>19108</v>
      </c>
      <c r="F44345" s="4">
        <v>32165</v>
      </c>
      <c r="I44345" s="1">
        <v>62724</v>
      </c>
      <c r="J44345" s="1">
        <v>69345.22</v>
      </c>
      <c r="K44345" t="s">
        <v>18995</v>
      </c>
    </row>
    <row r="44346" spans="2:11" hidden="1" x14ac:dyDescent="0.3">
      <c r="B44346">
        <v>44338</v>
      </c>
      <c r="C44346" t="s">
        <v>24139</v>
      </c>
      <c r="D44346" t="s">
        <v>15514</v>
      </c>
      <c r="E44346" t="s">
        <v>20266</v>
      </c>
      <c r="F44346" s="4">
        <v>41444</v>
      </c>
      <c r="I44346" s="1">
        <v>11310</v>
      </c>
      <c r="K44346" t="s">
        <v>18995</v>
      </c>
    </row>
    <row r="44347" spans="2:11" hidden="1" x14ac:dyDescent="0.3">
      <c r="B44347">
        <v>44339</v>
      </c>
      <c r="C44347" t="s">
        <v>24140</v>
      </c>
      <c r="D44347" t="s">
        <v>15514</v>
      </c>
      <c r="E44347" t="s">
        <v>19136</v>
      </c>
      <c r="F44347" s="4">
        <v>41435</v>
      </c>
      <c r="I44347" s="1">
        <v>11310</v>
      </c>
      <c r="K44347" t="s">
        <v>18995</v>
      </c>
    </row>
    <row r="44348" spans="2:11" hidden="1" x14ac:dyDescent="0.3">
      <c r="B44348">
        <v>44340</v>
      </c>
      <c r="C44348" t="s">
        <v>3778</v>
      </c>
      <c r="D44348" t="s">
        <v>79</v>
      </c>
      <c r="E44348" t="s">
        <v>19520</v>
      </c>
      <c r="F44348" s="4">
        <v>37795</v>
      </c>
      <c r="I44348" s="1">
        <v>21424</v>
      </c>
      <c r="J44348" s="1">
        <v>9114.7900000000009</v>
      </c>
      <c r="K44348" t="s">
        <v>18995</v>
      </c>
    </row>
    <row r="44349" spans="2:11" hidden="1" x14ac:dyDescent="0.3">
      <c r="B44349">
        <v>44341</v>
      </c>
      <c r="C44349" t="s">
        <v>18062</v>
      </c>
      <c r="D44349" t="s">
        <v>22</v>
      </c>
      <c r="E44349" t="s">
        <v>19924</v>
      </c>
      <c r="F44349" s="4">
        <v>40806</v>
      </c>
      <c r="I44349" s="1">
        <v>43239</v>
      </c>
      <c r="J44349" s="1">
        <v>53525.7</v>
      </c>
      <c r="K44349" t="s">
        <v>18995</v>
      </c>
    </row>
    <row r="44350" spans="2:11" hidden="1" x14ac:dyDescent="0.3">
      <c r="B44350">
        <v>44342</v>
      </c>
      <c r="C44350" t="s">
        <v>3779</v>
      </c>
      <c r="D44350" t="s">
        <v>331</v>
      </c>
      <c r="E44350" t="s">
        <v>19311</v>
      </c>
      <c r="F44350" s="4">
        <v>33133</v>
      </c>
      <c r="I44350" s="1">
        <v>62505</v>
      </c>
      <c r="J44350" s="1">
        <v>71676.87</v>
      </c>
      <c r="K44350" t="s">
        <v>18995</v>
      </c>
    </row>
    <row r="44351" spans="2:11" hidden="1" x14ac:dyDescent="0.3">
      <c r="B44351">
        <v>44343</v>
      </c>
      <c r="C44351" t="s">
        <v>3780</v>
      </c>
      <c r="D44351" t="s">
        <v>15520</v>
      </c>
      <c r="E44351" t="s">
        <v>19944</v>
      </c>
      <c r="F44351" s="4">
        <v>39209</v>
      </c>
      <c r="I44351" s="1">
        <v>28662</v>
      </c>
      <c r="J44351" s="1">
        <v>30173.35</v>
      </c>
      <c r="K44351" t="s">
        <v>18995</v>
      </c>
    </row>
    <row r="44352" spans="2:11" hidden="1" x14ac:dyDescent="0.3">
      <c r="B44352">
        <v>44344</v>
      </c>
      <c r="C44352" t="s">
        <v>24141</v>
      </c>
      <c r="D44352" t="s">
        <v>15514</v>
      </c>
      <c r="E44352" t="s">
        <v>20200</v>
      </c>
      <c r="F44352" s="4">
        <v>41438</v>
      </c>
      <c r="I44352" s="1">
        <v>11310</v>
      </c>
      <c r="K44352" t="s">
        <v>18995</v>
      </c>
    </row>
    <row r="44353" spans="2:11" hidden="1" x14ac:dyDescent="0.3">
      <c r="B44353">
        <v>44345</v>
      </c>
      <c r="C44353" t="s">
        <v>3782</v>
      </c>
      <c r="D44353" t="s">
        <v>77</v>
      </c>
      <c r="E44353" t="s">
        <v>19575</v>
      </c>
      <c r="F44353" s="4">
        <v>33525</v>
      </c>
      <c r="I44353" s="1">
        <v>69195</v>
      </c>
      <c r="J44353" s="1">
        <v>72313.960000000006</v>
      </c>
      <c r="K44353" t="s">
        <v>18995</v>
      </c>
    </row>
    <row r="44354" spans="2:11" hidden="1" x14ac:dyDescent="0.3">
      <c r="B44354">
        <v>44346</v>
      </c>
      <c r="C44354" t="s">
        <v>24142</v>
      </c>
      <c r="D44354" t="s">
        <v>15514</v>
      </c>
      <c r="E44354" t="s">
        <v>19041</v>
      </c>
      <c r="F44354" s="4">
        <v>40332</v>
      </c>
      <c r="I44354" s="1">
        <v>11310</v>
      </c>
      <c r="J44354" s="1">
        <v>1377.5</v>
      </c>
      <c r="K44354" t="s">
        <v>18995</v>
      </c>
    </row>
    <row r="44355" spans="2:11" hidden="1" x14ac:dyDescent="0.3">
      <c r="B44355">
        <v>44347</v>
      </c>
      <c r="C44355" t="s">
        <v>3783</v>
      </c>
      <c r="D44355" t="s">
        <v>119</v>
      </c>
      <c r="E44355" t="s">
        <v>19062</v>
      </c>
      <c r="F44355" s="4">
        <v>39378</v>
      </c>
      <c r="I44355" s="1">
        <v>64367</v>
      </c>
      <c r="J44355" s="1">
        <v>72178.960000000006</v>
      </c>
      <c r="K44355" t="s">
        <v>18995</v>
      </c>
    </row>
    <row r="44356" spans="2:11" hidden="1" x14ac:dyDescent="0.3">
      <c r="B44356">
        <v>44348</v>
      </c>
      <c r="C44356" t="s">
        <v>18065</v>
      </c>
      <c r="D44356" t="s">
        <v>1378</v>
      </c>
      <c r="E44356" t="s">
        <v>19502</v>
      </c>
      <c r="F44356" s="4">
        <v>40870</v>
      </c>
      <c r="I44356" s="1">
        <v>56000</v>
      </c>
      <c r="J44356" s="1">
        <v>55268.53</v>
      </c>
      <c r="K44356" t="s">
        <v>18995</v>
      </c>
    </row>
    <row r="44357" spans="2:11" hidden="1" x14ac:dyDescent="0.3">
      <c r="B44357">
        <v>44349</v>
      </c>
      <c r="C44357" t="s">
        <v>18066</v>
      </c>
      <c r="D44357" t="s">
        <v>15514</v>
      </c>
      <c r="E44357" t="s">
        <v>21076</v>
      </c>
      <c r="F44357" s="4">
        <v>39975</v>
      </c>
      <c r="I44357" s="1">
        <v>11310</v>
      </c>
      <c r="J44357" s="1">
        <v>1044</v>
      </c>
      <c r="K44357" t="s">
        <v>18995</v>
      </c>
    </row>
    <row r="44358" spans="2:11" hidden="1" x14ac:dyDescent="0.3">
      <c r="B44358">
        <v>44350</v>
      </c>
      <c r="C44358" t="s">
        <v>24143</v>
      </c>
      <c r="D44358" t="s">
        <v>15514</v>
      </c>
      <c r="E44358" t="s">
        <v>21076</v>
      </c>
      <c r="F44358" s="4">
        <v>39975</v>
      </c>
      <c r="I44358" s="1">
        <v>11310</v>
      </c>
      <c r="J44358" s="1">
        <v>1051.25</v>
      </c>
      <c r="K44358" t="s">
        <v>18995</v>
      </c>
    </row>
    <row r="44359" spans="2:11" hidden="1" x14ac:dyDescent="0.3">
      <c r="B44359">
        <v>44351</v>
      </c>
      <c r="C44359" t="s">
        <v>3785</v>
      </c>
      <c r="D44359" t="s">
        <v>843</v>
      </c>
      <c r="E44359" t="s">
        <v>19368</v>
      </c>
      <c r="F44359" s="4">
        <v>32104</v>
      </c>
      <c r="I44359" s="1">
        <v>46641</v>
      </c>
      <c r="J44359" s="1">
        <v>46497.17</v>
      </c>
      <c r="K44359" t="s">
        <v>18995</v>
      </c>
    </row>
    <row r="44360" spans="2:11" hidden="1" x14ac:dyDescent="0.3">
      <c r="B44360">
        <v>44352</v>
      </c>
      <c r="C44360" t="s">
        <v>3787</v>
      </c>
      <c r="D44360" t="s">
        <v>22</v>
      </c>
      <c r="E44360" t="s">
        <v>19851</v>
      </c>
      <c r="F44360" s="4">
        <v>34851</v>
      </c>
      <c r="I44360" s="1">
        <v>65816</v>
      </c>
      <c r="J44360" s="1">
        <v>81188.3</v>
      </c>
      <c r="K44360" t="s">
        <v>18995</v>
      </c>
    </row>
    <row r="44361" spans="2:11" hidden="1" x14ac:dyDescent="0.3">
      <c r="B44361">
        <v>44353</v>
      </c>
      <c r="C44361" t="s">
        <v>24144</v>
      </c>
      <c r="D44361" t="s">
        <v>15514</v>
      </c>
      <c r="E44361" t="s">
        <v>22763</v>
      </c>
      <c r="F44361" s="4">
        <v>41435</v>
      </c>
      <c r="I44361" s="1">
        <v>11310</v>
      </c>
      <c r="K44361" t="s">
        <v>18995</v>
      </c>
    </row>
    <row r="44362" spans="2:11" hidden="1" x14ac:dyDescent="0.3">
      <c r="B44362">
        <v>44354</v>
      </c>
      <c r="C44362" t="s">
        <v>3832</v>
      </c>
      <c r="D44362" t="s">
        <v>15520</v>
      </c>
      <c r="E44362" t="s">
        <v>20970</v>
      </c>
      <c r="F44362" s="4">
        <v>38355</v>
      </c>
      <c r="I44362" s="1">
        <v>28662</v>
      </c>
      <c r="J44362" s="1">
        <v>40552.9</v>
      </c>
      <c r="K44362" t="s">
        <v>18995</v>
      </c>
    </row>
    <row r="44363" spans="2:11" hidden="1" x14ac:dyDescent="0.3">
      <c r="B44363">
        <v>44355</v>
      </c>
      <c r="C44363" t="s">
        <v>3788</v>
      </c>
      <c r="D44363" t="s">
        <v>122</v>
      </c>
      <c r="E44363" t="s">
        <v>19505</v>
      </c>
      <c r="F44363" s="4">
        <v>30300</v>
      </c>
      <c r="I44363" s="1">
        <v>35318</v>
      </c>
      <c r="J44363" s="1">
        <v>36746.35</v>
      </c>
      <c r="K44363" t="s">
        <v>18995</v>
      </c>
    </row>
    <row r="44364" spans="2:11" hidden="1" x14ac:dyDescent="0.3">
      <c r="B44364">
        <v>44356</v>
      </c>
      <c r="C44364" t="s">
        <v>3789</v>
      </c>
      <c r="D44364" t="s">
        <v>95</v>
      </c>
      <c r="E44364" t="s">
        <v>19075</v>
      </c>
      <c r="F44364" s="4">
        <v>37679</v>
      </c>
      <c r="I44364" s="1">
        <v>45976</v>
      </c>
      <c r="J44364" s="1">
        <v>48421.56</v>
      </c>
      <c r="K44364" t="s">
        <v>18995</v>
      </c>
    </row>
    <row r="44365" spans="2:11" hidden="1" x14ac:dyDescent="0.3">
      <c r="B44365">
        <v>44357</v>
      </c>
      <c r="C44365" t="s">
        <v>18068</v>
      </c>
      <c r="D44365" t="s">
        <v>15514</v>
      </c>
      <c r="E44365" t="s">
        <v>20636</v>
      </c>
      <c r="F44365" s="4">
        <v>40701</v>
      </c>
      <c r="I44365" s="1">
        <v>11310</v>
      </c>
      <c r="J44365">
        <v>884.5</v>
      </c>
      <c r="K44365" t="s">
        <v>18995</v>
      </c>
    </row>
    <row r="44366" spans="2:11" hidden="1" x14ac:dyDescent="0.3">
      <c r="B44366">
        <v>44358</v>
      </c>
      <c r="C44366" t="s">
        <v>3790</v>
      </c>
      <c r="D44366" t="s">
        <v>513</v>
      </c>
      <c r="E44366" t="s">
        <v>19872</v>
      </c>
      <c r="F44366" s="4">
        <v>35565</v>
      </c>
      <c r="I44366" s="1">
        <v>51400</v>
      </c>
      <c r="J44366" s="1">
        <v>51506.66</v>
      </c>
      <c r="K44366" t="s">
        <v>18995</v>
      </c>
    </row>
    <row r="44367" spans="2:11" hidden="1" x14ac:dyDescent="0.3">
      <c r="B44367">
        <v>44359</v>
      </c>
      <c r="C44367" t="s">
        <v>3791</v>
      </c>
      <c r="D44367" t="s">
        <v>36</v>
      </c>
      <c r="E44367" t="s">
        <v>19019</v>
      </c>
      <c r="F44367" s="4">
        <v>38540</v>
      </c>
      <c r="I44367" s="1">
        <v>41645</v>
      </c>
      <c r="J44367" s="1">
        <v>46239.98</v>
      </c>
      <c r="K44367" t="s">
        <v>18995</v>
      </c>
    </row>
    <row r="44368" spans="2:11" hidden="1" x14ac:dyDescent="0.3">
      <c r="B44368">
        <v>44360</v>
      </c>
      <c r="C44368" t="s">
        <v>24145</v>
      </c>
      <c r="D44368" t="s">
        <v>15514</v>
      </c>
      <c r="E44368" t="s">
        <v>19029</v>
      </c>
      <c r="F44368" s="4">
        <v>41438</v>
      </c>
      <c r="I44368" s="1">
        <v>11310</v>
      </c>
      <c r="K44368" t="s">
        <v>18995</v>
      </c>
    </row>
    <row r="44369" spans="2:11" hidden="1" x14ac:dyDescent="0.3">
      <c r="B44369">
        <v>44361</v>
      </c>
      <c r="C44369" t="s">
        <v>18069</v>
      </c>
      <c r="D44369" t="s">
        <v>98</v>
      </c>
      <c r="E44369" t="s">
        <v>19327</v>
      </c>
      <c r="F44369" s="4">
        <v>40813</v>
      </c>
      <c r="I44369" s="1">
        <v>22318</v>
      </c>
      <c r="J44369" s="1">
        <v>22209.919999999998</v>
      </c>
      <c r="K44369" t="s">
        <v>18995</v>
      </c>
    </row>
    <row r="44370" spans="2:11" hidden="1" x14ac:dyDescent="0.3">
      <c r="B44370">
        <v>44362</v>
      </c>
      <c r="C44370" t="s">
        <v>24146</v>
      </c>
      <c r="D44370" t="s">
        <v>15514</v>
      </c>
      <c r="E44370" t="s">
        <v>21995</v>
      </c>
      <c r="F44370" s="4">
        <v>40714</v>
      </c>
      <c r="I44370" s="1">
        <v>11310</v>
      </c>
      <c r="K44370" t="s">
        <v>18995</v>
      </c>
    </row>
    <row r="44371" spans="2:11" hidden="1" x14ac:dyDescent="0.3">
      <c r="B44371">
        <v>44363</v>
      </c>
      <c r="C44371" t="s">
        <v>24147</v>
      </c>
      <c r="D44371" t="s">
        <v>15514</v>
      </c>
      <c r="E44371" t="s">
        <v>20691</v>
      </c>
      <c r="F44371" s="4">
        <v>41072</v>
      </c>
      <c r="I44371" s="1">
        <v>11310</v>
      </c>
      <c r="J44371" s="1">
        <v>1036.75</v>
      </c>
      <c r="K44371" t="s">
        <v>18995</v>
      </c>
    </row>
    <row r="44372" spans="2:11" hidden="1" x14ac:dyDescent="0.3">
      <c r="B44372">
        <v>44364</v>
      </c>
      <c r="C44372" t="s">
        <v>3794</v>
      </c>
      <c r="D44372" t="s">
        <v>1421</v>
      </c>
      <c r="E44372" t="s">
        <v>19026</v>
      </c>
      <c r="F44372" s="4">
        <v>39510</v>
      </c>
      <c r="I44372" s="1">
        <v>20800</v>
      </c>
      <c r="J44372" s="1">
        <v>2186.5</v>
      </c>
      <c r="K44372" t="s">
        <v>18995</v>
      </c>
    </row>
    <row r="44373" spans="2:11" hidden="1" x14ac:dyDescent="0.3">
      <c r="B44373">
        <v>44365</v>
      </c>
      <c r="C44373" t="s">
        <v>3795</v>
      </c>
      <c r="D44373" t="s">
        <v>22</v>
      </c>
      <c r="E44373" t="s">
        <v>19395</v>
      </c>
      <c r="F44373" s="4">
        <v>39931</v>
      </c>
      <c r="I44373" s="1">
        <v>55208</v>
      </c>
      <c r="J44373" s="1">
        <v>60569.39</v>
      </c>
      <c r="K44373" t="s">
        <v>18995</v>
      </c>
    </row>
    <row r="44374" spans="2:11" hidden="1" x14ac:dyDescent="0.3">
      <c r="B44374">
        <v>44366</v>
      </c>
      <c r="C44374" t="s">
        <v>3796</v>
      </c>
      <c r="D44374" t="s">
        <v>565</v>
      </c>
      <c r="E44374" t="s">
        <v>19538</v>
      </c>
      <c r="F44374" s="4">
        <v>40049</v>
      </c>
      <c r="I44374" s="1">
        <v>40975</v>
      </c>
      <c r="J44374" s="1">
        <v>40136.6</v>
      </c>
      <c r="K44374" t="s">
        <v>18995</v>
      </c>
    </row>
    <row r="44375" spans="2:11" hidden="1" x14ac:dyDescent="0.3">
      <c r="B44375">
        <v>44367</v>
      </c>
      <c r="C44375" t="s">
        <v>3797</v>
      </c>
      <c r="D44375" t="s">
        <v>128</v>
      </c>
      <c r="E44375" t="s">
        <v>19851</v>
      </c>
      <c r="F44375" s="4">
        <v>38657</v>
      </c>
      <c r="I44375" s="1">
        <v>32241</v>
      </c>
      <c r="J44375" s="1">
        <v>42519.47</v>
      </c>
      <c r="K44375" t="s">
        <v>18995</v>
      </c>
    </row>
    <row r="44376" spans="2:11" hidden="1" x14ac:dyDescent="0.3">
      <c r="B44376">
        <v>44368</v>
      </c>
      <c r="C44376" t="s">
        <v>3798</v>
      </c>
      <c r="D44376" t="s">
        <v>1774</v>
      </c>
      <c r="E44376" t="s">
        <v>19133</v>
      </c>
      <c r="F44376" s="4">
        <v>32722</v>
      </c>
      <c r="I44376" s="1">
        <v>90636</v>
      </c>
      <c r="J44376" s="1">
        <v>91223.88</v>
      </c>
      <c r="K44376" t="s">
        <v>18995</v>
      </c>
    </row>
    <row r="44377" spans="2:11" hidden="1" x14ac:dyDescent="0.3">
      <c r="B44377">
        <v>44369</v>
      </c>
      <c r="C44377" t="s">
        <v>18070</v>
      </c>
      <c r="D44377" t="s">
        <v>22</v>
      </c>
      <c r="E44377" t="s">
        <v>19400</v>
      </c>
      <c r="F44377" s="4">
        <v>40112</v>
      </c>
      <c r="I44377" s="1">
        <v>51937</v>
      </c>
      <c r="J44377" s="1">
        <v>55244.33</v>
      </c>
      <c r="K44377" t="s">
        <v>18995</v>
      </c>
    </row>
    <row r="44378" spans="2:11" hidden="1" x14ac:dyDescent="0.3">
      <c r="B44378">
        <v>44370</v>
      </c>
      <c r="C44378" t="s">
        <v>24148</v>
      </c>
      <c r="D44378" t="s">
        <v>15514</v>
      </c>
      <c r="E44378" t="s">
        <v>19892</v>
      </c>
      <c r="F44378" s="4">
        <v>41435</v>
      </c>
      <c r="I44378" s="1">
        <v>11310</v>
      </c>
      <c r="K44378" t="s">
        <v>18995</v>
      </c>
    </row>
    <row r="44379" spans="2:11" hidden="1" x14ac:dyDescent="0.3">
      <c r="B44379">
        <v>44371</v>
      </c>
      <c r="C44379" t="s">
        <v>3800</v>
      </c>
      <c r="D44379" t="s">
        <v>22</v>
      </c>
      <c r="E44379" t="s">
        <v>19439</v>
      </c>
      <c r="F44379" s="4">
        <v>37007</v>
      </c>
      <c r="I44379" s="1">
        <v>62905</v>
      </c>
      <c r="J44379" s="1">
        <v>64658.19</v>
      </c>
      <c r="K44379" t="s">
        <v>18995</v>
      </c>
    </row>
    <row r="44380" spans="2:11" hidden="1" x14ac:dyDescent="0.3">
      <c r="B44380">
        <v>44372</v>
      </c>
      <c r="C44380" t="s">
        <v>3803</v>
      </c>
      <c r="D44380" t="s">
        <v>15520</v>
      </c>
      <c r="E44380" t="s">
        <v>19893</v>
      </c>
      <c r="F44380" s="4">
        <v>36452</v>
      </c>
      <c r="I44380" s="1">
        <v>29515</v>
      </c>
      <c r="J44380" s="1">
        <v>29573.81</v>
      </c>
      <c r="K44380" t="s">
        <v>18995</v>
      </c>
    </row>
    <row r="44381" spans="2:11" hidden="1" x14ac:dyDescent="0.3">
      <c r="B44381">
        <v>44373</v>
      </c>
      <c r="C44381" t="s">
        <v>3805</v>
      </c>
      <c r="D44381" t="s">
        <v>10605</v>
      </c>
      <c r="E44381" t="s">
        <v>20037</v>
      </c>
      <c r="F44381" s="4">
        <v>39039</v>
      </c>
      <c r="I44381" s="1">
        <v>42267</v>
      </c>
      <c r="J44381" s="1">
        <v>37831.89</v>
      </c>
      <c r="K44381" t="s">
        <v>18995</v>
      </c>
    </row>
    <row r="44382" spans="2:11" hidden="1" x14ac:dyDescent="0.3">
      <c r="B44382">
        <v>44374</v>
      </c>
      <c r="C44382" t="s">
        <v>3806</v>
      </c>
      <c r="D44382" t="s">
        <v>184</v>
      </c>
      <c r="E44382" t="s">
        <v>19200</v>
      </c>
      <c r="F44382" s="4">
        <v>38899</v>
      </c>
      <c r="I44382" s="1">
        <v>25141</v>
      </c>
      <c r="J44382" s="1">
        <v>24846.7</v>
      </c>
      <c r="K44382" t="s">
        <v>18995</v>
      </c>
    </row>
    <row r="44383" spans="2:11" hidden="1" x14ac:dyDescent="0.3">
      <c r="B44383">
        <v>44375</v>
      </c>
      <c r="C44383" t="s">
        <v>3806</v>
      </c>
      <c r="D44383" t="s">
        <v>19138</v>
      </c>
      <c r="E44383" t="s">
        <v>20131</v>
      </c>
      <c r="F44383" s="4">
        <v>40351</v>
      </c>
      <c r="I44383" s="1">
        <v>30264</v>
      </c>
      <c r="J44383" s="1">
        <v>1367.7</v>
      </c>
      <c r="K44383" t="s">
        <v>18995</v>
      </c>
    </row>
    <row r="44384" spans="2:11" hidden="1" x14ac:dyDescent="0.3">
      <c r="B44384">
        <v>44376</v>
      </c>
      <c r="C44384" t="s">
        <v>24149</v>
      </c>
      <c r="D44384" t="s">
        <v>15514</v>
      </c>
      <c r="E44384" t="s">
        <v>20147</v>
      </c>
      <c r="F44384" s="4">
        <v>41453</v>
      </c>
      <c r="I44384" s="1">
        <v>11310</v>
      </c>
      <c r="K44384" t="s">
        <v>18995</v>
      </c>
    </row>
    <row r="44385" spans="2:11" hidden="1" x14ac:dyDescent="0.3">
      <c r="B44385">
        <v>44377</v>
      </c>
      <c r="C44385" t="s">
        <v>3807</v>
      </c>
      <c r="D44385" t="s">
        <v>2464</v>
      </c>
      <c r="E44385" t="s">
        <v>19962</v>
      </c>
      <c r="F44385" s="4">
        <v>34151</v>
      </c>
      <c r="I44385" s="1">
        <v>77049</v>
      </c>
      <c r="J44385" s="1">
        <v>77333.47</v>
      </c>
      <c r="K44385" t="s">
        <v>18995</v>
      </c>
    </row>
    <row r="44386" spans="2:11" hidden="1" x14ac:dyDescent="0.3">
      <c r="B44386">
        <v>44378</v>
      </c>
      <c r="C44386" t="s">
        <v>3808</v>
      </c>
      <c r="D44386" t="s">
        <v>757</v>
      </c>
      <c r="E44386" t="s">
        <v>19083</v>
      </c>
      <c r="F44386" s="4">
        <v>39979</v>
      </c>
      <c r="I44386" s="1">
        <v>30858</v>
      </c>
      <c r="J44386" s="1">
        <v>31678.84</v>
      </c>
      <c r="K44386" t="s">
        <v>18995</v>
      </c>
    </row>
    <row r="44387" spans="2:11" hidden="1" x14ac:dyDescent="0.3">
      <c r="B44387">
        <v>44379</v>
      </c>
      <c r="C44387" t="s">
        <v>3809</v>
      </c>
      <c r="D44387" t="s">
        <v>743</v>
      </c>
      <c r="E44387" t="s">
        <v>19256</v>
      </c>
      <c r="F44387" s="4">
        <v>38477</v>
      </c>
      <c r="I44387" s="1">
        <v>35806</v>
      </c>
      <c r="J44387" s="1">
        <v>53880.12</v>
      </c>
      <c r="K44387" t="s">
        <v>18995</v>
      </c>
    </row>
    <row r="44388" spans="2:11" hidden="1" x14ac:dyDescent="0.3">
      <c r="B44388">
        <v>44380</v>
      </c>
      <c r="C44388" t="s">
        <v>3810</v>
      </c>
      <c r="D44388" t="s">
        <v>336</v>
      </c>
      <c r="E44388" t="s">
        <v>19921</v>
      </c>
      <c r="F44388" s="4">
        <v>39275</v>
      </c>
      <c r="I44388" s="1">
        <v>41645</v>
      </c>
      <c r="J44388" s="1">
        <v>42553.26</v>
      </c>
      <c r="K44388" t="s">
        <v>18995</v>
      </c>
    </row>
    <row r="44389" spans="2:11" hidden="1" x14ac:dyDescent="0.3">
      <c r="B44389">
        <v>44381</v>
      </c>
      <c r="C44389" t="s">
        <v>3811</v>
      </c>
      <c r="D44389" t="s">
        <v>15653</v>
      </c>
      <c r="E44389" t="s">
        <v>19338</v>
      </c>
      <c r="F44389" s="4">
        <v>34079</v>
      </c>
      <c r="I44389" s="1">
        <v>78035</v>
      </c>
      <c r="J44389" s="1">
        <v>119557.8</v>
      </c>
      <c r="K44389" t="s">
        <v>18995</v>
      </c>
    </row>
    <row r="44390" spans="2:11" hidden="1" x14ac:dyDescent="0.3">
      <c r="B44390">
        <v>44382</v>
      </c>
      <c r="C44390" t="s">
        <v>24150</v>
      </c>
      <c r="D44390" t="s">
        <v>16082</v>
      </c>
      <c r="E44390" t="s">
        <v>19103</v>
      </c>
      <c r="F44390" s="4">
        <v>41419</v>
      </c>
      <c r="I44390" s="1">
        <v>15080</v>
      </c>
      <c r="J44390">
        <v>315.38</v>
      </c>
      <c r="K44390" t="s">
        <v>18995</v>
      </c>
    </row>
    <row r="44391" spans="2:11" hidden="1" x14ac:dyDescent="0.3">
      <c r="B44391">
        <v>44383</v>
      </c>
      <c r="C44391" t="s">
        <v>18074</v>
      </c>
      <c r="D44391" t="s">
        <v>610</v>
      </c>
      <c r="E44391" t="s">
        <v>20197</v>
      </c>
      <c r="F44391" s="4">
        <v>39449</v>
      </c>
      <c r="I44391" s="1">
        <v>26316</v>
      </c>
      <c r="J44391" s="1">
        <v>20989.85</v>
      </c>
      <c r="K44391" t="s">
        <v>18995</v>
      </c>
    </row>
    <row r="44392" spans="2:11" hidden="1" x14ac:dyDescent="0.3">
      <c r="B44392">
        <v>44384</v>
      </c>
      <c r="C44392" t="s">
        <v>3812</v>
      </c>
      <c r="D44392" t="s">
        <v>90</v>
      </c>
      <c r="E44392" t="s">
        <v>19854</v>
      </c>
      <c r="F44392" s="4">
        <v>37170</v>
      </c>
      <c r="I44392" s="1">
        <v>20800</v>
      </c>
      <c r="J44392">
        <v>360</v>
      </c>
      <c r="K44392" t="s">
        <v>18995</v>
      </c>
    </row>
    <row r="44393" spans="2:11" hidden="1" x14ac:dyDescent="0.3">
      <c r="B44393">
        <v>44385</v>
      </c>
      <c r="C44393" t="s">
        <v>3813</v>
      </c>
      <c r="D44393" t="s">
        <v>22</v>
      </c>
      <c r="E44393" t="s">
        <v>19473</v>
      </c>
      <c r="F44393" s="4">
        <v>39170</v>
      </c>
      <c r="I44393" s="1">
        <v>58827</v>
      </c>
      <c r="J44393" s="1">
        <v>76736.19</v>
      </c>
      <c r="K44393" t="s">
        <v>18995</v>
      </c>
    </row>
    <row r="44394" spans="2:11" hidden="1" x14ac:dyDescent="0.3">
      <c r="B44394">
        <v>44386</v>
      </c>
      <c r="C44394" t="s">
        <v>3814</v>
      </c>
      <c r="D44394" t="s">
        <v>1018</v>
      </c>
      <c r="E44394" t="s">
        <v>20258</v>
      </c>
      <c r="F44394" s="4">
        <v>25541</v>
      </c>
      <c r="I44394" s="1">
        <v>61683</v>
      </c>
      <c r="J44394" s="1">
        <v>62342.2</v>
      </c>
      <c r="K44394" t="s">
        <v>18995</v>
      </c>
    </row>
    <row r="44395" spans="2:11" hidden="1" x14ac:dyDescent="0.3">
      <c r="B44395">
        <v>44387</v>
      </c>
      <c r="C44395" t="s">
        <v>24151</v>
      </c>
      <c r="D44395" t="s">
        <v>15514</v>
      </c>
      <c r="E44395" t="s">
        <v>20280</v>
      </c>
      <c r="F44395" s="4">
        <v>39975</v>
      </c>
      <c r="I44395" s="1">
        <v>11310</v>
      </c>
      <c r="K44395" t="s">
        <v>18995</v>
      </c>
    </row>
    <row r="44396" spans="2:11" hidden="1" x14ac:dyDescent="0.3">
      <c r="B44396">
        <v>44388</v>
      </c>
      <c r="C44396" t="s">
        <v>3816</v>
      </c>
      <c r="D44396" t="s">
        <v>90</v>
      </c>
      <c r="E44396" t="s">
        <v>20469</v>
      </c>
      <c r="F44396" s="4">
        <v>39256</v>
      </c>
      <c r="I44396" s="1">
        <v>20800</v>
      </c>
      <c r="J44396" s="1">
        <v>3967.4</v>
      </c>
      <c r="K44396" t="s">
        <v>18995</v>
      </c>
    </row>
    <row r="44397" spans="2:11" hidden="1" x14ac:dyDescent="0.3">
      <c r="B44397">
        <v>44389</v>
      </c>
      <c r="C44397" t="s">
        <v>24152</v>
      </c>
      <c r="D44397" t="s">
        <v>15514</v>
      </c>
      <c r="E44397" t="s">
        <v>20305</v>
      </c>
      <c r="F44397" s="4">
        <v>41435</v>
      </c>
      <c r="I44397" s="1">
        <v>11310</v>
      </c>
      <c r="K44397" t="s">
        <v>18995</v>
      </c>
    </row>
    <row r="44398" spans="2:11" hidden="1" x14ac:dyDescent="0.3">
      <c r="B44398">
        <v>44390</v>
      </c>
      <c r="C44398" t="s">
        <v>18076</v>
      </c>
      <c r="D44398" t="s">
        <v>15514</v>
      </c>
      <c r="E44398" t="s">
        <v>19949</v>
      </c>
      <c r="F44398" s="4">
        <v>40701</v>
      </c>
      <c r="I44398" s="1">
        <v>11310</v>
      </c>
      <c r="J44398">
        <v>906.25</v>
      </c>
      <c r="K44398" t="s">
        <v>18995</v>
      </c>
    </row>
    <row r="44399" spans="2:11" hidden="1" x14ac:dyDescent="0.3">
      <c r="B44399">
        <v>44391</v>
      </c>
      <c r="C44399" t="s">
        <v>3817</v>
      </c>
      <c r="D44399" t="s">
        <v>1205</v>
      </c>
      <c r="E44399" t="s">
        <v>19680</v>
      </c>
      <c r="F44399" s="4">
        <v>34729</v>
      </c>
      <c r="I44399" s="1">
        <v>62018</v>
      </c>
      <c r="J44399" s="1">
        <v>62939.53</v>
      </c>
      <c r="K44399" t="s">
        <v>18995</v>
      </c>
    </row>
    <row r="44400" spans="2:11" hidden="1" x14ac:dyDescent="0.3">
      <c r="B44400">
        <v>44392</v>
      </c>
      <c r="C44400" t="s">
        <v>3818</v>
      </c>
      <c r="D44400" t="s">
        <v>191</v>
      </c>
      <c r="E44400" t="s">
        <v>19072</v>
      </c>
      <c r="F44400" s="4">
        <v>33112</v>
      </c>
      <c r="I44400" s="1">
        <v>85400</v>
      </c>
      <c r="J44400" s="1">
        <v>83855.09</v>
      </c>
      <c r="K44400" t="s">
        <v>18995</v>
      </c>
    </row>
    <row r="44401" spans="2:11" hidden="1" x14ac:dyDescent="0.3">
      <c r="B44401">
        <v>44393</v>
      </c>
      <c r="C44401" t="s">
        <v>3819</v>
      </c>
      <c r="D44401" t="s">
        <v>22</v>
      </c>
      <c r="E44401" t="s">
        <v>19412</v>
      </c>
      <c r="F44401" s="4">
        <v>39247</v>
      </c>
      <c r="I44401" s="1">
        <v>58244</v>
      </c>
      <c r="J44401" s="1">
        <v>64845.07</v>
      </c>
      <c r="K44401" t="s">
        <v>18995</v>
      </c>
    </row>
    <row r="44402" spans="2:11" hidden="1" x14ac:dyDescent="0.3">
      <c r="B44402">
        <v>44394</v>
      </c>
      <c r="C44402" t="s">
        <v>24153</v>
      </c>
      <c r="D44402" t="s">
        <v>15514</v>
      </c>
      <c r="E44402" t="s">
        <v>19049</v>
      </c>
      <c r="F44402" s="4">
        <v>41435</v>
      </c>
      <c r="I44402" s="1">
        <v>11310</v>
      </c>
      <c r="K44402" t="s">
        <v>18995</v>
      </c>
    </row>
    <row r="44403" spans="2:11" hidden="1" x14ac:dyDescent="0.3">
      <c r="B44403">
        <v>44395</v>
      </c>
      <c r="C44403" t="s">
        <v>3821</v>
      </c>
      <c r="D44403" t="s">
        <v>3822</v>
      </c>
      <c r="E44403" t="s">
        <v>586</v>
      </c>
      <c r="F44403" s="4">
        <v>35068</v>
      </c>
      <c r="I44403" s="1">
        <v>54453</v>
      </c>
      <c r="J44403" s="1">
        <v>55027.07</v>
      </c>
      <c r="K44403" t="s">
        <v>18995</v>
      </c>
    </row>
    <row r="44404" spans="2:11" hidden="1" x14ac:dyDescent="0.3">
      <c r="B44404">
        <v>44396</v>
      </c>
      <c r="C44404" t="s">
        <v>3823</v>
      </c>
      <c r="D44404" t="s">
        <v>61</v>
      </c>
      <c r="E44404" t="s">
        <v>19035</v>
      </c>
      <c r="F44404" s="4">
        <v>39993</v>
      </c>
      <c r="I44404" s="1">
        <v>44486</v>
      </c>
      <c r="J44404" s="1">
        <v>45264.44</v>
      </c>
      <c r="K44404" t="s">
        <v>18995</v>
      </c>
    </row>
    <row r="44405" spans="2:11" hidden="1" x14ac:dyDescent="0.3">
      <c r="B44405">
        <v>44397</v>
      </c>
      <c r="C44405" t="s">
        <v>3824</v>
      </c>
      <c r="D44405" t="s">
        <v>150</v>
      </c>
      <c r="E44405" t="s">
        <v>19111</v>
      </c>
      <c r="F44405" s="4">
        <v>34211</v>
      </c>
      <c r="I44405" s="1">
        <v>67588</v>
      </c>
      <c r="J44405" s="1">
        <v>83792.600000000006</v>
      </c>
      <c r="K44405" t="s">
        <v>18995</v>
      </c>
    </row>
    <row r="44406" spans="2:11" hidden="1" x14ac:dyDescent="0.3">
      <c r="B44406">
        <v>44398</v>
      </c>
      <c r="C44406" t="s">
        <v>3826</v>
      </c>
      <c r="D44406" t="s">
        <v>103</v>
      </c>
      <c r="E44406" t="s">
        <v>20064</v>
      </c>
      <c r="F44406" s="4">
        <v>39699</v>
      </c>
      <c r="I44406" s="1">
        <v>36850</v>
      </c>
      <c r="J44406" s="1">
        <v>38062.43</v>
      </c>
      <c r="K44406" t="s">
        <v>18995</v>
      </c>
    </row>
    <row r="44407" spans="2:11" hidden="1" x14ac:dyDescent="0.3">
      <c r="B44407">
        <v>44399</v>
      </c>
      <c r="C44407" t="s">
        <v>24154</v>
      </c>
      <c r="D44407" t="s">
        <v>15514</v>
      </c>
      <c r="E44407" t="s">
        <v>22517</v>
      </c>
      <c r="F44407" s="4">
        <v>41072</v>
      </c>
      <c r="I44407" s="1">
        <v>11310</v>
      </c>
      <c r="J44407">
        <v>859.13</v>
      </c>
      <c r="K44407" t="s">
        <v>18995</v>
      </c>
    </row>
    <row r="44408" spans="2:11" hidden="1" x14ac:dyDescent="0.3">
      <c r="B44408">
        <v>44400</v>
      </c>
      <c r="C44408" t="s">
        <v>3827</v>
      </c>
      <c r="D44408" t="s">
        <v>766</v>
      </c>
      <c r="E44408" t="s">
        <v>19645</v>
      </c>
      <c r="F44408" s="4">
        <v>36578</v>
      </c>
      <c r="I44408" s="1">
        <v>47476</v>
      </c>
      <c r="J44408" s="1">
        <v>54113.75</v>
      </c>
      <c r="K44408" t="s">
        <v>18995</v>
      </c>
    </row>
    <row r="44409" spans="2:11" hidden="1" x14ac:dyDescent="0.3">
      <c r="B44409">
        <v>44401</v>
      </c>
      <c r="C44409" t="s">
        <v>3828</v>
      </c>
      <c r="D44409" t="s">
        <v>2023</v>
      </c>
      <c r="E44409" t="s">
        <v>20034</v>
      </c>
      <c r="F44409" s="4">
        <v>39303</v>
      </c>
      <c r="I44409" s="1">
        <v>41645</v>
      </c>
      <c r="J44409" s="1">
        <v>43661.62</v>
      </c>
      <c r="K44409" t="s">
        <v>18995</v>
      </c>
    </row>
    <row r="44410" spans="2:11" hidden="1" x14ac:dyDescent="0.3">
      <c r="B44410">
        <v>44402</v>
      </c>
      <c r="C44410" t="s">
        <v>24155</v>
      </c>
      <c r="D44410" t="s">
        <v>15514</v>
      </c>
      <c r="E44410" t="s">
        <v>19822</v>
      </c>
      <c r="F44410" s="4">
        <v>41444</v>
      </c>
      <c r="I44410" s="1">
        <v>11310</v>
      </c>
      <c r="K44410" t="s">
        <v>18995</v>
      </c>
    </row>
    <row r="44411" spans="2:11" hidden="1" x14ac:dyDescent="0.3">
      <c r="B44411">
        <v>44403</v>
      </c>
      <c r="C44411" t="s">
        <v>3829</v>
      </c>
      <c r="D44411" t="s">
        <v>1225</v>
      </c>
      <c r="E44411" t="s">
        <v>19420</v>
      </c>
      <c r="F44411" s="4">
        <v>37404</v>
      </c>
      <c r="I44411" s="1">
        <v>39409</v>
      </c>
      <c r="J44411" s="1">
        <v>46544.13</v>
      </c>
      <c r="K44411" t="s">
        <v>18995</v>
      </c>
    </row>
    <row r="44412" spans="2:11" hidden="1" x14ac:dyDescent="0.3">
      <c r="B44412">
        <v>44404</v>
      </c>
      <c r="C44412" t="s">
        <v>3830</v>
      </c>
      <c r="D44412" t="s">
        <v>3831</v>
      </c>
      <c r="E44412" t="s">
        <v>19506</v>
      </c>
      <c r="F44412" s="4">
        <v>39167</v>
      </c>
      <c r="I44412" s="1">
        <v>76000</v>
      </c>
      <c r="J44412" s="1">
        <v>76201.33</v>
      </c>
      <c r="K44412" t="s">
        <v>18995</v>
      </c>
    </row>
    <row r="44413" spans="2:11" hidden="1" x14ac:dyDescent="0.3">
      <c r="B44413">
        <v>44405</v>
      </c>
      <c r="C44413" t="s">
        <v>24156</v>
      </c>
      <c r="D44413" t="s">
        <v>15514</v>
      </c>
      <c r="E44413" t="s">
        <v>19146</v>
      </c>
      <c r="F44413" s="4">
        <v>41435</v>
      </c>
      <c r="I44413" s="1">
        <v>11310</v>
      </c>
      <c r="K44413" t="s">
        <v>18995</v>
      </c>
    </row>
    <row r="44414" spans="2:11" hidden="1" x14ac:dyDescent="0.3">
      <c r="B44414">
        <v>44406</v>
      </c>
      <c r="C44414" t="s">
        <v>3833</v>
      </c>
      <c r="D44414" t="s">
        <v>22</v>
      </c>
      <c r="E44414" t="s">
        <v>19409</v>
      </c>
      <c r="F44414" s="4">
        <v>38622</v>
      </c>
      <c r="I44414" s="1">
        <v>59410</v>
      </c>
      <c r="J44414" s="1">
        <v>85011.6</v>
      </c>
      <c r="K44414" t="s">
        <v>18995</v>
      </c>
    </row>
    <row r="44415" spans="2:11" hidden="1" x14ac:dyDescent="0.3">
      <c r="B44415">
        <v>44407</v>
      </c>
      <c r="C44415" t="s">
        <v>3835</v>
      </c>
      <c r="D44415" t="s">
        <v>568</v>
      </c>
      <c r="E44415" t="s">
        <v>20823</v>
      </c>
      <c r="F44415" s="4">
        <v>33371</v>
      </c>
      <c r="I44415" s="1">
        <v>70091</v>
      </c>
      <c r="J44415" s="1">
        <v>82967.22</v>
      </c>
      <c r="K44415" t="s">
        <v>18995</v>
      </c>
    </row>
    <row r="44416" spans="2:11" hidden="1" x14ac:dyDescent="0.3">
      <c r="B44416">
        <v>44408</v>
      </c>
      <c r="C44416" t="s">
        <v>3836</v>
      </c>
      <c r="D44416" t="s">
        <v>85</v>
      </c>
      <c r="E44416" t="s">
        <v>19505</v>
      </c>
      <c r="F44416" s="4">
        <v>35142</v>
      </c>
      <c r="I44416" s="1">
        <v>35337</v>
      </c>
      <c r="J44416" s="1">
        <v>57730.53</v>
      </c>
      <c r="K44416" t="s">
        <v>18995</v>
      </c>
    </row>
    <row r="44417" spans="2:11" hidden="1" x14ac:dyDescent="0.3">
      <c r="B44417">
        <v>44409</v>
      </c>
      <c r="C44417" t="s">
        <v>3837</v>
      </c>
      <c r="D44417" t="s">
        <v>77</v>
      </c>
      <c r="E44417" t="s">
        <v>19219</v>
      </c>
      <c r="F44417" s="4">
        <v>39364</v>
      </c>
      <c r="I44417" s="1">
        <v>59651</v>
      </c>
      <c r="J44417" s="1">
        <v>61719.25</v>
      </c>
      <c r="K44417" t="s">
        <v>18995</v>
      </c>
    </row>
    <row r="44418" spans="2:11" hidden="1" x14ac:dyDescent="0.3">
      <c r="B44418">
        <v>44410</v>
      </c>
      <c r="C44418" t="s">
        <v>3838</v>
      </c>
      <c r="D44418" t="s">
        <v>662</v>
      </c>
      <c r="E44418" t="s">
        <v>20537</v>
      </c>
      <c r="F44418" s="4">
        <v>28087</v>
      </c>
      <c r="I44418" s="1">
        <v>65302</v>
      </c>
      <c r="J44418" s="1">
        <v>65462.09</v>
      </c>
      <c r="K44418" t="s">
        <v>18995</v>
      </c>
    </row>
    <row r="44419" spans="2:11" hidden="1" x14ac:dyDescent="0.3">
      <c r="B44419">
        <v>44411</v>
      </c>
      <c r="C44419" t="s">
        <v>24157</v>
      </c>
      <c r="D44419" t="s">
        <v>15514</v>
      </c>
      <c r="E44419" t="s">
        <v>19077</v>
      </c>
      <c r="F44419" s="4">
        <v>41435</v>
      </c>
      <c r="I44419" s="1">
        <v>11310</v>
      </c>
      <c r="K44419" t="s">
        <v>18995</v>
      </c>
    </row>
    <row r="44420" spans="2:11" hidden="1" x14ac:dyDescent="0.3">
      <c r="B44420">
        <v>44412</v>
      </c>
      <c r="C44420" t="s">
        <v>24158</v>
      </c>
      <c r="D44420" t="s">
        <v>15514</v>
      </c>
      <c r="E44420" t="s">
        <v>19146</v>
      </c>
      <c r="F44420" s="4">
        <v>41435</v>
      </c>
      <c r="I44420" s="1">
        <v>11310</v>
      </c>
      <c r="K44420" t="s">
        <v>18995</v>
      </c>
    </row>
    <row r="44421" spans="2:11" hidden="1" x14ac:dyDescent="0.3">
      <c r="B44421">
        <v>44413</v>
      </c>
      <c r="C44421" t="s">
        <v>18080</v>
      </c>
      <c r="D44421" t="s">
        <v>15514</v>
      </c>
      <c r="E44421" t="s">
        <v>20935</v>
      </c>
      <c r="F44421" s="4">
        <v>40701</v>
      </c>
      <c r="I44421" s="1">
        <v>11310</v>
      </c>
      <c r="J44421" s="1">
        <v>1051.25</v>
      </c>
      <c r="K44421" t="s">
        <v>18995</v>
      </c>
    </row>
    <row r="44422" spans="2:11" hidden="1" x14ac:dyDescent="0.3">
      <c r="B44422">
        <v>44414</v>
      </c>
      <c r="C44422" t="s">
        <v>24159</v>
      </c>
      <c r="D44422" t="s">
        <v>15514</v>
      </c>
      <c r="E44422" t="s">
        <v>21608</v>
      </c>
      <c r="F44422" s="4">
        <v>41435</v>
      </c>
      <c r="I44422" s="1">
        <v>11310</v>
      </c>
      <c r="K44422" t="s">
        <v>18995</v>
      </c>
    </row>
    <row r="44423" spans="2:11" hidden="1" x14ac:dyDescent="0.3">
      <c r="B44423">
        <v>44415</v>
      </c>
      <c r="C44423" t="s">
        <v>3839</v>
      </c>
      <c r="D44423" t="s">
        <v>369</v>
      </c>
      <c r="E44423" t="s">
        <v>19372</v>
      </c>
      <c r="F44423" s="4">
        <v>40147</v>
      </c>
      <c r="I44423" s="1">
        <v>31968</v>
      </c>
      <c r="J44423" s="1">
        <v>31368.240000000002</v>
      </c>
      <c r="K44423" t="s">
        <v>18995</v>
      </c>
    </row>
    <row r="44424" spans="2:11" hidden="1" x14ac:dyDescent="0.3">
      <c r="B44424">
        <v>44416</v>
      </c>
      <c r="C44424" t="s">
        <v>18081</v>
      </c>
      <c r="D44424" t="s">
        <v>43</v>
      </c>
      <c r="E44424" t="s">
        <v>19851</v>
      </c>
      <c r="F44424" s="4">
        <v>34760</v>
      </c>
      <c r="I44424" s="1">
        <v>95000</v>
      </c>
      <c r="J44424" s="1">
        <v>96104.71</v>
      </c>
      <c r="K44424" t="s">
        <v>18995</v>
      </c>
    </row>
    <row r="44425" spans="2:11" hidden="1" x14ac:dyDescent="0.3">
      <c r="B44425">
        <v>44417</v>
      </c>
      <c r="C44425" t="s">
        <v>3840</v>
      </c>
      <c r="D44425" t="s">
        <v>568</v>
      </c>
      <c r="E44425" t="s">
        <v>19184</v>
      </c>
      <c r="F44425" s="4">
        <v>36654</v>
      </c>
      <c r="I44425" s="1">
        <v>65398</v>
      </c>
      <c r="J44425" s="1">
        <v>77657.48</v>
      </c>
      <c r="K44425" t="s">
        <v>18995</v>
      </c>
    </row>
    <row r="44426" spans="2:11" hidden="1" x14ac:dyDescent="0.3">
      <c r="B44426">
        <v>44418</v>
      </c>
      <c r="C44426" t="s">
        <v>3841</v>
      </c>
      <c r="D44426" t="s">
        <v>128</v>
      </c>
      <c r="E44426" t="s">
        <v>19952</v>
      </c>
      <c r="F44426" s="4">
        <v>31271</v>
      </c>
      <c r="I44426" s="1">
        <v>36109</v>
      </c>
      <c r="J44426" s="1">
        <v>36297.69</v>
      </c>
      <c r="K44426" t="s">
        <v>18995</v>
      </c>
    </row>
    <row r="44427" spans="2:11" hidden="1" x14ac:dyDescent="0.3">
      <c r="B44427">
        <v>44419</v>
      </c>
      <c r="C44427" t="s">
        <v>18083</v>
      </c>
      <c r="D44427" t="s">
        <v>22</v>
      </c>
      <c r="E44427" t="s">
        <v>19853</v>
      </c>
      <c r="F44427" s="4">
        <v>40835</v>
      </c>
      <c r="I44427" s="1">
        <v>43239</v>
      </c>
      <c r="J44427" s="1">
        <v>49120.77</v>
      </c>
      <c r="K44427" t="s">
        <v>18995</v>
      </c>
    </row>
    <row r="44428" spans="2:11" hidden="1" x14ac:dyDescent="0.3">
      <c r="B44428">
        <v>44420</v>
      </c>
      <c r="C44428" t="s">
        <v>3843</v>
      </c>
      <c r="D44428" t="s">
        <v>838</v>
      </c>
      <c r="E44428" t="s">
        <v>21821</v>
      </c>
      <c r="F44428" s="4">
        <v>36451</v>
      </c>
      <c r="I44428" s="1">
        <v>46575</v>
      </c>
      <c r="J44428" s="1">
        <v>46483.94</v>
      </c>
      <c r="K44428" t="s">
        <v>18995</v>
      </c>
    </row>
    <row r="44429" spans="2:11" hidden="1" x14ac:dyDescent="0.3">
      <c r="B44429">
        <v>44421</v>
      </c>
      <c r="C44429" t="s">
        <v>3846</v>
      </c>
      <c r="D44429" t="s">
        <v>90</v>
      </c>
      <c r="E44429" t="s">
        <v>19103</v>
      </c>
      <c r="F44429" s="4">
        <v>39420</v>
      </c>
      <c r="I44429" s="1">
        <v>16640</v>
      </c>
      <c r="J44429">
        <v>0</v>
      </c>
      <c r="K44429" t="s">
        <v>18995</v>
      </c>
    </row>
    <row r="44430" spans="2:11" hidden="1" x14ac:dyDescent="0.3">
      <c r="B44430">
        <v>44422</v>
      </c>
      <c r="C44430" t="s">
        <v>3848</v>
      </c>
      <c r="D44430" t="s">
        <v>22</v>
      </c>
      <c r="E44430" t="s">
        <v>19270</v>
      </c>
      <c r="F44430" s="4">
        <v>31506</v>
      </c>
      <c r="I44430" s="1">
        <v>69893</v>
      </c>
      <c r="J44430" s="1">
        <v>91213.29</v>
      </c>
      <c r="K44430" t="s">
        <v>18995</v>
      </c>
    </row>
    <row r="44431" spans="2:11" hidden="1" x14ac:dyDescent="0.3">
      <c r="B44431">
        <v>44423</v>
      </c>
      <c r="C44431" t="s">
        <v>3849</v>
      </c>
      <c r="D44431" t="s">
        <v>788</v>
      </c>
      <c r="E44431" t="s">
        <v>19046</v>
      </c>
      <c r="F44431" s="4">
        <v>40561</v>
      </c>
      <c r="I44431" s="1">
        <v>44884</v>
      </c>
      <c r="J44431" s="1">
        <v>44059.73</v>
      </c>
      <c r="K44431" t="s">
        <v>18995</v>
      </c>
    </row>
    <row r="44432" spans="2:11" hidden="1" x14ac:dyDescent="0.3">
      <c r="B44432">
        <v>44424</v>
      </c>
      <c r="C44432" t="s">
        <v>3849</v>
      </c>
      <c r="D44432" t="s">
        <v>19658</v>
      </c>
      <c r="E44432" t="s">
        <v>19047</v>
      </c>
      <c r="F44432" s="4">
        <v>41079</v>
      </c>
      <c r="I44432" s="1">
        <v>58947</v>
      </c>
      <c r="J44432" s="1">
        <v>2140.2800000000002</v>
      </c>
      <c r="K44432" t="s">
        <v>18995</v>
      </c>
    </row>
    <row r="44433" spans="2:11" hidden="1" x14ac:dyDescent="0.3">
      <c r="B44433">
        <v>44425</v>
      </c>
      <c r="C44433" t="s">
        <v>3850</v>
      </c>
      <c r="D44433" t="s">
        <v>22</v>
      </c>
      <c r="E44433" t="s">
        <v>19338</v>
      </c>
      <c r="F44433" s="4">
        <v>36479</v>
      </c>
      <c r="I44433" s="1">
        <v>62905</v>
      </c>
      <c r="J44433" s="1">
        <v>83696.91</v>
      </c>
      <c r="K44433" t="s">
        <v>18995</v>
      </c>
    </row>
    <row r="44434" spans="2:11" hidden="1" x14ac:dyDescent="0.3">
      <c r="B44434">
        <v>44426</v>
      </c>
      <c r="C44434" t="s">
        <v>3851</v>
      </c>
      <c r="D44434" t="s">
        <v>3852</v>
      </c>
      <c r="E44434" t="s">
        <v>19842</v>
      </c>
      <c r="F44434" s="4">
        <v>39510</v>
      </c>
      <c r="I44434" s="1">
        <v>40975</v>
      </c>
      <c r="J44434" s="1">
        <v>39185.54</v>
      </c>
      <c r="K44434" t="s">
        <v>18995</v>
      </c>
    </row>
    <row r="44435" spans="2:11" hidden="1" x14ac:dyDescent="0.3">
      <c r="B44435">
        <v>44427</v>
      </c>
      <c r="C44435" t="s">
        <v>3853</v>
      </c>
      <c r="D44435" t="s">
        <v>3854</v>
      </c>
      <c r="E44435" t="s">
        <v>19842</v>
      </c>
      <c r="F44435" s="4">
        <v>31495</v>
      </c>
      <c r="I44435" s="1">
        <v>65300</v>
      </c>
      <c r="J44435" s="1">
        <v>65963.81</v>
      </c>
      <c r="K44435" t="s">
        <v>18995</v>
      </c>
    </row>
    <row r="44436" spans="2:11" hidden="1" x14ac:dyDescent="0.3">
      <c r="B44436">
        <v>44428</v>
      </c>
      <c r="C44436" t="s">
        <v>3856</v>
      </c>
      <c r="D44436" t="s">
        <v>182</v>
      </c>
      <c r="E44436" t="s">
        <v>19442</v>
      </c>
      <c r="F44436" s="4">
        <v>34960</v>
      </c>
      <c r="I44436" s="1">
        <v>58933</v>
      </c>
      <c r="J44436" s="1">
        <v>63230.84</v>
      </c>
      <c r="K44436" t="s">
        <v>18995</v>
      </c>
    </row>
    <row r="44437" spans="2:11" hidden="1" x14ac:dyDescent="0.3">
      <c r="B44437">
        <v>44429</v>
      </c>
      <c r="C44437" t="s">
        <v>3857</v>
      </c>
      <c r="D44437" t="s">
        <v>568</v>
      </c>
      <c r="E44437" t="s">
        <v>19376</v>
      </c>
      <c r="F44437" s="4">
        <v>33133</v>
      </c>
      <c r="I44437" s="1">
        <v>70091</v>
      </c>
      <c r="J44437" s="1">
        <v>81277.320000000007</v>
      </c>
      <c r="K44437" t="s">
        <v>18995</v>
      </c>
    </row>
    <row r="44438" spans="2:11" hidden="1" x14ac:dyDescent="0.3">
      <c r="B44438">
        <v>44430</v>
      </c>
      <c r="C44438" t="s">
        <v>3858</v>
      </c>
      <c r="D44438" t="s">
        <v>766</v>
      </c>
      <c r="E44438" t="s">
        <v>19645</v>
      </c>
      <c r="F44438" s="4">
        <v>39862</v>
      </c>
      <c r="I44438" s="1">
        <v>44324</v>
      </c>
      <c r="J44438" s="1">
        <v>54193.7</v>
      </c>
      <c r="K44438" t="s">
        <v>18995</v>
      </c>
    </row>
    <row r="44439" spans="2:11" hidden="1" x14ac:dyDescent="0.3">
      <c r="B44439">
        <v>44431</v>
      </c>
      <c r="C44439" t="s">
        <v>3859</v>
      </c>
      <c r="D44439" t="s">
        <v>289</v>
      </c>
      <c r="E44439" t="s">
        <v>19276</v>
      </c>
      <c r="F44439" s="4">
        <v>37560</v>
      </c>
      <c r="I44439" s="1">
        <v>56200</v>
      </c>
      <c r="J44439" s="1">
        <v>56894.96</v>
      </c>
      <c r="K44439" t="s">
        <v>18995</v>
      </c>
    </row>
    <row r="44440" spans="2:11" hidden="1" x14ac:dyDescent="0.3">
      <c r="B44440">
        <v>44432</v>
      </c>
      <c r="C44440" t="s">
        <v>3861</v>
      </c>
      <c r="D44440" t="s">
        <v>15653</v>
      </c>
      <c r="E44440" t="s">
        <v>19270</v>
      </c>
      <c r="F44440" s="4">
        <v>33056</v>
      </c>
      <c r="I44440" s="1">
        <v>80081</v>
      </c>
      <c r="J44440" s="1">
        <v>84310.71</v>
      </c>
      <c r="K44440" t="s">
        <v>18995</v>
      </c>
    </row>
    <row r="44441" spans="2:11" hidden="1" x14ac:dyDescent="0.3">
      <c r="B44441">
        <v>44433</v>
      </c>
      <c r="C44441" t="s">
        <v>3862</v>
      </c>
      <c r="D44441" t="s">
        <v>2894</v>
      </c>
      <c r="E44441" t="s">
        <v>19072</v>
      </c>
      <c r="F44441" s="4">
        <v>38892</v>
      </c>
      <c r="I44441" s="1">
        <v>29453</v>
      </c>
      <c r="J44441" s="1">
        <v>29040.77</v>
      </c>
      <c r="K44441" t="s">
        <v>18995</v>
      </c>
    </row>
    <row r="44442" spans="2:11" hidden="1" x14ac:dyDescent="0.3">
      <c r="B44442">
        <v>44434</v>
      </c>
      <c r="C44442" t="s">
        <v>18084</v>
      </c>
      <c r="D44442" t="s">
        <v>15514</v>
      </c>
      <c r="E44442" t="s">
        <v>21497</v>
      </c>
      <c r="F44442" s="4">
        <v>40701</v>
      </c>
      <c r="I44442" s="1">
        <v>11310</v>
      </c>
      <c r="J44442" s="1">
        <v>1051.25</v>
      </c>
      <c r="K44442" t="s">
        <v>18995</v>
      </c>
    </row>
    <row r="44443" spans="2:11" hidden="1" x14ac:dyDescent="0.3">
      <c r="B44443">
        <v>44435</v>
      </c>
      <c r="C44443" t="s">
        <v>3865</v>
      </c>
      <c r="D44443" t="s">
        <v>22</v>
      </c>
      <c r="E44443" t="s">
        <v>20028</v>
      </c>
      <c r="F44443" s="4">
        <v>35709</v>
      </c>
      <c r="I44443" s="1">
        <v>64070</v>
      </c>
      <c r="J44443" s="1">
        <v>74521.64</v>
      </c>
      <c r="K44443" t="s">
        <v>18995</v>
      </c>
    </row>
    <row r="44444" spans="2:11" hidden="1" x14ac:dyDescent="0.3">
      <c r="B44444">
        <v>44436</v>
      </c>
      <c r="C44444" t="s">
        <v>24160</v>
      </c>
      <c r="D44444" t="s">
        <v>676</v>
      </c>
      <c r="E44444" t="s">
        <v>20292</v>
      </c>
      <c r="F44444" s="4">
        <v>41368</v>
      </c>
      <c r="I44444" s="1">
        <v>82500</v>
      </c>
      <c r="J44444" s="1">
        <v>18086.21</v>
      </c>
      <c r="K44444" t="s">
        <v>18995</v>
      </c>
    </row>
    <row r="44445" spans="2:11" hidden="1" x14ac:dyDescent="0.3">
      <c r="B44445">
        <v>44437</v>
      </c>
      <c r="C44445" t="s">
        <v>3867</v>
      </c>
      <c r="D44445" t="s">
        <v>15653</v>
      </c>
      <c r="E44445" t="s">
        <v>21718</v>
      </c>
      <c r="F44445" s="4">
        <v>32475</v>
      </c>
      <c r="I44445" s="1">
        <v>81416</v>
      </c>
      <c r="J44445" s="1">
        <v>111832.88</v>
      </c>
      <c r="K44445" t="s">
        <v>18995</v>
      </c>
    </row>
    <row r="44446" spans="2:11" hidden="1" x14ac:dyDescent="0.3">
      <c r="B44446">
        <v>44438</v>
      </c>
      <c r="C44446" t="s">
        <v>3868</v>
      </c>
      <c r="D44446" t="s">
        <v>77</v>
      </c>
      <c r="E44446" t="s">
        <v>20066</v>
      </c>
      <c r="F44446" s="4">
        <v>36010</v>
      </c>
      <c r="I44446" s="1">
        <v>65020</v>
      </c>
      <c r="J44446" s="1">
        <v>70216.320000000007</v>
      </c>
      <c r="K44446" t="s">
        <v>18995</v>
      </c>
    </row>
    <row r="44447" spans="2:11" hidden="1" x14ac:dyDescent="0.3">
      <c r="B44447">
        <v>44439</v>
      </c>
      <c r="C44447" t="s">
        <v>18085</v>
      </c>
      <c r="D44447" t="s">
        <v>15514</v>
      </c>
      <c r="E44447" t="s">
        <v>19989</v>
      </c>
      <c r="F44447" s="4">
        <v>39975</v>
      </c>
      <c r="I44447" s="1">
        <v>11310</v>
      </c>
      <c r="J44447" s="1">
        <v>1051.25</v>
      </c>
      <c r="K44447" t="s">
        <v>18995</v>
      </c>
    </row>
    <row r="44448" spans="2:11" hidden="1" x14ac:dyDescent="0.3">
      <c r="B44448">
        <v>44440</v>
      </c>
      <c r="C44448" t="s">
        <v>3869</v>
      </c>
      <c r="D44448" t="s">
        <v>405</v>
      </c>
      <c r="E44448" t="s">
        <v>22829</v>
      </c>
      <c r="F44448" s="4">
        <v>32258</v>
      </c>
      <c r="I44448" s="1">
        <v>37482</v>
      </c>
      <c r="J44448" s="1">
        <v>45713.11</v>
      </c>
      <c r="K44448" t="s">
        <v>18995</v>
      </c>
    </row>
    <row r="44449" spans="2:11" hidden="1" x14ac:dyDescent="0.3">
      <c r="B44449">
        <v>44441</v>
      </c>
      <c r="C44449" t="s">
        <v>3871</v>
      </c>
      <c r="D44449" t="s">
        <v>22</v>
      </c>
      <c r="E44449" t="s">
        <v>19847</v>
      </c>
      <c r="F44449" s="4">
        <v>39134</v>
      </c>
      <c r="I44449" s="1">
        <v>58827</v>
      </c>
      <c r="J44449" s="1">
        <v>64576.04</v>
      </c>
      <c r="K44449" t="s">
        <v>18995</v>
      </c>
    </row>
    <row r="44450" spans="2:11" hidden="1" x14ac:dyDescent="0.3">
      <c r="B44450">
        <v>44442</v>
      </c>
      <c r="C44450" t="s">
        <v>24161</v>
      </c>
      <c r="D44450" t="s">
        <v>15514</v>
      </c>
      <c r="E44450" t="s">
        <v>19015</v>
      </c>
      <c r="F44450" s="4">
        <v>41435</v>
      </c>
      <c r="I44450" s="1">
        <v>11310</v>
      </c>
      <c r="K44450" t="s">
        <v>18995</v>
      </c>
    </row>
    <row r="44451" spans="2:11" hidden="1" x14ac:dyDescent="0.3">
      <c r="B44451">
        <v>44443</v>
      </c>
      <c r="C44451" t="s">
        <v>18087</v>
      </c>
      <c r="D44451" t="s">
        <v>5023</v>
      </c>
      <c r="E44451" t="s">
        <v>19007</v>
      </c>
      <c r="F44451" s="4">
        <v>41025</v>
      </c>
      <c r="I44451" s="1">
        <v>33510</v>
      </c>
      <c r="J44451" s="1">
        <v>34700.01</v>
      </c>
      <c r="K44451" t="s">
        <v>18995</v>
      </c>
    </row>
    <row r="44452" spans="2:11" hidden="1" x14ac:dyDescent="0.3">
      <c r="B44452">
        <v>44444</v>
      </c>
      <c r="C44452" t="s">
        <v>24162</v>
      </c>
      <c r="D44452" t="s">
        <v>15514</v>
      </c>
      <c r="E44452" t="s">
        <v>19798</v>
      </c>
      <c r="F44452" s="4">
        <v>41072</v>
      </c>
      <c r="I44452" s="1">
        <v>11310</v>
      </c>
      <c r="J44452">
        <v>333.51</v>
      </c>
      <c r="K44452" t="s">
        <v>18995</v>
      </c>
    </row>
    <row r="44453" spans="2:11" hidden="1" x14ac:dyDescent="0.3">
      <c r="B44453">
        <v>44445</v>
      </c>
      <c r="C44453" t="s">
        <v>24163</v>
      </c>
      <c r="D44453" t="s">
        <v>15514</v>
      </c>
      <c r="E44453" t="s">
        <v>19058</v>
      </c>
      <c r="F44453" s="4">
        <v>40701</v>
      </c>
      <c r="I44453" s="1">
        <v>11310</v>
      </c>
      <c r="K44453" t="s">
        <v>18995</v>
      </c>
    </row>
    <row r="44454" spans="2:11" hidden="1" x14ac:dyDescent="0.3">
      <c r="B44454">
        <v>44446</v>
      </c>
      <c r="C44454" t="s">
        <v>3872</v>
      </c>
      <c r="D44454" t="s">
        <v>227</v>
      </c>
      <c r="E44454" t="s">
        <v>21102</v>
      </c>
      <c r="F44454" s="4">
        <v>34659</v>
      </c>
      <c r="I44454" s="1">
        <v>65400</v>
      </c>
      <c r="J44454" s="1">
        <v>66137.11</v>
      </c>
      <c r="K44454" t="s">
        <v>18995</v>
      </c>
    </row>
    <row r="44455" spans="2:11" hidden="1" x14ac:dyDescent="0.3">
      <c r="B44455">
        <v>44447</v>
      </c>
      <c r="C44455" t="s">
        <v>3873</v>
      </c>
      <c r="D44455" t="s">
        <v>22</v>
      </c>
      <c r="E44455" t="s">
        <v>19338</v>
      </c>
      <c r="F44455" s="4">
        <v>35282</v>
      </c>
      <c r="I44455" s="1">
        <v>64652</v>
      </c>
      <c r="J44455" s="1">
        <v>103163.81</v>
      </c>
      <c r="K44455" t="s">
        <v>18995</v>
      </c>
    </row>
    <row r="44456" spans="2:11" hidden="1" x14ac:dyDescent="0.3">
      <c r="B44456">
        <v>44448</v>
      </c>
      <c r="C44456" t="s">
        <v>24164</v>
      </c>
      <c r="D44456" t="s">
        <v>15514</v>
      </c>
      <c r="E44456" t="s">
        <v>19290</v>
      </c>
      <c r="F44456" s="4">
        <v>41072</v>
      </c>
      <c r="I44456" s="1">
        <v>11310</v>
      </c>
      <c r="J44456" s="1">
        <v>1051.25</v>
      </c>
      <c r="K44456" t="s">
        <v>18995</v>
      </c>
    </row>
    <row r="44457" spans="2:11" hidden="1" x14ac:dyDescent="0.3">
      <c r="B44457">
        <v>44449</v>
      </c>
      <c r="C44457" t="s">
        <v>18088</v>
      </c>
      <c r="D44457" t="s">
        <v>98</v>
      </c>
      <c r="E44457" t="s">
        <v>24165</v>
      </c>
      <c r="F44457" s="4">
        <v>40856</v>
      </c>
      <c r="I44457" s="1">
        <v>22880</v>
      </c>
      <c r="J44457" s="1">
        <v>24055.89</v>
      </c>
      <c r="K44457" t="s">
        <v>18995</v>
      </c>
    </row>
    <row r="44458" spans="2:11" hidden="1" x14ac:dyDescent="0.3">
      <c r="B44458">
        <v>44450</v>
      </c>
      <c r="C44458" t="s">
        <v>3874</v>
      </c>
      <c r="D44458" t="s">
        <v>71</v>
      </c>
      <c r="E44458" t="s">
        <v>19045</v>
      </c>
      <c r="F44458" s="4">
        <v>39499</v>
      </c>
      <c r="I44458" s="1">
        <v>9744</v>
      </c>
      <c r="J44458" s="1">
        <v>9856.77</v>
      </c>
      <c r="K44458" t="s">
        <v>18995</v>
      </c>
    </row>
    <row r="44459" spans="2:11" hidden="1" x14ac:dyDescent="0.3">
      <c r="B44459">
        <v>44451</v>
      </c>
      <c r="C44459" t="s">
        <v>3875</v>
      </c>
      <c r="D44459" t="s">
        <v>3793</v>
      </c>
      <c r="E44459" t="s">
        <v>20132</v>
      </c>
      <c r="F44459" s="4">
        <v>34659</v>
      </c>
      <c r="I44459" s="1">
        <v>65400</v>
      </c>
      <c r="J44459" s="1">
        <v>66301.06</v>
      </c>
      <c r="K44459" t="s">
        <v>18995</v>
      </c>
    </row>
    <row r="44460" spans="2:11" hidden="1" x14ac:dyDescent="0.3">
      <c r="B44460">
        <v>44452</v>
      </c>
      <c r="C44460" t="s">
        <v>18090</v>
      </c>
      <c r="D44460" t="s">
        <v>2146</v>
      </c>
      <c r="E44460" t="s">
        <v>19213</v>
      </c>
      <c r="F44460" s="4">
        <v>40856</v>
      </c>
      <c r="I44460" s="1">
        <v>29254</v>
      </c>
      <c r="J44460" s="1">
        <v>36176.120000000003</v>
      </c>
      <c r="K44460" t="s">
        <v>18995</v>
      </c>
    </row>
    <row r="44461" spans="2:11" hidden="1" x14ac:dyDescent="0.3">
      <c r="B44461">
        <v>44453</v>
      </c>
      <c r="C44461" t="s">
        <v>3877</v>
      </c>
      <c r="D44461" t="s">
        <v>22</v>
      </c>
      <c r="E44461" t="s">
        <v>19521</v>
      </c>
      <c r="F44461" s="4">
        <v>38638</v>
      </c>
      <c r="I44461" s="1">
        <v>55208</v>
      </c>
      <c r="J44461" s="1">
        <v>65073.8</v>
      </c>
      <c r="K44461" t="s">
        <v>18995</v>
      </c>
    </row>
    <row r="44462" spans="2:11" hidden="1" x14ac:dyDescent="0.3">
      <c r="B44462">
        <v>44454</v>
      </c>
      <c r="C44462" t="s">
        <v>24166</v>
      </c>
      <c r="D44462" t="s">
        <v>15514</v>
      </c>
      <c r="E44462" t="s">
        <v>19168</v>
      </c>
      <c r="F44462" s="4">
        <v>41435</v>
      </c>
      <c r="I44462" s="1">
        <v>11310</v>
      </c>
      <c r="K44462" t="s">
        <v>18995</v>
      </c>
    </row>
    <row r="44463" spans="2:11" hidden="1" x14ac:dyDescent="0.3">
      <c r="B44463">
        <v>44455</v>
      </c>
      <c r="C44463" t="s">
        <v>24167</v>
      </c>
      <c r="D44463" t="s">
        <v>15514</v>
      </c>
      <c r="E44463" t="s">
        <v>19802</v>
      </c>
      <c r="F44463" s="4">
        <v>41435</v>
      </c>
      <c r="I44463" s="1">
        <v>11310</v>
      </c>
      <c r="K44463" t="s">
        <v>18995</v>
      </c>
    </row>
    <row r="44464" spans="2:11" hidden="1" x14ac:dyDescent="0.3">
      <c r="B44464">
        <v>44456</v>
      </c>
      <c r="C44464" t="s">
        <v>3881</v>
      </c>
      <c r="D44464" t="s">
        <v>186</v>
      </c>
      <c r="E44464" t="s">
        <v>19140</v>
      </c>
      <c r="F44464" s="4">
        <v>39755</v>
      </c>
      <c r="I44464" s="1">
        <v>56500</v>
      </c>
      <c r="J44464" s="1">
        <v>56709.89</v>
      </c>
      <c r="K44464" t="s">
        <v>18995</v>
      </c>
    </row>
    <row r="44465" spans="2:11" hidden="1" x14ac:dyDescent="0.3">
      <c r="B44465">
        <v>44457</v>
      </c>
      <c r="C44465" t="s">
        <v>24168</v>
      </c>
      <c r="D44465" t="s">
        <v>15514</v>
      </c>
      <c r="E44465" t="s">
        <v>19168</v>
      </c>
      <c r="F44465" s="4">
        <v>41435</v>
      </c>
      <c r="I44465" s="1">
        <v>11310</v>
      </c>
      <c r="K44465" t="s">
        <v>18995</v>
      </c>
    </row>
    <row r="44466" spans="2:11" hidden="1" x14ac:dyDescent="0.3">
      <c r="B44466">
        <v>44458</v>
      </c>
      <c r="C44466" t="s">
        <v>24169</v>
      </c>
      <c r="D44466" t="s">
        <v>15514</v>
      </c>
      <c r="E44466" t="s">
        <v>19168</v>
      </c>
      <c r="F44466" s="4">
        <v>41435</v>
      </c>
      <c r="I44466" s="1">
        <v>11310</v>
      </c>
      <c r="K44466" t="s">
        <v>18995</v>
      </c>
    </row>
    <row r="44467" spans="2:11" hidden="1" x14ac:dyDescent="0.3">
      <c r="B44467">
        <v>44459</v>
      </c>
      <c r="C44467" t="s">
        <v>18091</v>
      </c>
      <c r="D44467" t="s">
        <v>2343</v>
      </c>
      <c r="E44467" t="s">
        <v>19175</v>
      </c>
      <c r="F44467" s="4">
        <v>40904</v>
      </c>
      <c r="I44467" s="1">
        <v>37583</v>
      </c>
      <c r="J44467" s="1">
        <v>36782.47</v>
      </c>
      <c r="K44467" t="s">
        <v>18995</v>
      </c>
    </row>
    <row r="44468" spans="2:11" hidden="1" x14ac:dyDescent="0.3">
      <c r="B44468">
        <v>44460</v>
      </c>
      <c r="C44468" t="s">
        <v>3882</v>
      </c>
      <c r="D44468" t="s">
        <v>3701</v>
      </c>
      <c r="E44468" t="s">
        <v>20398</v>
      </c>
      <c r="F44468" s="4">
        <v>31533</v>
      </c>
      <c r="I44468" s="1">
        <v>54293</v>
      </c>
      <c r="J44468" s="1">
        <v>53912.54</v>
      </c>
      <c r="K44468" t="s">
        <v>18995</v>
      </c>
    </row>
    <row r="44469" spans="2:11" hidden="1" x14ac:dyDescent="0.3">
      <c r="B44469">
        <v>44461</v>
      </c>
      <c r="C44469" t="s">
        <v>3883</v>
      </c>
      <c r="D44469" t="s">
        <v>22</v>
      </c>
      <c r="E44469" t="s">
        <v>19006</v>
      </c>
      <c r="F44469" s="4">
        <v>35965</v>
      </c>
      <c r="I44469" s="1">
        <v>63487</v>
      </c>
      <c r="J44469" s="1">
        <v>66502.83</v>
      </c>
      <c r="K44469" t="s">
        <v>18995</v>
      </c>
    </row>
    <row r="44470" spans="2:11" hidden="1" x14ac:dyDescent="0.3">
      <c r="B44470">
        <v>44462</v>
      </c>
      <c r="C44470" t="s">
        <v>18092</v>
      </c>
      <c r="D44470" t="s">
        <v>1912</v>
      </c>
      <c r="E44470" t="s">
        <v>19317</v>
      </c>
      <c r="F44470" s="4">
        <v>40973</v>
      </c>
      <c r="I44470" s="1">
        <v>52296</v>
      </c>
      <c r="J44470" s="1">
        <v>52311.96</v>
      </c>
      <c r="K44470" t="s">
        <v>18995</v>
      </c>
    </row>
    <row r="44471" spans="2:11" hidden="1" x14ac:dyDescent="0.3">
      <c r="B44471">
        <v>44463</v>
      </c>
      <c r="C44471" t="s">
        <v>3884</v>
      </c>
      <c r="D44471" t="s">
        <v>128</v>
      </c>
      <c r="E44471" t="s">
        <v>20018</v>
      </c>
      <c r="F44471" s="4">
        <v>29164</v>
      </c>
      <c r="I44471" s="1">
        <v>37076</v>
      </c>
      <c r="J44471" s="1">
        <v>37179.699999999997</v>
      </c>
      <c r="K44471" t="s">
        <v>18995</v>
      </c>
    </row>
    <row r="44472" spans="2:11" hidden="1" x14ac:dyDescent="0.3">
      <c r="B44472">
        <v>44464</v>
      </c>
      <c r="C44472" t="s">
        <v>3885</v>
      </c>
      <c r="D44472" t="s">
        <v>860</v>
      </c>
      <c r="E44472" t="s">
        <v>19538</v>
      </c>
      <c r="F44472" s="4">
        <v>37354</v>
      </c>
      <c r="I44472" s="1">
        <v>80000</v>
      </c>
      <c r="J44472" s="1">
        <v>79908.92</v>
      </c>
      <c r="K44472" t="s">
        <v>18995</v>
      </c>
    </row>
    <row r="44473" spans="2:11" hidden="1" x14ac:dyDescent="0.3">
      <c r="B44473">
        <v>44465</v>
      </c>
      <c r="C44473" t="s">
        <v>3887</v>
      </c>
      <c r="D44473" t="s">
        <v>22</v>
      </c>
      <c r="E44473" t="s">
        <v>20066</v>
      </c>
      <c r="F44473" s="4">
        <v>35880</v>
      </c>
      <c r="I44473" s="1">
        <v>64070</v>
      </c>
      <c r="J44473" s="1">
        <v>71196.710000000006</v>
      </c>
      <c r="K44473" t="s">
        <v>18995</v>
      </c>
    </row>
    <row r="44474" spans="2:11" hidden="1" x14ac:dyDescent="0.3">
      <c r="B44474">
        <v>44466</v>
      </c>
      <c r="C44474" t="s">
        <v>3888</v>
      </c>
      <c r="D44474" t="s">
        <v>114</v>
      </c>
      <c r="E44474" t="s">
        <v>19752</v>
      </c>
      <c r="F44474" s="4">
        <v>37809</v>
      </c>
      <c r="I44474" s="1">
        <v>132400</v>
      </c>
      <c r="J44474" s="1">
        <v>134161.5</v>
      </c>
      <c r="K44474" t="s">
        <v>18995</v>
      </c>
    </row>
    <row r="44475" spans="2:11" hidden="1" x14ac:dyDescent="0.3">
      <c r="B44475">
        <v>44467</v>
      </c>
      <c r="C44475" t="s">
        <v>3889</v>
      </c>
      <c r="D44475" t="s">
        <v>22</v>
      </c>
      <c r="E44475" t="s">
        <v>19580</v>
      </c>
      <c r="F44475" s="4">
        <v>32195</v>
      </c>
      <c r="I44475" s="1">
        <v>69893</v>
      </c>
      <c r="J44475" s="1">
        <v>75955.509999999995</v>
      </c>
      <c r="K44475" t="s">
        <v>18995</v>
      </c>
    </row>
    <row r="44476" spans="2:11" hidden="1" x14ac:dyDescent="0.3">
      <c r="B44476">
        <v>44468</v>
      </c>
      <c r="C44476" t="s">
        <v>3890</v>
      </c>
      <c r="D44476" t="s">
        <v>22</v>
      </c>
      <c r="E44476" t="s">
        <v>19270</v>
      </c>
      <c r="F44476" s="4">
        <v>34613</v>
      </c>
      <c r="I44476" s="1">
        <v>65816</v>
      </c>
      <c r="J44476" s="1">
        <v>100820.06</v>
      </c>
      <c r="K44476" t="s">
        <v>18995</v>
      </c>
    </row>
    <row r="44477" spans="2:11" hidden="1" x14ac:dyDescent="0.3">
      <c r="B44477">
        <v>44469</v>
      </c>
      <c r="C44477" t="s">
        <v>3891</v>
      </c>
      <c r="D44477" t="s">
        <v>1166</v>
      </c>
      <c r="E44477" t="s">
        <v>19143</v>
      </c>
      <c r="F44477" s="4">
        <v>39125</v>
      </c>
      <c r="I44477" s="1">
        <v>37463</v>
      </c>
      <c r="J44477" s="1">
        <v>37055.61</v>
      </c>
      <c r="K44477" t="s">
        <v>18995</v>
      </c>
    </row>
    <row r="44478" spans="2:11" hidden="1" x14ac:dyDescent="0.3">
      <c r="B44478">
        <v>44470</v>
      </c>
      <c r="C44478" t="s">
        <v>3893</v>
      </c>
      <c r="D44478" t="s">
        <v>3894</v>
      </c>
      <c r="E44478" t="s">
        <v>19083</v>
      </c>
      <c r="F44478" s="4">
        <v>31271</v>
      </c>
      <c r="I44478" s="1">
        <v>65300</v>
      </c>
      <c r="J44478" s="1">
        <v>64980.55</v>
      </c>
      <c r="K44478" t="s">
        <v>18995</v>
      </c>
    </row>
    <row r="44479" spans="2:11" hidden="1" x14ac:dyDescent="0.3">
      <c r="B44479">
        <v>44471</v>
      </c>
      <c r="C44479" t="s">
        <v>24170</v>
      </c>
      <c r="D44479" t="s">
        <v>15514</v>
      </c>
      <c r="E44479" t="s">
        <v>19583</v>
      </c>
      <c r="F44479" s="4">
        <v>41072</v>
      </c>
      <c r="I44479" s="1">
        <v>11310</v>
      </c>
      <c r="J44479">
        <v>833.75</v>
      </c>
      <c r="K44479" t="s">
        <v>18995</v>
      </c>
    </row>
    <row r="44480" spans="2:11" hidden="1" x14ac:dyDescent="0.3">
      <c r="B44480">
        <v>44472</v>
      </c>
      <c r="C44480" t="s">
        <v>3896</v>
      </c>
      <c r="D44480" t="s">
        <v>77</v>
      </c>
      <c r="E44480" t="s">
        <v>20907</v>
      </c>
      <c r="F44480" s="4">
        <v>35333</v>
      </c>
      <c r="I44480" s="1">
        <v>66211</v>
      </c>
      <c r="J44480" s="1">
        <v>73899.13</v>
      </c>
      <c r="K44480" t="s">
        <v>18995</v>
      </c>
    </row>
    <row r="44481" spans="2:11" hidden="1" x14ac:dyDescent="0.3">
      <c r="B44481">
        <v>44473</v>
      </c>
      <c r="C44481" t="s">
        <v>3897</v>
      </c>
      <c r="D44481" t="s">
        <v>253</v>
      </c>
      <c r="E44481" t="s">
        <v>19151</v>
      </c>
      <c r="F44481" s="4">
        <v>28625</v>
      </c>
      <c r="I44481" s="1">
        <v>51392</v>
      </c>
      <c r="J44481" s="1">
        <v>53209.29</v>
      </c>
      <c r="K44481" t="s">
        <v>18995</v>
      </c>
    </row>
    <row r="44482" spans="2:11" hidden="1" x14ac:dyDescent="0.3">
      <c r="B44482">
        <v>44474</v>
      </c>
      <c r="C44482" t="s">
        <v>3898</v>
      </c>
      <c r="D44482" t="s">
        <v>618</v>
      </c>
      <c r="E44482" t="s">
        <v>21364</v>
      </c>
      <c r="F44482" s="4">
        <v>35066</v>
      </c>
      <c r="I44482" s="1">
        <v>36590</v>
      </c>
      <c r="J44482" s="1">
        <v>36499</v>
      </c>
      <c r="K44482" t="s">
        <v>18995</v>
      </c>
    </row>
    <row r="44483" spans="2:11" hidden="1" x14ac:dyDescent="0.3">
      <c r="B44483">
        <v>44475</v>
      </c>
      <c r="C44483" t="s">
        <v>18093</v>
      </c>
      <c r="D44483" t="s">
        <v>432</v>
      </c>
      <c r="E44483" t="s">
        <v>19175</v>
      </c>
      <c r="F44483" s="4">
        <v>40917</v>
      </c>
      <c r="I44483" s="1">
        <v>33510</v>
      </c>
      <c r="J44483" s="1">
        <v>13729.39</v>
      </c>
      <c r="K44483" t="s">
        <v>18995</v>
      </c>
    </row>
    <row r="44484" spans="2:11" hidden="1" x14ac:dyDescent="0.3">
      <c r="B44484">
        <v>44476</v>
      </c>
      <c r="C44484" t="s">
        <v>3900</v>
      </c>
      <c r="D44484" t="s">
        <v>15514</v>
      </c>
      <c r="E44484" t="s">
        <v>19023</v>
      </c>
      <c r="F44484" s="4">
        <v>40701</v>
      </c>
      <c r="I44484" s="1">
        <v>11310</v>
      </c>
      <c r="K44484" t="s">
        <v>18995</v>
      </c>
    </row>
    <row r="44485" spans="2:11" hidden="1" x14ac:dyDescent="0.3">
      <c r="B44485">
        <v>44477</v>
      </c>
      <c r="C44485" t="s">
        <v>3901</v>
      </c>
      <c r="D44485" t="s">
        <v>1783</v>
      </c>
      <c r="E44485" t="s">
        <v>20064</v>
      </c>
      <c r="F44485" s="4">
        <v>30935</v>
      </c>
      <c r="I44485" s="1">
        <v>44599</v>
      </c>
      <c r="J44485" s="1">
        <v>42293.21</v>
      </c>
      <c r="K44485" t="s">
        <v>18995</v>
      </c>
    </row>
    <row r="44486" spans="2:11" hidden="1" x14ac:dyDescent="0.3">
      <c r="B44486">
        <v>44478</v>
      </c>
      <c r="C44486" t="s">
        <v>3902</v>
      </c>
      <c r="D44486" t="s">
        <v>22</v>
      </c>
      <c r="E44486" t="s">
        <v>19429</v>
      </c>
      <c r="F44486" s="4">
        <v>39239</v>
      </c>
      <c r="I44486" s="1">
        <v>61740</v>
      </c>
      <c r="J44486" s="1">
        <v>64092.11</v>
      </c>
      <c r="K44486" t="s">
        <v>18995</v>
      </c>
    </row>
    <row r="44487" spans="2:11" hidden="1" x14ac:dyDescent="0.3">
      <c r="B44487">
        <v>44479</v>
      </c>
      <c r="C44487" t="s">
        <v>3903</v>
      </c>
      <c r="D44487" t="s">
        <v>400</v>
      </c>
      <c r="E44487" t="s">
        <v>19151</v>
      </c>
      <c r="F44487" s="4">
        <v>39520</v>
      </c>
      <c r="I44487" s="1">
        <v>39749</v>
      </c>
      <c r="J44487" s="1">
        <v>45577.64</v>
      </c>
      <c r="K44487" t="s">
        <v>18995</v>
      </c>
    </row>
    <row r="44488" spans="2:11" hidden="1" x14ac:dyDescent="0.3">
      <c r="B44488">
        <v>44480</v>
      </c>
      <c r="C44488" t="s">
        <v>24171</v>
      </c>
      <c r="D44488" t="s">
        <v>15514</v>
      </c>
      <c r="E44488" t="s">
        <v>19258</v>
      </c>
      <c r="F44488" s="4">
        <v>41438</v>
      </c>
      <c r="I44488" s="1">
        <v>11310</v>
      </c>
      <c r="K44488" t="s">
        <v>18995</v>
      </c>
    </row>
    <row r="44489" spans="2:11" hidden="1" x14ac:dyDescent="0.3">
      <c r="B44489">
        <v>44481</v>
      </c>
      <c r="C44489" t="s">
        <v>3904</v>
      </c>
      <c r="D44489" t="s">
        <v>33</v>
      </c>
      <c r="E44489" t="s">
        <v>19108</v>
      </c>
      <c r="F44489" s="4">
        <v>39181</v>
      </c>
      <c r="I44489" s="1">
        <v>32241</v>
      </c>
      <c r="J44489" s="1">
        <v>28786.54</v>
      </c>
      <c r="K44489" t="s">
        <v>18995</v>
      </c>
    </row>
    <row r="44490" spans="2:11" hidden="1" x14ac:dyDescent="0.3">
      <c r="B44490">
        <v>44482</v>
      </c>
      <c r="C44490" t="s">
        <v>24172</v>
      </c>
      <c r="D44490" t="s">
        <v>15514</v>
      </c>
      <c r="E44490" t="s">
        <v>19021</v>
      </c>
      <c r="F44490" s="4">
        <v>41435</v>
      </c>
      <c r="I44490" s="1">
        <v>11310</v>
      </c>
      <c r="K44490" t="s">
        <v>18995</v>
      </c>
    </row>
    <row r="44491" spans="2:11" hidden="1" x14ac:dyDescent="0.3">
      <c r="B44491">
        <v>44483</v>
      </c>
      <c r="C44491" t="s">
        <v>24173</v>
      </c>
      <c r="D44491" t="s">
        <v>15514</v>
      </c>
      <c r="E44491" t="s">
        <v>22517</v>
      </c>
      <c r="F44491" s="4">
        <v>39256</v>
      </c>
      <c r="I44491" s="1">
        <v>11310</v>
      </c>
      <c r="K44491" t="s">
        <v>18995</v>
      </c>
    </row>
    <row r="44492" spans="2:11" hidden="1" x14ac:dyDescent="0.3">
      <c r="B44492">
        <v>44484</v>
      </c>
      <c r="C44492" t="s">
        <v>24174</v>
      </c>
      <c r="D44492" t="s">
        <v>15514</v>
      </c>
      <c r="E44492" t="s">
        <v>19058</v>
      </c>
      <c r="F44492" s="4">
        <v>41075</v>
      </c>
      <c r="I44492" s="1">
        <v>11310</v>
      </c>
      <c r="J44492" s="1">
        <v>1051.25</v>
      </c>
      <c r="K44492" t="s">
        <v>18995</v>
      </c>
    </row>
    <row r="44493" spans="2:11" hidden="1" x14ac:dyDescent="0.3">
      <c r="B44493">
        <v>44485</v>
      </c>
      <c r="C44493" t="s">
        <v>3905</v>
      </c>
      <c r="D44493" t="s">
        <v>3906</v>
      </c>
      <c r="E44493" t="s">
        <v>19824</v>
      </c>
      <c r="F44493" s="4">
        <v>35511</v>
      </c>
      <c r="I44493" s="1">
        <v>79300</v>
      </c>
      <c r="J44493" s="1">
        <v>80123.92</v>
      </c>
      <c r="K44493" t="s">
        <v>18995</v>
      </c>
    </row>
    <row r="44494" spans="2:11" hidden="1" x14ac:dyDescent="0.3">
      <c r="B44494">
        <v>44486</v>
      </c>
      <c r="C44494" t="s">
        <v>3907</v>
      </c>
      <c r="D44494" t="s">
        <v>45</v>
      </c>
      <c r="E44494" t="s">
        <v>19752</v>
      </c>
      <c r="F44494" s="4">
        <v>24404</v>
      </c>
      <c r="I44494" s="1">
        <v>45994</v>
      </c>
      <c r="J44494" s="1">
        <v>46116.46</v>
      </c>
      <c r="K44494" t="s">
        <v>18995</v>
      </c>
    </row>
    <row r="44495" spans="2:11" hidden="1" x14ac:dyDescent="0.3">
      <c r="B44495">
        <v>44487</v>
      </c>
      <c r="C44495" t="s">
        <v>24175</v>
      </c>
      <c r="D44495" t="s">
        <v>1573</v>
      </c>
      <c r="E44495" t="s">
        <v>20051</v>
      </c>
      <c r="F44495" s="4">
        <v>41197</v>
      </c>
      <c r="I44495" s="1">
        <v>27958</v>
      </c>
      <c r="J44495" s="1">
        <v>18903.259999999998</v>
      </c>
      <c r="K44495" t="s">
        <v>18995</v>
      </c>
    </row>
    <row r="44496" spans="2:11" hidden="1" x14ac:dyDescent="0.3">
      <c r="B44496">
        <v>44488</v>
      </c>
      <c r="C44496" t="s">
        <v>24176</v>
      </c>
      <c r="D44496" t="s">
        <v>15514</v>
      </c>
      <c r="E44496" t="s">
        <v>19498</v>
      </c>
      <c r="F44496" s="4">
        <v>41438</v>
      </c>
      <c r="I44496" s="1">
        <v>11310</v>
      </c>
      <c r="K44496" t="s">
        <v>18995</v>
      </c>
    </row>
    <row r="44497" spans="2:11" hidden="1" x14ac:dyDescent="0.3">
      <c r="B44497">
        <v>44489</v>
      </c>
      <c r="C44497" t="s">
        <v>3908</v>
      </c>
      <c r="D44497" t="s">
        <v>1578</v>
      </c>
      <c r="E44497" t="s">
        <v>19782</v>
      </c>
      <c r="F44497" s="4">
        <v>37610</v>
      </c>
      <c r="I44497" s="1">
        <v>33208</v>
      </c>
      <c r="J44497" s="1">
        <v>32596.33</v>
      </c>
      <c r="K44497" t="s">
        <v>18995</v>
      </c>
    </row>
    <row r="44498" spans="2:11" hidden="1" x14ac:dyDescent="0.3">
      <c r="B44498">
        <v>44490</v>
      </c>
      <c r="C44498" t="s">
        <v>3909</v>
      </c>
      <c r="D44498" t="s">
        <v>15511</v>
      </c>
      <c r="E44498" t="s">
        <v>19536</v>
      </c>
      <c r="F44498" s="4">
        <v>40492</v>
      </c>
      <c r="I44498" s="1">
        <v>40650</v>
      </c>
      <c r="J44498" s="1">
        <v>43501.57</v>
      </c>
      <c r="K44498" t="s">
        <v>18995</v>
      </c>
    </row>
    <row r="44499" spans="2:11" hidden="1" x14ac:dyDescent="0.3">
      <c r="B44499">
        <v>44491</v>
      </c>
      <c r="C44499" t="s">
        <v>3910</v>
      </c>
      <c r="D44499" t="s">
        <v>22</v>
      </c>
      <c r="E44499" t="s">
        <v>19790</v>
      </c>
      <c r="F44499" s="4">
        <v>39343</v>
      </c>
      <c r="I44499" s="1">
        <v>58244</v>
      </c>
      <c r="J44499" s="1">
        <v>69070.38</v>
      </c>
      <c r="K44499" t="s">
        <v>18995</v>
      </c>
    </row>
    <row r="44500" spans="2:11" hidden="1" x14ac:dyDescent="0.3">
      <c r="B44500">
        <v>44492</v>
      </c>
      <c r="C44500" t="s">
        <v>3911</v>
      </c>
      <c r="D44500" t="s">
        <v>325</v>
      </c>
      <c r="E44500" t="s">
        <v>19752</v>
      </c>
      <c r="F44500" s="4">
        <v>29930</v>
      </c>
      <c r="I44500" s="1">
        <v>45994</v>
      </c>
      <c r="J44500" s="1">
        <v>46433.599999999999</v>
      </c>
      <c r="K44500" t="s">
        <v>18995</v>
      </c>
    </row>
    <row r="44501" spans="2:11" hidden="1" x14ac:dyDescent="0.3">
      <c r="B44501">
        <v>44493</v>
      </c>
      <c r="C44501" t="s">
        <v>3912</v>
      </c>
      <c r="D44501" t="s">
        <v>3913</v>
      </c>
      <c r="E44501" t="s">
        <v>19491</v>
      </c>
      <c r="F44501" s="4">
        <v>25720</v>
      </c>
      <c r="I44501" s="1">
        <v>61100</v>
      </c>
      <c r="J44501" s="1">
        <v>60025.07</v>
      </c>
      <c r="K44501" t="s">
        <v>18995</v>
      </c>
    </row>
    <row r="44502" spans="2:11" hidden="1" x14ac:dyDescent="0.3">
      <c r="B44502">
        <v>44494</v>
      </c>
      <c r="C44502" t="s">
        <v>24177</v>
      </c>
      <c r="D44502" t="s">
        <v>513</v>
      </c>
      <c r="E44502" t="s">
        <v>19768</v>
      </c>
      <c r="F44502" s="4">
        <v>39833</v>
      </c>
      <c r="I44502" s="1">
        <v>40000</v>
      </c>
      <c r="J44502" s="1">
        <v>36678.22</v>
      </c>
      <c r="K44502" t="s">
        <v>18995</v>
      </c>
    </row>
    <row r="44503" spans="2:11" hidden="1" x14ac:dyDescent="0.3">
      <c r="B44503">
        <v>44495</v>
      </c>
      <c r="C44503" t="s">
        <v>3915</v>
      </c>
      <c r="D44503" t="s">
        <v>3629</v>
      </c>
      <c r="E44503" t="s">
        <v>19833</v>
      </c>
      <c r="F44503" s="4">
        <v>35147</v>
      </c>
      <c r="I44503" s="1">
        <v>62400</v>
      </c>
      <c r="J44503" s="1">
        <v>60001.279999999999</v>
      </c>
      <c r="K44503" t="s">
        <v>18995</v>
      </c>
    </row>
    <row r="44504" spans="2:11" hidden="1" x14ac:dyDescent="0.3">
      <c r="B44504">
        <v>44496</v>
      </c>
      <c r="C44504" t="s">
        <v>3916</v>
      </c>
      <c r="D44504" t="s">
        <v>77</v>
      </c>
      <c r="E44504" t="s">
        <v>19158</v>
      </c>
      <c r="F44504" s="4">
        <v>35922</v>
      </c>
      <c r="I44504" s="1">
        <v>65616</v>
      </c>
      <c r="J44504" s="1">
        <v>107959.01</v>
      </c>
      <c r="K44504" t="s">
        <v>18995</v>
      </c>
    </row>
    <row r="44505" spans="2:11" hidden="1" x14ac:dyDescent="0.3">
      <c r="B44505">
        <v>44497</v>
      </c>
      <c r="C44505" t="s">
        <v>24178</v>
      </c>
      <c r="D44505" t="s">
        <v>15514</v>
      </c>
      <c r="E44505" t="s">
        <v>19887</v>
      </c>
      <c r="F44505" s="4">
        <v>41444</v>
      </c>
      <c r="I44505" s="1">
        <v>11310</v>
      </c>
      <c r="K44505" t="s">
        <v>18995</v>
      </c>
    </row>
    <row r="44506" spans="2:11" hidden="1" x14ac:dyDescent="0.3">
      <c r="B44506">
        <v>44498</v>
      </c>
      <c r="C44506" t="s">
        <v>3917</v>
      </c>
      <c r="D44506" t="s">
        <v>22</v>
      </c>
      <c r="E44506" t="s">
        <v>19219</v>
      </c>
      <c r="F44506" s="4">
        <v>34781</v>
      </c>
      <c r="I44506" s="1">
        <v>65816</v>
      </c>
      <c r="J44506" s="1">
        <v>75032.84</v>
      </c>
      <c r="K44506" t="s">
        <v>18995</v>
      </c>
    </row>
    <row r="44507" spans="2:11" hidden="1" x14ac:dyDescent="0.3">
      <c r="B44507">
        <v>44499</v>
      </c>
      <c r="C44507" t="s">
        <v>24179</v>
      </c>
      <c r="D44507" t="s">
        <v>15514</v>
      </c>
      <c r="E44507" t="s">
        <v>19077</v>
      </c>
      <c r="F44507" s="4">
        <v>40701</v>
      </c>
      <c r="I44507" s="1">
        <v>11310</v>
      </c>
      <c r="K44507" t="s">
        <v>18995</v>
      </c>
    </row>
    <row r="44508" spans="2:11" hidden="1" x14ac:dyDescent="0.3">
      <c r="B44508">
        <v>44500</v>
      </c>
      <c r="C44508" t="s">
        <v>3920</v>
      </c>
      <c r="D44508" t="s">
        <v>3921</v>
      </c>
      <c r="E44508" t="s">
        <v>19590</v>
      </c>
      <c r="F44508" s="4">
        <v>32126</v>
      </c>
      <c r="I44508" s="1">
        <v>41274</v>
      </c>
      <c r="J44508" s="1">
        <v>41685.46</v>
      </c>
      <c r="K44508" t="s">
        <v>18995</v>
      </c>
    </row>
    <row r="44509" spans="2:11" hidden="1" x14ac:dyDescent="0.3">
      <c r="B44509">
        <v>44501</v>
      </c>
      <c r="C44509" t="s">
        <v>24180</v>
      </c>
      <c r="D44509" t="s">
        <v>15514</v>
      </c>
      <c r="E44509" t="s">
        <v>20120</v>
      </c>
      <c r="F44509" s="4">
        <v>41435</v>
      </c>
      <c r="I44509" s="1">
        <v>11310</v>
      </c>
      <c r="K44509" t="s">
        <v>18995</v>
      </c>
    </row>
    <row r="44510" spans="2:11" hidden="1" x14ac:dyDescent="0.3">
      <c r="B44510">
        <v>44502</v>
      </c>
      <c r="C44510" t="s">
        <v>3923</v>
      </c>
      <c r="D44510" t="s">
        <v>159</v>
      </c>
      <c r="E44510" t="s">
        <v>21501</v>
      </c>
      <c r="F44510" s="4">
        <v>38285</v>
      </c>
      <c r="I44510" s="1">
        <v>51371</v>
      </c>
      <c r="J44510" s="1">
        <v>53582.91</v>
      </c>
      <c r="K44510" t="s">
        <v>18995</v>
      </c>
    </row>
    <row r="44511" spans="2:11" hidden="1" x14ac:dyDescent="0.3">
      <c r="B44511">
        <v>44503</v>
      </c>
      <c r="C44511" t="s">
        <v>18098</v>
      </c>
      <c r="D44511" t="s">
        <v>15514</v>
      </c>
      <c r="E44511" t="s">
        <v>21153</v>
      </c>
      <c r="F44511" s="4">
        <v>40701</v>
      </c>
      <c r="I44511" s="1">
        <v>11310</v>
      </c>
      <c r="J44511" s="1">
        <v>1051.25</v>
      </c>
      <c r="K44511" t="s">
        <v>18995</v>
      </c>
    </row>
    <row r="44512" spans="2:11" hidden="1" x14ac:dyDescent="0.3">
      <c r="B44512">
        <v>44504</v>
      </c>
      <c r="C44512" t="s">
        <v>24181</v>
      </c>
      <c r="D44512" t="s">
        <v>79</v>
      </c>
      <c r="E44512" t="s">
        <v>19193</v>
      </c>
      <c r="F44512" s="4">
        <v>41423</v>
      </c>
      <c r="I44512" s="1">
        <v>15080</v>
      </c>
      <c r="J44512">
        <v>275.5</v>
      </c>
      <c r="K44512" t="s">
        <v>18995</v>
      </c>
    </row>
    <row r="44513" spans="2:11" hidden="1" x14ac:dyDescent="0.3">
      <c r="B44513">
        <v>44505</v>
      </c>
      <c r="C44513" t="s">
        <v>3925</v>
      </c>
      <c r="D44513" t="s">
        <v>22</v>
      </c>
      <c r="E44513" t="s">
        <v>19039</v>
      </c>
      <c r="F44513" s="4">
        <v>40380</v>
      </c>
      <c r="I44513" s="1">
        <v>43895</v>
      </c>
      <c r="J44513" s="1">
        <v>47256.61</v>
      </c>
      <c r="K44513" t="s">
        <v>18995</v>
      </c>
    </row>
    <row r="44514" spans="2:11" hidden="1" x14ac:dyDescent="0.3">
      <c r="B44514">
        <v>44506</v>
      </c>
      <c r="C44514" t="s">
        <v>3926</v>
      </c>
      <c r="D44514" t="s">
        <v>757</v>
      </c>
      <c r="E44514" t="s">
        <v>23809</v>
      </c>
      <c r="F44514" s="4">
        <v>39233</v>
      </c>
      <c r="I44514" s="1">
        <v>31340</v>
      </c>
      <c r="J44514" s="1">
        <v>32031.91</v>
      </c>
      <c r="K44514" t="s">
        <v>18995</v>
      </c>
    </row>
    <row r="44515" spans="2:11" hidden="1" x14ac:dyDescent="0.3">
      <c r="B44515">
        <v>44507</v>
      </c>
      <c r="C44515" t="s">
        <v>3928</v>
      </c>
      <c r="D44515" t="s">
        <v>3207</v>
      </c>
      <c r="E44515" t="s">
        <v>19011</v>
      </c>
      <c r="F44515" s="4">
        <v>34243</v>
      </c>
      <c r="I44515" s="1">
        <v>50006</v>
      </c>
      <c r="J44515" s="1">
        <v>49805.95</v>
      </c>
      <c r="K44515" t="s">
        <v>18995</v>
      </c>
    </row>
    <row r="44516" spans="2:11" hidden="1" x14ac:dyDescent="0.3">
      <c r="B44516">
        <v>44508</v>
      </c>
      <c r="C44516" t="s">
        <v>3929</v>
      </c>
      <c r="D44516" t="s">
        <v>1225</v>
      </c>
      <c r="E44516" t="s">
        <v>19420</v>
      </c>
      <c r="F44516" s="4">
        <v>39587</v>
      </c>
      <c r="I44516" s="1">
        <v>38261</v>
      </c>
      <c r="J44516" s="1">
        <v>41530.83</v>
      </c>
      <c r="K44516" t="s">
        <v>18995</v>
      </c>
    </row>
    <row r="44517" spans="2:11" hidden="1" x14ac:dyDescent="0.3">
      <c r="B44517">
        <v>44509</v>
      </c>
      <c r="C44517" t="s">
        <v>18099</v>
      </c>
      <c r="D44517" t="s">
        <v>249</v>
      </c>
      <c r="E44517" t="s">
        <v>19541</v>
      </c>
      <c r="F44517" s="4">
        <v>38892</v>
      </c>
      <c r="I44517" s="1">
        <v>28600</v>
      </c>
      <c r="J44517" s="1">
        <v>30690.880000000001</v>
      </c>
      <c r="K44517" t="s">
        <v>18995</v>
      </c>
    </row>
    <row r="44518" spans="2:11" hidden="1" x14ac:dyDescent="0.3">
      <c r="B44518">
        <v>44510</v>
      </c>
      <c r="C44518" t="s">
        <v>24182</v>
      </c>
      <c r="D44518" t="s">
        <v>15520</v>
      </c>
      <c r="E44518" t="s">
        <v>19590</v>
      </c>
      <c r="F44518" s="4">
        <v>41088</v>
      </c>
      <c r="I44518" s="1">
        <v>27747</v>
      </c>
      <c r="J44518" s="1">
        <v>30615.07</v>
      </c>
      <c r="K44518" t="s">
        <v>18995</v>
      </c>
    </row>
    <row r="44519" spans="2:11" hidden="1" x14ac:dyDescent="0.3">
      <c r="B44519">
        <v>44511</v>
      </c>
      <c r="C44519" t="s">
        <v>3930</v>
      </c>
      <c r="D44519" t="s">
        <v>1018</v>
      </c>
      <c r="E44519" t="s">
        <v>20258</v>
      </c>
      <c r="F44519" s="4">
        <v>31320</v>
      </c>
      <c r="I44519" s="1">
        <v>60074</v>
      </c>
      <c r="J44519" s="1">
        <v>59983.05</v>
      </c>
      <c r="K44519" t="s">
        <v>18995</v>
      </c>
    </row>
    <row r="44520" spans="2:11" hidden="1" x14ac:dyDescent="0.3">
      <c r="B44520">
        <v>44512</v>
      </c>
      <c r="C44520" t="s">
        <v>3931</v>
      </c>
      <c r="D44520" t="s">
        <v>139</v>
      </c>
      <c r="E44520" t="s">
        <v>19103</v>
      </c>
      <c r="F44520" s="4">
        <v>35453</v>
      </c>
      <c r="I44520" s="1">
        <v>30160</v>
      </c>
      <c r="J44520" s="1">
        <v>27328.880000000001</v>
      </c>
      <c r="K44520" t="s">
        <v>18995</v>
      </c>
    </row>
    <row r="44521" spans="2:11" hidden="1" x14ac:dyDescent="0.3">
      <c r="B44521">
        <v>44513</v>
      </c>
      <c r="C44521" t="s">
        <v>3932</v>
      </c>
      <c r="D44521" t="s">
        <v>15520</v>
      </c>
      <c r="E44521" t="s">
        <v>19547</v>
      </c>
      <c r="F44521" s="4">
        <v>36535</v>
      </c>
      <c r="I44521" s="1">
        <v>29515</v>
      </c>
      <c r="J44521" s="1">
        <v>32570.34</v>
      </c>
      <c r="K44521" t="s">
        <v>18995</v>
      </c>
    </row>
    <row r="44522" spans="2:11" hidden="1" x14ac:dyDescent="0.3">
      <c r="B44522">
        <v>44514</v>
      </c>
      <c r="C44522" t="s">
        <v>24183</v>
      </c>
      <c r="D44522" t="s">
        <v>15514</v>
      </c>
      <c r="E44522" t="s">
        <v>24026</v>
      </c>
      <c r="F44522" s="4">
        <v>41435</v>
      </c>
      <c r="I44522" s="1">
        <v>11310</v>
      </c>
      <c r="K44522" t="s">
        <v>18995</v>
      </c>
    </row>
    <row r="44523" spans="2:11" hidden="1" x14ac:dyDescent="0.3">
      <c r="B44523">
        <v>44515</v>
      </c>
      <c r="C44523" t="s">
        <v>3933</v>
      </c>
      <c r="D44523" t="s">
        <v>1154</v>
      </c>
      <c r="E44523" t="s">
        <v>20148</v>
      </c>
      <c r="F44523" s="4">
        <v>28702</v>
      </c>
      <c r="I44523" s="1">
        <v>52003</v>
      </c>
      <c r="J44523" s="1">
        <v>55520.82</v>
      </c>
      <c r="K44523" t="s">
        <v>18995</v>
      </c>
    </row>
    <row r="44524" spans="2:11" hidden="1" x14ac:dyDescent="0.3">
      <c r="B44524">
        <v>44516</v>
      </c>
      <c r="C44524" t="s">
        <v>3934</v>
      </c>
      <c r="D44524" t="s">
        <v>1505</v>
      </c>
      <c r="E44524" t="s">
        <v>19664</v>
      </c>
      <c r="F44524" s="4">
        <v>34442</v>
      </c>
      <c r="I44524" s="1">
        <v>39150</v>
      </c>
      <c r="J44524" s="1">
        <v>69022.09</v>
      </c>
      <c r="K44524" t="s">
        <v>18995</v>
      </c>
    </row>
    <row r="44525" spans="2:11" hidden="1" x14ac:dyDescent="0.3">
      <c r="B44525">
        <v>44517</v>
      </c>
      <c r="C44525" t="s">
        <v>3935</v>
      </c>
      <c r="D44525" t="s">
        <v>22</v>
      </c>
      <c r="E44525" t="s">
        <v>20095</v>
      </c>
      <c r="F44525" s="4">
        <v>37173</v>
      </c>
      <c r="I44525" s="1">
        <v>61740</v>
      </c>
      <c r="J44525" s="1">
        <v>85056.99</v>
      </c>
      <c r="K44525" t="s">
        <v>18995</v>
      </c>
    </row>
    <row r="44526" spans="2:11" hidden="1" x14ac:dyDescent="0.3">
      <c r="B44526">
        <v>44518</v>
      </c>
      <c r="C44526" t="s">
        <v>3936</v>
      </c>
      <c r="D44526" t="s">
        <v>3937</v>
      </c>
      <c r="E44526" t="s">
        <v>19564</v>
      </c>
      <c r="F44526" s="4">
        <v>33696</v>
      </c>
      <c r="I44526" s="1">
        <v>35142</v>
      </c>
      <c r="J44526" s="1">
        <v>36182.370000000003</v>
      </c>
      <c r="K44526" t="s">
        <v>18995</v>
      </c>
    </row>
    <row r="44527" spans="2:11" hidden="1" x14ac:dyDescent="0.3">
      <c r="B44527">
        <v>44519</v>
      </c>
      <c r="C44527" t="s">
        <v>3938</v>
      </c>
      <c r="D44527" t="s">
        <v>157</v>
      </c>
      <c r="E44527" t="s">
        <v>19665</v>
      </c>
      <c r="F44527" s="4">
        <v>34533</v>
      </c>
      <c r="I44527" s="1">
        <v>34203</v>
      </c>
      <c r="J44527" s="1">
        <v>48219.37</v>
      </c>
      <c r="K44527" t="s">
        <v>18995</v>
      </c>
    </row>
    <row r="44528" spans="2:11" hidden="1" x14ac:dyDescent="0.3">
      <c r="B44528">
        <v>44520</v>
      </c>
      <c r="C44528" t="s">
        <v>3939</v>
      </c>
      <c r="D44528" t="s">
        <v>22</v>
      </c>
      <c r="E44528" t="s">
        <v>19039</v>
      </c>
      <c r="F44528" s="4">
        <v>37273</v>
      </c>
      <c r="I44528" s="1">
        <v>65234</v>
      </c>
      <c r="J44528" s="1">
        <v>69568.89</v>
      </c>
      <c r="K44528" t="s">
        <v>18995</v>
      </c>
    </row>
    <row r="44529" spans="2:11" hidden="1" x14ac:dyDescent="0.3">
      <c r="B44529">
        <v>44521</v>
      </c>
      <c r="C44529" t="s">
        <v>24184</v>
      </c>
      <c r="D44529" t="s">
        <v>15514</v>
      </c>
      <c r="E44529" t="s">
        <v>19239</v>
      </c>
      <c r="F44529" s="4">
        <v>41435</v>
      </c>
      <c r="I44529" s="1">
        <v>11310</v>
      </c>
      <c r="K44529" t="s">
        <v>18995</v>
      </c>
    </row>
    <row r="44530" spans="2:11" hidden="1" x14ac:dyDescent="0.3">
      <c r="B44530">
        <v>44522</v>
      </c>
      <c r="C44530" t="s">
        <v>24185</v>
      </c>
      <c r="D44530" t="s">
        <v>15514</v>
      </c>
      <c r="E44530" t="s">
        <v>19239</v>
      </c>
      <c r="F44530" s="4">
        <v>41438</v>
      </c>
      <c r="I44530" s="1">
        <v>11310</v>
      </c>
      <c r="K44530" t="s">
        <v>18995</v>
      </c>
    </row>
    <row r="44531" spans="2:11" hidden="1" x14ac:dyDescent="0.3">
      <c r="B44531">
        <v>44523</v>
      </c>
      <c r="C44531" t="s">
        <v>3942</v>
      </c>
      <c r="D44531" t="s">
        <v>981</v>
      </c>
      <c r="E44531" t="s">
        <v>19027</v>
      </c>
      <c r="F44531" s="4">
        <v>31894</v>
      </c>
      <c r="I44531" s="1">
        <v>36109</v>
      </c>
      <c r="J44531" s="1">
        <v>36226.44</v>
      </c>
      <c r="K44531" t="s">
        <v>18995</v>
      </c>
    </row>
    <row r="44532" spans="2:11" hidden="1" x14ac:dyDescent="0.3">
      <c r="B44532">
        <v>44524</v>
      </c>
      <c r="C44532" t="s">
        <v>3943</v>
      </c>
      <c r="D44532" t="s">
        <v>85</v>
      </c>
      <c r="E44532" t="s">
        <v>19438</v>
      </c>
      <c r="F44532" s="4">
        <v>32258</v>
      </c>
      <c r="I44532" s="1">
        <v>37337</v>
      </c>
      <c r="J44532" s="1">
        <v>57438.92</v>
      </c>
      <c r="K44532" t="s">
        <v>18995</v>
      </c>
    </row>
    <row r="44533" spans="2:11" hidden="1" x14ac:dyDescent="0.3">
      <c r="B44533">
        <v>44525</v>
      </c>
      <c r="C44533" t="s">
        <v>3944</v>
      </c>
      <c r="D44533" t="s">
        <v>209</v>
      </c>
      <c r="E44533" t="s">
        <v>19529</v>
      </c>
      <c r="F44533" s="4">
        <v>39469</v>
      </c>
      <c r="I44533" s="1">
        <v>32241</v>
      </c>
      <c r="J44533" s="1">
        <v>33646.230000000003</v>
      </c>
      <c r="K44533" t="s">
        <v>18995</v>
      </c>
    </row>
    <row r="44534" spans="2:11" hidden="1" x14ac:dyDescent="0.3">
      <c r="B44534">
        <v>44526</v>
      </c>
      <c r="C44534" t="s">
        <v>3945</v>
      </c>
      <c r="D44534" t="s">
        <v>22</v>
      </c>
      <c r="E44534" t="s">
        <v>19133</v>
      </c>
      <c r="F44534" s="4">
        <v>33744</v>
      </c>
      <c r="I44534" s="1">
        <v>67564</v>
      </c>
      <c r="J44534" s="1">
        <v>68436.34</v>
      </c>
      <c r="K44534" t="s">
        <v>18995</v>
      </c>
    </row>
    <row r="44535" spans="2:11" hidden="1" x14ac:dyDescent="0.3">
      <c r="B44535">
        <v>44527</v>
      </c>
      <c r="C44535" t="s">
        <v>3946</v>
      </c>
      <c r="D44535" t="s">
        <v>1104</v>
      </c>
      <c r="E44535" t="s">
        <v>20970</v>
      </c>
      <c r="F44535" s="4">
        <v>39218</v>
      </c>
      <c r="I44535" s="1">
        <v>30742</v>
      </c>
      <c r="J44535" s="1">
        <v>31748.42</v>
      </c>
      <c r="K44535" t="s">
        <v>18995</v>
      </c>
    </row>
    <row r="44536" spans="2:11" hidden="1" x14ac:dyDescent="0.3">
      <c r="B44536">
        <v>44528</v>
      </c>
      <c r="C44536" t="s">
        <v>18101</v>
      </c>
      <c r="D44536" t="s">
        <v>15514</v>
      </c>
      <c r="E44536" t="s">
        <v>20455</v>
      </c>
      <c r="F44536" s="4">
        <v>40701</v>
      </c>
      <c r="I44536" s="1">
        <v>11310</v>
      </c>
      <c r="J44536">
        <v>942.5</v>
      </c>
      <c r="K44536" t="s">
        <v>18995</v>
      </c>
    </row>
    <row r="44537" spans="2:11" hidden="1" x14ac:dyDescent="0.3">
      <c r="B44537">
        <v>44529</v>
      </c>
      <c r="C44537" t="s">
        <v>3947</v>
      </c>
      <c r="D44537" t="s">
        <v>112</v>
      </c>
      <c r="E44537" t="s">
        <v>19084</v>
      </c>
      <c r="F44537" s="4">
        <v>37627</v>
      </c>
      <c r="I44537" s="1">
        <v>46575</v>
      </c>
      <c r="J44537" s="1">
        <v>59142.59</v>
      </c>
      <c r="K44537" t="s">
        <v>18995</v>
      </c>
    </row>
    <row r="44538" spans="2:11" hidden="1" x14ac:dyDescent="0.3">
      <c r="B44538">
        <v>44530</v>
      </c>
      <c r="C44538" t="s">
        <v>24186</v>
      </c>
      <c r="D44538" t="s">
        <v>15514</v>
      </c>
      <c r="E44538" t="s">
        <v>20734</v>
      </c>
      <c r="F44538" s="4">
        <v>41075</v>
      </c>
      <c r="I44538" s="1">
        <v>11310</v>
      </c>
      <c r="J44538" s="1">
        <v>1022.25</v>
      </c>
      <c r="K44538" t="s">
        <v>18995</v>
      </c>
    </row>
    <row r="44539" spans="2:11" hidden="1" x14ac:dyDescent="0.3">
      <c r="B44539">
        <v>44531</v>
      </c>
      <c r="C44539" t="s">
        <v>3948</v>
      </c>
      <c r="D44539" t="s">
        <v>90</v>
      </c>
      <c r="E44539" t="s">
        <v>19733</v>
      </c>
      <c r="F44539" s="4">
        <v>39426</v>
      </c>
      <c r="I44539" s="1">
        <v>17576</v>
      </c>
      <c r="J44539" s="1">
        <v>7414.88</v>
      </c>
      <c r="K44539" t="s">
        <v>18995</v>
      </c>
    </row>
    <row r="44540" spans="2:11" hidden="1" x14ac:dyDescent="0.3">
      <c r="B44540">
        <v>44532</v>
      </c>
      <c r="C44540" t="s">
        <v>24187</v>
      </c>
      <c r="D44540" t="s">
        <v>15514</v>
      </c>
      <c r="E44540" t="s">
        <v>20288</v>
      </c>
      <c r="F44540" s="4">
        <v>41435</v>
      </c>
      <c r="I44540" s="1">
        <v>11310</v>
      </c>
      <c r="K44540" t="s">
        <v>18995</v>
      </c>
    </row>
    <row r="44541" spans="2:11" hidden="1" x14ac:dyDescent="0.3">
      <c r="B44541">
        <v>44533</v>
      </c>
      <c r="C44541" t="s">
        <v>24188</v>
      </c>
      <c r="D44541" t="s">
        <v>3950</v>
      </c>
      <c r="E44541" t="s">
        <v>19586</v>
      </c>
      <c r="F44541" s="4">
        <v>35040</v>
      </c>
      <c r="I44541" s="1">
        <v>159380</v>
      </c>
      <c r="J44541" s="1">
        <v>159380</v>
      </c>
      <c r="K44541" t="s">
        <v>18995</v>
      </c>
    </row>
    <row r="44542" spans="2:11" hidden="1" x14ac:dyDescent="0.3">
      <c r="B44542">
        <v>44534</v>
      </c>
      <c r="C44542" t="s">
        <v>3951</v>
      </c>
      <c r="D44542" t="s">
        <v>22</v>
      </c>
      <c r="E44542" t="s">
        <v>19100</v>
      </c>
      <c r="F44542" s="4">
        <v>35417</v>
      </c>
      <c r="I44542" s="1">
        <v>64652</v>
      </c>
      <c r="J44542" s="1">
        <v>73680.06</v>
      </c>
      <c r="K44542" t="s">
        <v>18995</v>
      </c>
    </row>
    <row r="44543" spans="2:11" hidden="1" x14ac:dyDescent="0.3">
      <c r="B44543">
        <v>44535</v>
      </c>
      <c r="C44543" t="s">
        <v>3952</v>
      </c>
      <c r="D44543" t="s">
        <v>3953</v>
      </c>
      <c r="E44543" t="s">
        <v>19027</v>
      </c>
      <c r="F44543" s="4">
        <v>33115</v>
      </c>
      <c r="I44543" s="1">
        <v>36303</v>
      </c>
      <c r="J44543" s="1">
        <v>36632.9</v>
      </c>
      <c r="K44543" t="s">
        <v>18995</v>
      </c>
    </row>
    <row r="44544" spans="2:11" hidden="1" x14ac:dyDescent="0.3">
      <c r="B44544">
        <v>44536</v>
      </c>
      <c r="C44544" t="s">
        <v>3954</v>
      </c>
      <c r="D44544" t="s">
        <v>77</v>
      </c>
      <c r="E44544" t="s">
        <v>19847</v>
      </c>
      <c r="F44544" s="4">
        <v>35297</v>
      </c>
      <c r="I44544" s="1">
        <v>66211</v>
      </c>
      <c r="J44544" s="1">
        <v>75186.87</v>
      </c>
      <c r="K44544" t="s">
        <v>18995</v>
      </c>
    </row>
    <row r="44545" spans="2:11" hidden="1" x14ac:dyDescent="0.3">
      <c r="B44545">
        <v>44537</v>
      </c>
      <c r="C44545" t="s">
        <v>3956</v>
      </c>
      <c r="D44545" t="s">
        <v>214</v>
      </c>
      <c r="E44545" t="s">
        <v>19907</v>
      </c>
      <c r="F44545" s="4">
        <v>34932</v>
      </c>
      <c r="I44545" s="1">
        <v>37490</v>
      </c>
      <c r="J44545" s="1">
        <v>39661.68</v>
      </c>
      <c r="K44545" t="s">
        <v>18995</v>
      </c>
    </row>
    <row r="44546" spans="2:11" hidden="1" x14ac:dyDescent="0.3">
      <c r="B44546">
        <v>44538</v>
      </c>
      <c r="C44546" t="s">
        <v>24189</v>
      </c>
      <c r="D44546" t="s">
        <v>15514</v>
      </c>
      <c r="E44546" t="s">
        <v>19242</v>
      </c>
      <c r="F44546" s="4">
        <v>41435</v>
      </c>
      <c r="I44546" s="1">
        <v>11310</v>
      </c>
      <c r="K44546" t="s">
        <v>18995</v>
      </c>
    </row>
    <row r="44547" spans="2:11" hidden="1" x14ac:dyDescent="0.3">
      <c r="B44547">
        <v>44539</v>
      </c>
      <c r="C44547" t="s">
        <v>3957</v>
      </c>
      <c r="D44547" t="s">
        <v>22</v>
      </c>
      <c r="E44547" t="s">
        <v>19068</v>
      </c>
      <c r="F44547" s="4">
        <v>36405</v>
      </c>
      <c r="I44547" s="1">
        <v>62905</v>
      </c>
      <c r="J44547" s="1">
        <v>74226.710000000006</v>
      </c>
      <c r="K44547" t="s">
        <v>18995</v>
      </c>
    </row>
    <row r="44548" spans="2:11" hidden="1" x14ac:dyDescent="0.3">
      <c r="B44548">
        <v>44540</v>
      </c>
      <c r="C44548" t="s">
        <v>3958</v>
      </c>
      <c r="D44548" t="s">
        <v>48</v>
      </c>
      <c r="E44548" t="s">
        <v>19151</v>
      </c>
      <c r="F44548" s="4">
        <v>39016</v>
      </c>
      <c r="I44548" s="1">
        <v>28662</v>
      </c>
      <c r="J44548" s="1">
        <v>30460.19</v>
      </c>
      <c r="K44548" t="s">
        <v>18995</v>
      </c>
    </row>
    <row r="44549" spans="2:11" hidden="1" x14ac:dyDescent="0.3">
      <c r="B44549">
        <v>44541</v>
      </c>
      <c r="C44549" t="s">
        <v>24190</v>
      </c>
      <c r="D44549" t="s">
        <v>15514</v>
      </c>
      <c r="E44549" t="s">
        <v>20254</v>
      </c>
      <c r="F44549" s="4">
        <v>39975</v>
      </c>
      <c r="I44549" s="1">
        <v>11310</v>
      </c>
      <c r="K44549" t="s">
        <v>18995</v>
      </c>
    </row>
    <row r="44550" spans="2:11" hidden="1" x14ac:dyDescent="0.3">
      <c r="B44550">
        <v>44542</v>
      </c>
      <c r="C44550" t="s">
        <v>3959</v>
      </c>
      <c r="D44550" t="s">
        <v>382</v>
      </c>
      <c r="E44550" t="s">
        <v>19011</v>
      </c>
      <c r="F44550" s="4">
        <v>39630</v>
      </c>
      <c r="I44550" s="1">
        <v>21840</v>
      </c>
      <c r="J44550" s="1">
        <v>13751.09</v>
      </c>
      <c r="K44550" t="s">
        <v>18995</v>
      </c>
    </row>
    <row r="44551" spans="2:11" hidden="1" x14ac:dyDescent="0.3">
      <c r="B44551">
        <v>44543</v>
      </c>
      <c r="C44551" t="s">
        <v>3960</v>
      </c>
      <c r="D44551" t="s">
        <v>1185</v>
      </c>
      <c r="E44551" t="s">
        <v>19614</v>
      </c>
      <c r="F44551" s="4">
        <v>37228</v>
      </c>
      <c r="I44551" s="1">
        <v>62100</v>
      </c>
      <c r="J44551" s="1">
        <v>72955.429999999993</v>
      </c>
      <c r="K44551" t="s">
        <v>18995</v>
      </c>
    </row>
    <row r="44552" spans="2:11" hidden="1" x14ac:dyDescent="0.3">
      <c r="B44552">
        <v>44544</v>
      </c>
      <c r="C44552" t="s">
        <v>24191</v>
      </c>
      <c r="D44552" t="s">
        <v>15514</v>
      </c>
      <c r="E44552" t="s">
        <v>20680</v>
      </c>
      <c r="F44552" s="4">
        <v>41438</v>
      </c>
      <c r="I44552" s="1">
        <v>11310</v>
      </c>
      <c r="K44552" t="s">
        <v>18995</v>
      </c>
    </row>
    <row r="44553" spans="2:11" hidden="1" x14ac:dyDescent="0.3">
      <c r="B44553">
        <v>44545</v>
      </c>
      <c r="C44553" t="s">
        <v>3961</v>
      </c>
      <c r="D44553" t="s">
        <v>25</v>
      </c>
      <c r="E44553" t="s">
        <v>19677</v>
      </c>
      <c r="F44553" s="4">
        <v>32349</v>
      </c>
      <c r="I44553" s="1">
        <v>45392</v>
      </c>
      <c r="J44553" s="1">
        <v>45554.67</v>
      </c>
      <c r="K44553" t="s">
        <v>18995</v>
      </c>
    </row>
    <row r="44554" spans="2:11" hidden="1" x14ac:dyDescent="0.3">
      <c r="B44554">
        <v>44546</v>
      </c>
      <c r="C44554" t="s">
        <v>3962</v>
      </c>
      <c r="D44554" t="s">
        <v>1410</v>
      </c>
      <c r="E44554" t="s">
        <v>19952</v>
      </c>
      <c r="F44554" s="4">
        <v>28576</v>
      </c>
      <c r="I44554" s="1">
        <v>54251</v>
      </c>
      <c r="J44554" s="1">
        <v>55127.18</v>
      </c>
      <c r="K44554" t="s">
        <v>18995</v>
      </c>
    </row>
    <row r="44555" spans="2:11" hidden="1" x14ac:dyDescent="0.3">
      <c r="B44555">
        <v>44547</v>
      </c>
      <c r="C44555" t="s">
        <v>3964</v>
      </c>
      <c r="D44555" t="s">
        <v>3965</v>
      </c>
      <c r="E44555" t="s">
        <v>19152</v>
      </c>
      <c r="F44555" s="4">
        <v>32485</v>
      </c>
      <c r="I44555" s="1">
        <v>54000</v>
      </c>
      <c r="J44555" s="1">
        <v>53908.94</v>
      </c>
      <c r="K44555" t="s">
        <v>18995</v>
      </c>
    </row>
    <row r="44556" spans="2:11" hidden="1" x14ac:dyDescent="0.3">
      <c r="B44556">
        <v>44548</v>
      </c>
      <c r="C44556" t="s">
        <v>3966</v>
      </c>
      <c r="D44556" t="s">
        <v>3967</v>
      </c>
      <c r="E44556" t="s">
        <v>19610</v>
      </c>
      <c r="F44556" s="4">
        <v>27246</v>
      </c>
      <c r="I44556" s="1">
        <v>54251</v>
      </c>
      <c r="J44556" s="1">
        <v>54159.88</v>
      </c>
      <c r="K44556" t="s">
        <v>18995</v>
      </c>
    </row>
    <row r="44557" spans="2:11" hidden="1" x14ac:dyDescent="0.3">
      <c r="B44557">
        <v>44549</v>
      </c>
      <c r="C44557" t="s">
        <v>24192</v>
      </c>
      <c r="D44557" t="s">
        <v>15514</v>
      </c>
      <c r="E44557" t="s">
        <v>19239</v>
      </c>
      <c r="F44557" s="4">
        <v>41435</v>
      </c>
      <c r="I44557" s="1">
        <v>11310</v>
      </c>
      <c r="K44557" t="s">
        <v>18995</v>
      </c>
    </row>
    <row r="44558" spans="2:11" hidden="1" x14ac:dyDescent="0.3">
      <c r="B44558">
        <v>44550</v>
      </c>
      <c r="C44558" t="s">
        <v>3969</v>
      </c>
      <c r="D44558" t="s">
        <v>286</v>
      </c>
      <c r="E44558" t="s">
        <v>19517</v>
      </c>
      <c r="F44558" s="4">
        <v>30249</v>
      </c>
      <c r="I44558" s="1">
        <v>44001</v>
      </c>
      <c r="J44558" s="1">
        <v>49226.98</v>
      </c>
      <c r="K44558" t="s">
        <v>18995</v>
      </c>
    </row>
    <row r="44559" spans="2:11" hidden="1" x14ac:dyDescent="0.3">
      <c r="B44559">
        <v>44551</v>
      </c>
      <c r="C44559" t="s">
        <v>3970</v>
      </c>
      <c r="D44559" t="s">
        <v>22</v>
      </c>
      <c r="E44559" t="s">
        <v>19270</v>
      </c>
      <c r="F44559" s="4">
        <v>38545</v>
      </c>
      <c r="I44559" s="1">
        <v>59410</v>
      </c>
      <c r="J44559" s="1">
        <v>74698.86</v>
      </c>
      <c r="K44559" t="s">
        <v>18995</v>
      </c>
    </row>
    <row r="44560" spans="2:11" hidden="1" x14ac:dyDescent="0.3">
      <c r="B44560">
        <v>44552</v>
      </c>
      <c r="C44560" t="s">
        <v>24193</v>
      </c>
      <c r="D44560" t="s">
        <v>15514</v>
      </c>
      <c r="E44560" t="s">
        <v>19305</v>
      </c>
      <c r="F44560" s="4">
        <v>41435</v>
      </c>
      <c r="I44560" s="1">
        <v>11310</v>
      </c>
      <c r="K44560" t="s">
        <v>18995</v>
      </c>
    </row>
    <row r="44561" spans="2:11" hidden="1" x14ac:dyDescent="0.3">
      <c r="B44561">
        <v>44553</v>
      </c>
      <c r="C44561" t="s">
        <v>3971</v>
      </c>
      <c r="D44561" t="s">
        <v>249</v>
      </c>
      <c r="E44561" t="s">
        <v>19541</v>
      </c>
      <c r="F44561" s="4">
        <v>39057</v>
      </c>
      <c r="I44561" s="1">
        <v>29058</v>
      </c>
      <c r="J44561" s="1">
        <v>31564.68</v>
      </c>
      <c r="K44561" t="s">
        <v>18995</v>
      </c>
    </row>
    <row r="44562" spans="2:11" hidden="1" x14ac:dyDescent="0.3">
      <c r="B44562">
        <v>44554</v>
      </c>
      <c r="C44562" t="s">
        <v>3972</v>
      </c>
      <c r="D44562" t="s">
        <v>669</v>
      </c>
      <c r="E44562" t="s">
        <v>19335</v>
      </c>
      <c r="F44562" s="4">
        <v>39576</v>
      </c>
      <c r="I44562" s="1">
        <v>146002</v>
      </c>
      <c r="J44562" s="1">
        <v>144306.01999999999</v>
      </c>
      <c r="K44562" t="s">
        <v>18995</v>
      </c>
    </row>
    <row r="44563" spans="2:11" hidden="1" x14ac:dyDescent="0.3">
      <c r="B44563">
        <v>44555</v>
      </c>
      <c r="C44563" t="s">
        <v>24194</v>
      </c>
      <c r="D44563" t="s">
        <v>114</v>
      </c>
      <c r="E44563" t="s">
        <v>20037</v>
      </c>
      <c r="F44563" s="4">
        <v>41395</v>
      </c>
      <c r="I44563" s="1">
        <v>88000</v>
      </c>
      <c r="J44563" s="1">
        <v>12861.46</v>
      </c>
      <c r="K44563" t="s">
        <v>18995</v>
      </c>
    </row>
    <row r="44564" spans="2:11" hidden="1" x14ac:dyDescent="0.3">
      <c r="B44564">
        <v>44556</v>
      </c>
      <c r="C44564" t="s">
        <v>3973</v>
      </c>
      <c r="D44564" t="s">
        <v>71</v>
      </c>
      <c r="E44564" t="s">
        <v>19045</v>
      </c>
      <c r="F44564" s="4">
        <v>38967</v>
      </c>
      <c r="I44564" s="1">
        <v>9744</v>
      </c>
      <c r="J44564" s="1">
        <v>9834.2000000000007</v>
      </c>
      <c r="K44564" t="s">
        <v>18995</v>
      </c>
    </row>
    <row r="44565" spans="2:11" hidden="1" x14ac:dyDescent="0.3">
      <c r="B44565">
        <v>44557</v>
      </c>
      <c r="C44565" t="s">
        <v>3973</v>
      </c>
      <c r="D44565" t="s">
        <v>15599</v>
      </c>
      <c r="E44565" t="s">
        <v>15600</v>
      </c>
      <c r="F44565" s="4">
        <v>39258</v>
      </c>
      <c r="I44565" s="1">
        <v>23462</v>
      </c>
      <c r="J44565" s="1">
        <v>1082.8599999999999</v>
      </c>
      <c r="K44565" t="s">
        <v>18995</v>
      </c>
    </row>
    <row r="44566" spans="2:11" hidden="1" x14ac:dyDescent="0.3">
      <c r="B44566">
        <v>44558</v>
      </c>
      <c r="C44566" t="s">
        <v>3974</v>
      </c>
      <c r="D44566" t="s">
        <v>981</v>
      </c>
      <c r="E44566" t="s">
        <v>19027</v>
      </c>
      <c r="F44566" s="4">
        <v>31894</v>
      </c>
      <c r="I44566" s="1">
        <v>36109</v>
      </c>
      <c r="J44566" s="1">
        <v>35887.870000000003</v>
      </c>
      <c r="K44566" t="s">
        <v>18995</v>
      </c>
    </row>
    <row r="44567" spans="2:11" hidden="1" x14ac:dyDescent="0.3">
      <c r="B44567">
        <v>44559</v>
      </c>
      <c r="C44567" t="s">
        <v>3975</v>
      </c>
      <c r="D44567" t="s">
        <v>1468</v>
      </c>
      <c r="E44567" t="s">
        <v>19691</v>
      </c>
      <c r="F44567" s="4">
        <v>34197</v>
      </c>
      <c r="I44567" s="1">
        <v>43779</v>
      </c>
      <c r="J44567" s="1">
        <v>44050.96</v>
      </c>
      <c r="K44567" t="s">
        <v>18995</v>
      </c>
    </row>
    <row r="44568" spans="2:11" hidden="1" x14ac:dyDescent="0.3">
      <c r="B44568">
        <v>44560</v>
      </c>
      <c r="C44568" t="s">
        <v>3976</v>
      </c>
      <c r="D44568" t="s">
        <v>157</v>
      </c>
      <c r="E44568" t="s">
        <v>19267</v>
      </c>
      <c r="F44568" s="4">
        <v>32069</v>
      </c>
      <c r="I44568" s="1">
        <v>36139</v>
      </c>
      <c r="J44568" s="1">
        <v>40072.370000000003</v>
      </c>
      <c r="K44568" t="s">
        <v>18995</v>
      </c>
    </row>
    <row r="44569" spans="2:11" hidden="1" x14ac:dyDescent="0.3">
      <c r="B44569">
        <v>44561</v>
      </c>
      <c r="C44569" t="s">
        <v>3978</v>
      </c>
      <c r="D44569" t="s">
        <v>1219</v>
      </c>
      <c r="E44569" t="s">
        <v>19082</v>
      </c>
      <c r="F44569" s="4">
        <v>32106</v>
      </c>
      <c r="I44569" s="1">
        <v>60074</v>
      </c>
      <c r="J44569" s="1">
        <v>59531.92</v>
      </c>
      <c r="K44569" t="s">
        <v>18995</v>
      </c>
    </row>
    <row r="44570" spans="2:11" hidden="1" x14ac:dyDescent="0.3">
      <c r="B44570">
        <v>44562</v>
      </c>
      <c r="C44570" t="s">
        <v>3979</v>
      </c>
      <c r="D44570" t="s">
        <v>150</v>
      </c>
      <c r="E44570" t="s">
        <v>19111</v>
      </c>
      <c r="F44570" s="4">
        <v>33133</v>
      </c>
      <c r="I44570" s="1">
        <v>70091</v>
      </c>
      <c r="J44570" s="1">
        <v>105483.16</v>
      </c>
      <c r="K44570" t="s">
        <v>18995</v>
      </c>
    </row>
    <row r="44571" spans="2:11" hidden="1" x14ac:dyDescent="0.3">
      <c r="B44571">
        <v>44563</v>
      </c>
      <c r="C44571" t="s">
        <v>3980</v>
      </c>
      <c r="D44571" t="s">
        <v>276</v>
      </c>
      <c r="E44571" t="s">
        <v>19251</v>
      </c>
      <c r="F44571" s="4">
        <v>38257</v>
      </c>
      <c r="I44571" s="1">
        <v>31314</v>
      </c>
      <c r="J44571" s="1">
        <v>35006.050000000003</v>
      </c>
      <c r="K44571" t="s">
        <v>18995</v>
      </c>
    </row>
    <row r="44572" spans="2:11" hidden="1" x14ac:dyDescent="0.3">
      <c r="B44572">
        <v>44564</v>
      </c>
      <c r="C44572" t="s">
        <v>3981</v>
      </c>
      <c r="D44572" t="s">
        <v>22</v>
      </c>
      <c r="E44572" t="s">
        <v>19338</v>
      </c>
      <c r="F44572" s="4">
        <v>37224</v>
      </c>
      <c r="I44572" s="1">
        <v>61740</v>
      </c>
      <c r="J44572" s="1">
        <v>79294.44</v>
      </c>
      <c r="K44572" t="s">
        <v>18995</v>
      </c>
    </row>
    <row r="44573" spans="2:11" hidden="1" x14ac:dyDescent="0.3">
      <c r="B44573">
        <v>44565</v>
      </c>
      <c r="C44573" t="s">
        <v>24195</v>
      </c>
      <c r="D44573" t="s">
        <v>15514</v>
      </c>
      <c r="E44573" t="s">
        <v>24196</v>
      </c>
      <c r="F44573" s="4">
        <v>41444</v>
      </c>
      <c r="I44573" s="1">
        <v>11310</v>
      </c>
      <c r="K44573" t="s">
        <v>18995</v>
      </c>
    </row>
    <row r="44574" spans="2:11" hidden="1" x14ac:dyDescent="0.3">
      <c r="B44574">
        <v>44566</v>
      </c>
      <c r="C44574" t="s">
        <v>24197</v>
      </c>
      <c r="D44574" t="s">
        <v>15514</v>
      </c>
      <c r="E44574" t="s">
        <v>19212</v>
      </c>
      <c r="F44574" s="4">
        <v>41435</v>
      </c>
      <c r="I44574" s="1">
        <v>11310</v>
      </c>
      <c r="K44574" t="s">
        <v>18995</v>
      </c>
    </row>
    <row r="44575" spans="2:11" hidden="1" x14ac:dyDescent="0.3">
      <c r="B44575">
        <v>44567</v>
      </c>
      <c r="C44575" t="s">
        <v>24198</v>
      </c>
      <c r="D44575" t="s">
        <v>15514</v>
      </c>
      <c r="E44575" t="s">
        <v>20636</v>
      </c>
      <c r="F44575" s="4">
        <v>39975</v>
      </c>
      <c r="I44575" s="1">
        <v>11310</v>
      </c>
      <c r="J44575" s="1">
        <v>1595</v>
      </c>
      <c r="K44575" t="s">
        <v>18995</v>
      </c>
    </row>
    <row r="44576" spans="2:11" hidden="1" x14ac:dyDescent="0.3">
      <c r="B44576">
        <v>44568</v>
      </c>
      <c r="C44576" t="s">
        <v>24199</v>
      </c>
      <c r="D44576" t="s">
        <v>3095</v>
      </c>
      <c r="E44576" t="s">
        <v>19103</v>
      </c>
      <c r="F44576" s="4">
        <v>40348</v>
      </c>
      <c r="I44576" s="1">
        <v>18408</v>
      </c>
      <c r="J44576">
        <v>141.6</v>
      </c>
      <c r="K44576" t="s">
        <v>18995</v>
      </c>
    </row>
    <row r="44577" spans="2:11" hidden="1" x14ac:dyDescent="0.3">
      <c r="B44577">
        <v>44569</v>
      </c>
      <c r="C44577" t="s">
        <v>24200</v>
      </c>
      <c r="D44577" t="s">
        <v>15514</v>
      </c>
      <c r="E44577" t="s">
        <v>19021</v>
      </c>
      <c r="F44577" s="4">
        <v>41072</v>
      </c>
      <c r="I44577" s="1">
        <v>11310</v>
      </c>
      <c r="J44577">
        <v>913.5</v>
      </c>
      <c r="K44577" t="s">
        <v>18995</v>
      </c>
    </row>
    <row r="44578" spans="2:11" hidden="1" x14ac:dyDescent="0.3">
      <c r="B44578">
        <v>44570</v>
      </c>
      <c r="C44578" t="s">
        <v>24201</v>
      </c>
      <c r="D44578" t="s">
        <v>22</v>
      </c>
      <c r="E44578" t="s">
        <v>19521</v>
      </c>
      <c r="F44578" s="4">
        <v>36504</v>
      </c>
      <c r="I44578" s="1">
        <v>62324</v>
      </c>
      <c r="J44578" s="1">
        <v>83329.42</v>
      </c>
      <c r="K44578" t="s">
        <v>18995</v>
      </c>
    </row>
    <row r="44579" spans="2:11" hidden="1" x14ac:dyDescent="0.3">
      <c r="B44579">
        <v>44571</v>
      </c>
      <c r="C44579" t="s">
        <v>3982</v>
      </c>
      <c r="D44579" t="s">
        <v>1435</v>
      </c>
      <c r="E44579" t="s">
        <v>19111</v>
      </c>
      <c r="F44579" s="4">
        <v>35296</v>
      </c>
      <c r="I44579" s="1">
        <v>64358</v>
      </c>
      <c r="J44579" s="1">
        <v>75011.009999999995</v>
      </c>
      <c r="K44579" t="s">
        <v>18995</v>
      </c>
    </row>
    <row r="44580" spans="2:11" hidden="1" x14ac:dyDescent="0.3">
      <c r="B44580">
        <v>44572</v>
      </c>
      <c r="C44580" t="s">
        <v>24202</v>
      </c>
      <c r="D44580" t="s">
        <v>15514</v>
      </c>
      <c r="E44580" t="s">
        <v>24203</v>
      </c>
      <c r="F44580" s="4">
        <v>41435</v>
      </c>
      <c r="I44580" s="1">
        <v>11310</v>
      </c>
      <c r="K44580" t="s">
        <v>18995</v>
      </c>
    </row>
    <row r="44581" spans="2:11" hidden="1" x14ac:dyDescent="0.3">
      <c r="B44581">
        <v>44573</v>
      </c>
      <c r="C44581" t="s">
        <v>3984</v>
      </c>
      <c r="D44581" t="s">
        <v>15520</v>
      </c>
      <c r="E44581" t="s">
        <v>19402</v>
      </c>
      <c r="F44581" s="4">
        <v>38572</v>
      </c>
      <c r="I44581" s="1">
        <v>28662</v>
      </c>
      <c r="J44581" s="1">
        <v>29760.27</v>
      </c>
      <c r="K44581" t="s">
        <v>18995</v>
      </c>
    </row>
    <row r="44582" spans="2:11" hidden="1" x14ac:dyDescent="0.3">
      <c r="B44582">
        <v>44574</v>
      </c>
      <c r="C44582" t="s">
        <v>3986</v>
      </c>
      <c r="D44582" t="s">
        <v>336</v>
      </c>
      <c r="E44582" t="s">
        <v>19313</v>
      </c>
      <c r="F44582" s="4">
        <v>39104</v>
      </c>
      <c r="I44582" s="1">
        <v>41645</v>
      </c>
      <c r="J44582" s="1">
        <v>43000.33</v>
      </c>
      <c r="K44582" t="s">
        <v>18995</v>
      </c>
    </row>
    <row r="44583" spans="2:11" hidden="1" x14ac:dyDescent="0.3">
      <c r="B44583">
        <v>44575</v>
      </c>
      <c r="C44583" t="s">
        <v>3987</v>
      </c>
      <c r="D44583" t="s">
        <v>968</v>
      </c>
      <c r="E44583" t="s">
        <v>20643</v>
      </c>
      <c r="F44583" s="4">
        <v>35262</v>
      </c>
      <c r="I44583" s="1">
        <v>35337</v>
      </c>
      <c r="J44583" s="1">
        <v>23146.46</v>
      </c>
      <c r="K44583" t="s">
        <v>18995</v>
      </c>
    </row>
    <row r="44584" spans="2:11" hidden="1" x14ac:dyDescent="0.3">
      <c r="B44584">
        <v>44576</v>
      </c>
      <c r="C44584" t="s">
        <v>24204</v>
      </c>
      <c r="D44584" t="s">
        <v>15514</v>
      </c>
      <c r="E44584" t="s">
        <v>20205</v>
      </c>
      <c r="F44584" s="4">
        <v>41435</v>
      </c>
      <c r="I44584" s="1">
        <v>11310</v>
      </c>
      <c r="K44584" t="s">
        <v>18995</v>
      </c>
    </row>
    <row r="44585" spans="2:11" hidden="1" x14ac:dyDescent="0.3">
      <c r="B44585">
        <v>44577</v>
      </c>
      <c r="C44585" t="s">
        <v>24205</v>
      </c>
      <c r="D44585" t="s">
        <v>15514</v>
      </c>
      <c r="E44585" t="s">
        <v>22974</v>
      </c>
      <c r="F44585" s="4">
        <v>41435</v>
      </c>
      <c r="I44585" s="1">
        <v>11310</v>
      </c>
      <c r="K44585" t="s">
        <v>18995</v>
      </c>
    </row>
    <row r="44586" spans="2:11" hidden="1" x14ac:dyDescent="0.3">
      <c r="B44586">
        <v>44578</v>
      </c>
      <c r="C44586" t="s">
        <v>24206</v>
      </c>
      <c r="D44586" t="s">
        <v>15514</v>
      </c>
      <c r="E44586" t="s">
        <v>21213</v>
      </c>
      <c r="F44586" s="4">
        <v>41072</v>
      </c>
      <c r="I44586" s="1">
        <v>11310</v>
      </c>
      <c r="J44586" s="1">
        <v>1051.25</v>
      </c>
      <c r="K44586" t="s">
        <v>18995</v>
      </c>
    </row>
    <row r="44587" spans="2:11" hidden="1" x14ac:dyDescent="0.3">
      <c r="B44587">
        <v>44579</v>
      </c>
      <c r="C44587" t="s">
        <v>3988</v>
      </c>
      <c r="D44587" t="s">
        <v>766</v>
      </c>
      <c r="E44587" t="s">
        <v>19645</v>
      </c>
      <c r="F44587" s="4">
        <v>31957</v>
      </c>
      <c r="I44587" s="1">
        <v>52700</v>
      </c>
      <c r="J44587" s="1">
        <v>85194.74</v>
      </c>
      <c r="K44587" t="s">
        <v>18995</v>
      </c>
    </row>
    <row r="44588" spans="2:11" hidden="1" x14ac:dyDescent="0.3">
      <c r="B44588">
        <v>44580</v>
      </c>
      <c r="C44588" t="s">
        <v>3990</v>
      </c>
      <c r="D44588" t="s">
        <v>3991</v>
      </c>
      <c r="E44588" t="s">
        <v>19019</v>
      </c>
      <c r="F44588" s="4">
        <v>37280</v>
      </c>
      <c r="I44588" s="1">
        <v>44662</v>
      </c>
      <c r="J44588" s="1">
        <v>69272.600000000006</v>
      </c>
      <c r="K44588" t="s">
        <v>18995</v>
      </c>
    </row>
    <row r="44589" spans="2:11" hidden="1" x14ac:dyDescent="0.3">
      <c r="B44589">
        <v>44581</v>
      </c>
      <c r="C44589" t="s">
        <v>3992</v>
      </c>
      <c r="D44589" t="s">
        <v>2305</v>
      </c>
      <c r="E44589" t="s">
        <v>20958</v>
      </c>
      <c r="F44589" s="4">
        <v>33203</v>
      </c>
      <c r="I44589" s="1">
        <v>31248</v>
      </c>
      <c r="J44589" s="1">
        <v>31156.9</v>
      </c>
      <c r="K44589" t="s">
        <v>18995</v>
      </c>
    </row>
    <row r="44590" spans="2:11" hidden="1" x14ac:dyDescent="0.3">
      <c r="B44590">
        <v>44582</v>
      </c>
      <c r="C44590" t="s">
        <v>3993</v>
      </c>
      <c r="D44590" t="s">
        <v>1774</v>
      </c>
      <c r="E44590" t="s">
        <v>19406</v>
      </c>
      <c r="F44590" s="4">
        <v>34400</v>
      </c>
      <c r="I44590" s="1">
        <v>86733</v>
      </c>
      <c r="J44590" s="1">
        <v>103744.34</v>
      </c>
      <c r="K44590" t="s">
        <v>18995</v>
      </c>
    </row>
    <row r="44591" spans="2:11" hidden="1" x14ac:dyDescent="0.3">
      <c r="B44591">
        <v>44583</v>
      </c>
      <c r="C44591" t="s">
        <v>3994</v>
      </c>
      <c r="D44591" t="s">
        <v>2321</v>
      </c>
      <c r="E44591" t="s">
        <v>19011</v>
      </c>
      <c r="F44591" s="4">
        <v>36897</v>
      </c>
      <c r="I44591" s="1">
        <v>16484</v>
      </c>
      <c r="J44591" s="1">
        <v>8750.84</v>
      </c>
      <c r="K44591" t="s">
        <v>18995</v>
      </c>
    </row>
    <row r="44592" spans="2:11" hidden="1" x14ac:dyDescent="0.3">
      <c r="B44592">
        <v>44584</v>
      </c>
      <c r="C44592" t="s">
        <v>3995</v>
      </c>
      <c r="D44592" t="s">
        <v>71</v>
      </c>
      <c r="E44592" t="s">
        <v>19045</v>
      </c>
      <c r="F44592" s="4">
        <v>32013</v>
      </c>
      <c r="I44592" s="1">
        <v>10912</v>
      </c>
      <c r="J44592" s="1">
        <v>11004.14</v>
      </c>
      <c r="K44592" t="s">
        <v>18995</v>
      </c>
    </row>
    <row r="44593" spans="2:11" hidden="1" x14ac:dyDescent="0.3">
      <c r="B44593">
        <v>44585</v>
      </c>
      <c r="C44593" t="s">
        <v>3995</v>
      </c>
      <c r="D44593" t="s">
        <v>15599</v>
      </c>
      <c r="E44593" t="s">
        <v>15600</v>
      </c>
      <c r="F44593" s="4">
        <v>39258</v>
      </c>
      <c r="I44593" s="1">
        <v>23462</v>
      </c>
      <c r="J44593" s="1">
        <v>1161.3</v>
      </c>
      <c r="K44593" t="s">
        <v>18995</v>
      </c>
    </row>
    <row r="44594" spans="2:11" hidden="1" x14ac:dyDescent="0.3">
      <c r="B44594">
        <v>44586</v>
      </c>
      <c r="C44594" t="s">
        <v>3996</v>
      </c>
      <c r="D44594" t="s">
        <v>85</v>
      </c>
      <c r="E44594" t="s">
        <v>19213</v>
      </c>
      <c r="F44594" s="4">
        <v>32384</v>
      </c>
      <c r="I44594" s="1">
        <v>36337</v>
      </c>
      <c r="J44594" s="1">
        <v>41070.11</v>
      </c>
      <c r="K44594" t="s">
        <v>18995</v>
      </c>
    </row>
    <row r="44595" spans="2:11" hidden="1" x14ac:dyDescent="0.3">
      <c r="B44595">
        <v>44587</v>
      </c>
      <c r="C44595" t="s">
        <v>3997</v>
      </c>
      <c r="D44595" t="s">
        <v>568</v>
      </c>
      <c r="E44595" t="s">
        <v>19568</v>
      </c>
      <c r="F44595" s="4">
        <v>33049</v>
      </c>
      <c r="I44595" s="1">
        <v>70091</v>
      </c>
      <c r="J44595" s="1">
        <v>89035.7</v>
      </c>
      <c r="K44595" t="s">
        <v>18995</v>
      </c>
    </row>
    <row r="44596" spans="2:11" hidden="1" x14ac:dyDescent="0.3">
      <c r="B44596">
        <v>44588</v>
      </c>
      <c r="C44596" t="s">
        <v>18105</v>
      </c>
      <c r="D44596" t="s">
        <v>22</v>
      </c>
      <c r="E44596" t="s">
        <v>19412</v>
      </c>
      <c r="F44596" s="4">
        <v>40946</v>
      </c>
      <c r="I44596" s="1">
        <v>43239</v>
      </c>
      <c r="J44596" s="1">
        <v>45832.89</v>
      </c>
      <c r="K44596" t="s">
        <v>18995</v>
      </c>
    </row>
    <row r="44597" spans="2:11" hidden="1" x14ac:dyDescent="0.3">
      <c r="B44597">
        <v>44589</v>
      </c>
      <c r="C44597" t="s">
        <v>24207</v>
      </c>
      <c r="D44597" t="s">
        <v>98</v>
      </c>
      <c r="E44597" t="s">
        <v>19327</v>
      </c>
      <c r="F44597" s="4">
        <v>41184</v>
      </c>
      <c r="I44597" s="1">
        <v>22318</v>
      </c>
      <c r="J44597" s="1">
        <v>16880.95</v>
      </c>
      <c r="K44597" t="s">
        <v>18995</v>
      </c>
    </row>
    <row r="44598" spans="2:11" hidden="1" x14ac:dyDescent="0.3">
      <c r="B44598">
        <v>44590</v>
      </c>
      <c r="C44598" t="s">
        <v>24208</v>
      </c>
      <c r="D44598" t="s">
        <v>15514</v>
      </c>
      <c r="E44598" t="s">
        <v>19766</v>
      </c>
      <c r="F44598" s="4">
        <v>41435</v>
      </c>
      <c r="I44598" s="1">
        <v>11310</v>
      </c>
      <c r="K44598" t="s">
        <v>18995</v>
      </c>
    </row>
    <row r="44599" spans="2:11" hidden="1" x14ac:dyDescent="0.3">
      <c r="B44599">
        <v>44591</v>
      </c>
      <c r="C44599" t="s">
        <v>18108</v>
      </c>
      <c r="D44599" t="s">
        <v>169</v>
      </c>
      <c r="E44599" t="s">
        <v>19433</v>
      </c>
      <c r="F44599" s="4">
        <v>40679</v>
      </c>
      <c r="I44599" s="1">
        <v>98000</v>
      </c>
      <c r="J44599" s="1">
        <v>98589.34</v>
      </c>
      <c r="K44599" t="s">
        <v>18995</v>
      </c>
    </row>
    <row r="44600" spans="2:11" hidden="1" x14ac:dyDescent="0.3">
      <c r="B44600">
        <v>44592</v>
      </c>
      <c r="C44600" t="s">
        <v>4000</v>
      </c>
      <c r="D44600" t="s">
        <v>1771</v>
      </c>
      <c r="E44600" t="s">
        <v>20320</v>
      </c>
      <c r="F44600" s="4">
        <v>35066</v>
      </c>
      <c r="I44600" s="1">
        <v>50006</v>
      </c>
      <c r="J44600" s="1">
        <v>57140.53</v>
      </c>
      <c r="K44600" t="s">
        <v>18995</v>
      </c>
    </row>
    <row r="44601" spans="2:11" hidden="1" x14ac:dyDescent="0.3">
      <c r="B44601">
        <v>44593</v>
      </c>
      <c r="C44601" t="s">
        <v>18109</v>
      </c>
      <c r="D44601" t="s">
        <v>3095</v>
      </c>
      <c r="E44601" t="s">
        <v>19103</v>
      </c>
      <c r="F44601" s="4">
        <v>39256</v>
      </c>
      <c r="I44601" s="1">
        <v>18408</v>
      </c>
      <c r="J44601" s="1">
        <v>12664.38</v>
      </c>
      <c r="K44601" t="s">
        <v>18995</v>
      </c>
    </row>
    <row r="44602" spans="2:11" hidden="1" x14ac:dyDescent="0.3">
      <c r="B44602">
        <v>44594</v>
      </c>
      <c r="C44602" t="s">
        <v>4001</v>
      </c>
      <c r="D44602" t="s">
        <v>327</v>
      </c>
      <c r="E44602" t="s">
        <v>19213</v>
      </c>
      <c r="F44602" s="4">
        <v>34358</v>
      </c>
      <c r="I44602" s="1">
        <v>42133</v>
      </c>
      <c r="J44602" s="1">
        <v>55960.99</v>
      </c>
      <c r="K44602" t="s">
        <v>18995</v>
      </c>
    </row>
    <row r="44603" spans="2:11" hidden="1" x14ac:dyDescent="0.3">
      <c r="B44603">
        <v>44595</v>
      </c>
      <c r="C44603" t="s">
        <v>4002</v>
      </c>
      <c r="D44603" t="s">
        <v>1191</v>
      </c>
      <c r="E44603" t="s">
        <v>19443</v>
      </c>
      <c r="F44603" s="4">
        <v>38806</v>
      </c>
      <c r="I44603" s="1">
        <v>28745</v>
      </c>
      <c r="J44603" s="1">
        <v>29410.61</v>
      </c>
      <c r="K44603" t="s">
        <v>18995</v>
      </c>
    </row>
    <row r="44604" spans="2:11" hidden="1" x14ac:dyDescent="0.3">
      <c r="B44604">
        <v>44596</v>
      </c>
      <c r="C44604" t="s">
        <v>18110</v>
      </c>
      <c r="D44604" t="s">
        <v>1216</v>
      </c>
      <c r="E44604" t="s">
        <v>19411</v>
      </c>
      <c r="F44604" s="4">
        <v>40784</v>
      </c>
      <c r="I44604" s="1">
        <v>78500</v>
      </c>
      <c r="J44604" s="1">
        <v>78500.009999999995</v>
      </c>
      <c r="K44604" t="s">
        <v>18995</v>
      </c>
    </row>
    <row r="44605" spans="2:11" hidden="1" x14ac:dyDescent="0.3">
      <c r="B44605">
        <v>44597</v>
      </c>
      <c r="C44605" t="s">
        <v>4003</v>
      </c>
      <c r="D44605" t="s">
        <v>122</v>
      </c>
      <c r="E44605" t="s">
        <v>19944</v>
      </c>
      <c r="F44605" s="4">
        <v>39461</v>
      </c>
      <c r="I44605" s="1">
        <v>29952</v>
      </c>
      <c r="J44605" s="1">
        <v>22008.37</v>
      </c>
      <c r="K44605" t="s">
        <v>18995</v>
      </c>
    </row>
    <row r="44606" spans="2:11" hidden="1" x14ac:dyDescent="0.3">
      <c r="B44606">
        <v>44598</v>
      </c>
      <c r="C44606" t="s">
        <v>24209</v>
      </c>
      <c r="D44606" t="s">
        <v>15514</v>
      </c>
      <c r="E44606" t="s">
        <v>19131</v>
      </c>
      <c r="F44606" s="4">
        <v>41435</v>
      </c>
      <c r="I44606" s="1">
        <v>11310</v>
      </c>
      <c r="K44606" t="s">
        <v>18995</v>
      </c>
    </row>
    <row r="44607" spans="2:11" hidden="1" x14ac:dyDescent="0.3">
      <c r="B44607">
        <v>44599</v>
      </c>
      <c r="C44607" t="s">
        <v>4004</v>
      </c>
      <c r="D44607" t="s">
        <v>400</v>
      </c>
      <c r="E44607" t="s">
        <v>19151</v>
      </c>
      <c r="F44607" s="4">
        <v>40598</v>
      </c>
      <c r="I44607" s="1">
        <v>35194</v>
      </c>
      <c r="J44607" s="1">
        <v>34193.39</v>
      </c>
      <c r="K44607" t="s">
        <v>18995</v>
      </c>
    </row>
    <row r="44608" spans="2:11" hidden="1" x14ac:dyDescent="0.3">
      <c r="B44608">
        <v>44600</v>
      </c>
      <c r="C44608" t="s">
        <v>4005</v>
      </c>
      <c r="D44608" t="s">
        <v>22</v>
      </c>
      <c r="E44608" t="s">
        <v>20864</v>
      </c>
      <c r="F44608" s="4">
        <v>39805</v>
      </c>
      <c r="I44608" s="1">
        <v>55208</v>
      </c>
      <c r="J44608" s="1">
        <v>57519.35</v>
      </c>
      <c r="K44608" t="s">
        <v>18995</v>
      </c>
    </row>
    <row r="44609" spans="2:11" hidden="1" x14ac:dyDescent="0.3">
      <c r="B44609">
        <v>44601</v>
      </c>
      <c r="C44609" t="s">
        <v>4006</v>
      </c>
      <c r="D44609" t="s">
        <v>71</v>
      </c>
      <c r="E44609" t="s">
        <v>19045</v>
      </c>
      <c r="F44609" s="4">
        <v>36643</v>
      </c>
      <c r="I44609" s="1">
        <v>10036</v>
      </c>
      <c r="J44609" s="1">
        <v>10062.64</v>
      </c>
      <c r="K44609" t="s">
        <v>18995</v>
      </c>
    </row>
    <row r="44610" spans="2:11" hidden="1" x14ac:dyDescent="0.3">
      <c r="B44610">
        <v>44602</v>
      </c>
      <c r="C44610" t="s">
        <v>4006</v>
      </c>
      <c r="D44610" t="s">
        <v>15599</v>
      </c>
      <c r="E44610" t="s">
        <v>15600</v>
      </c>
      <c r="F44610" s="4">
        <v>39258</v>
      </c>
      <c r="I44610" s="1">
        <v>23462</v>
      </c>
      <c r="J44610" s="1">
        <v>1345.82</v>
      </c>
      <c r="K44610" t="s">
        <v>18995</v>
      </c>
    </row>
    <row r="44611" spans="2:11" hidden="1" x14ac:dyDescent="0.3">
      <c r="B44611">
        <v>44603</v>
      </c>
      <c r="C44611" t="s">
        <v>4007</v>
      </c>
      <c r="D44611" t="s">
        <v>493</v>
      </c>
      <c r="E44611" t="s">
        <v>19525</v>
      </c>
      <c r="F44611" s="4">
        <v>39720</v>
      </c>
      <c r="I44611" s="1">
        <v>49222</v>
      </c>
      <c r="J44611" s="1">
        <v>48704.92</v>
      </c>
      <c r="K44611" t="s">
        <v>18995</v>
      </c>
    </row>
    <row r="44612" spans="2:11" hidden="1" x14ac:dyDescent="0.3">
      <c r="B44612">
        <v>44604</v>
      </c>
      <c r="C44612" t="s">
        <v>24210</v>
      </c>
      <c r="D44612" t="s">
        <v>15514</v>
      </c>
      <c r="E44612" t="s">
        <v>23595</v>
      </c>
      <c r="F44612" s="4">
        <v>41447</v>
      </c>
      <c r="I44612" s="1">
        <v>11310</v>
      </c>
      <c r="K44612" t="s">
        <v>18995</v>
      </c>
    </row>
    <row r="44613" spans="2:11" hidden="1" x14ac:dyDescent="0.3">
      <c r="B44613">
        <v>44605</v>
      </c>
      <c r="C44613" t="s">
        <v>4009</v>
      </c>
      <c r="D44613" t="s">
        <v>169</v>
      </c>
      <c r="E44613" t="s">
        <v>19037</v>
      </c>
      <c r="F44613" s="4">
        <v>40164</v>
      </c>
      <c r="I44613" s="1">
        <v>90176</v>
      </c>
      <c r="J44613" s="1">
        <v>89662.92</v>
      </c>
      <c r="K44613" t="s">
        <v>18995</v>
      </c>
    </row>
    <row r="44614" spans="2:11" hidden="1" x14ac:dyDescent="0.3">
      <c r="B44614">
        <v>44606</v>
      </c>
      <c r="C44614" t="s">
        <v>4010</v>
      </c>
      <c r="D44614" t="s">
        <v>838</v>
      </c>
      <c r="E44614" t="s">
        <v>21377</v>
      </c>
      <c r="F44614" s="4">
        <v>39195</v>
      </c>
      <c r="I44614" s="1">
        <v>44486</v>
      </c>
      <c r="J44614" s="1">
        <v>44566.1</v>
      </c>
      <c r="K44614" t="s">
        <v>18995</v>
      </c>
    </row>
    <row r="44615" spans="2:11" hidden="1" x14ac:dyDescent="0.3">
      <c r="B44615">
        <v>44607</v>
      </c>
      <c r="C44615" t="s">
        <v>24211</v>
      </c>
      <c r="D44615" t="s">
        <v>15514</v>
      </c>
      <c r="E44615" t="s">
        <v>21066</v>
      </c>
      <c r="F44615" s="4">
        <v>41435</v>
      </c>
      <c r="I44615" s="1">
        <v>11310</v>
      </c>
      <c r="K44615" t="s">
        <v>18995</v>
      </c>
    </row>
    <row r="44616" spans="2:11" hidden="1" x14ac:dyDescent="0.3">
      <c r="B44616">
        <v>44608</v>
      </c>
      <c r="C44616" t="s">
        <v>24212</v>
      </c>
      <c r="D44616" t="s">
        <v>437</v>
      </c>
      <c r="E44616" t="s">
        <v>24213</v>
      </c>
      <c r="F44616" s="4">
        <v>39391</v>
      </c>
      <c r="I44616" s="1">
        <v>20800</v>
      </c>
      <c r="J44616">
        <v>441.2</v>
      </c>
      <c r="K44616" t="s">
        <v>18995</v>
      </c>
    </row>
    <row r="44617" spans="2:11" hidden="1" x14ac:dyDescent="0.3">
      <c r="B44617">
        <v>44609</v>
      </c>
      <c r="C44617" t="s">
        <v>18111</v>
      </c>
      <c r="D44617" t="s">
        <v>15514</v>
      </c>
      <c r="E44617" t="s">
        <v>20840</v>
      </c>
      <c r="F44617" s="4">
        <v>40701</v>
      </c>
      <c r="I44617" s="1">
        <v>11310</v>
      </c>
      <c r="J44617">
        <v>870</v>
      </c>
      <c r="K44617" t="s">
        <v>18995</v>
      </c>
    </row>
    <row r="44618" spans="2:11" hidden="1" x14ac:dyDescent="0.3">
      <c r="B44618">
        <v>44610</v>
      </c>
      <c r="C44618" t="s">
        <v>4011</v>
      </c>
      <c r="D44618" t="s">
        <v>139</v>
      </c>
      <c r="E44618" t="s">
        <v>20044</v>
      </c>
      <c r="F44618" s="4">
        <v>35924</v>
      </c>
      <c r="I44618" s="1">
        <v>23400</v>
      </c>
      <c r="J44618" s="1">
        <v>9174.26</v>
      </c>
      <c r="K44618" t="s">
        <v>18995</v>
      </c>
    </row>
    <row r="44619" spans="2:11" hidden="1" x14ac:dyDescent="0.3">
      <c r="B44619">
        <v>44611</v>
      </c>
      <c r="C44619" t="s">
        <v>4012</v>
      </c>
      <c r="D44619" t="s">
        <v>22</v>
      </c>
      <c r="E44619" t="s">
        <v>19473</v>
      </c>
      <c r="F44619" s="4">
        <v>38714</v>
      </c>
      <c r="I44619" s="1">
        <v>59410</v>
      </c>
      <c r="J44619" s="1">
        <v>63607.75</v>
      </c>
      <c r="K44619" t="s">
        <v>18995</v>
      </c>
    </row>
    <row r="44620" spans="2:11" hidden="1" x14ac:dyDescent="0.3">
      <c r="B44620">
        <v>44612</v>
      </c>
      <c r="C44620" t="s">
        <v>4013</v>
      </c>
      <c r="D44620" t="s">
        <v>22</v>
      </c>
      <c r="E44620" t="s">
        <v>19722</v>
      </c>
      <c r="F44620" s="4">
        <v>37805</v>
      </c>
      <c r="I44620" s="1">
        <v>59991</v>
      </c>
      <c r="J44620" s="1">
        <v>72357.13</v>
      </c>
      <c r="K44620" t="s">
        <v>18995</v>
      </c>
    </row>
    <row r="44621" spans="2:11" hidden="1" x14ac:dyDescent="0.3">
      <c r="B44621">
        <v>44613</v>
      </c>
      <c r="C44621" t="s">
        <v>4014</v>
      </c>
      <c r="D44621" t="s">
        <v>12052</v>
      </c>
      <c r="E44621" t="s">
        <v>19624</v>
      </c>
      <c r="F44621" s="4">
        <v>32569</v>
      </c>
      <c r="I44621" s="1">
        <v>56500</v>
      </c>
      <c r="J44621" s="1">
        <v>56195.18</v>
      </c>
      <c r="K44621" t="s">
        <v>18995</v>
      </c>
    </row>
    <row r="44622" spans="2:11" hidden="1" x14ac:dyDescent="0.3">
      <c r="B44622">
        <v>44614</v>
      </c>
      <c r="C44622" t="s">
        <v>4016</v>
      </c>
      <c r="D44622" t="s">
        <v>437</v>
      </c>
      <c r="E44622" t="s">
        <v>19443</v>
      </c>
      <c r="F44622" s="4">
        <v>38892</v>
      </c>
      <c r="I44622" s="1">
        <v>17680</v>
      </c>
      <c r="J44622" s="1">
        <v>6120.63</v>
      </c>
      <c r="K44622" t="s">
        <v>18995</v>
      </c>
    </row>
    <row r="44623" spans="2:11" hidden="1" x14ac:dyDescent="0.3">
      <c r="B44623">
        <v>44615</v>
      </c>
      <c r="C44623" t="s">
        <v>4017</v>
      </c>
      <c r="D44623" t="s">
        <v>172</v>
      </c>
      <c r="E44623" t="s">
        <v>19382</v>
      </c>
      <c r="F44623" s="4">
        <v>34885</v>
      </c>
      <c r="I44623" s="1">
        <v>75679</v>
      </c>
      <c r="J44623" s="1">
        <v>84523.56</v>
      </c>
      <c r="K44623" t="s">
        <v>18995</v>
      </c>
    </row>
    <row r="44624" spans="2:11" hidden="1" x14ac:dyDescent="0.3">
      <c r="B44624">
        <v>44616</v>
      </c>
      <c r="C44624" t="s">
        <v>4018</v>
      </c>
      <c r="D44624" t="s">
        <v>4019</v>
      </c>
      <c r="E44624" t="s">
        <v>21900</v>
      </c>
      <c r="F44624" s="4">
        <v>39784</v>
      </c>
      <c r="I44624" s="1">
        <v>27036</v>
      </c>
      <c r="J44624" s="1">
        <v>26845.27</v>
      </c>
      <c r="K44624" t="s">
        <v>18995</v>
      </c>
    </row>
    <row r="44625" spans="2:11" hidden="1" x14ac:dyDescent="0.3">
      <c r="B44625">
        <v>44617</v>
      </c>
      <c r="C44625" t="s">
        <v>4018</v>
      </c>
      <c r="D44625" t="s">
        <v>21408</v>
      </c>
      <c r="E44625" t="s">
        <v>22024</v>
      </c>
      <c r="F44625" s="4">
        <v>40716</v>
      </c>
      <c r="I44625" s="1">
        <v>35506</v>
      </c>
      <c r="J44625" s="1">
        <v>1269.3699999999999</v>
      </c>
      <c r="K44625" t="s">
        <v>18995</v>
      </c>
    </row>
    <row r="44626" spans="2:11" hidden="1" x14ac:dyDescent="0.3">
      <c r="B44626">
        <v>44618</v>
      </c>
      <c r="C44626" t="s">
        <v>4020</v>
      </c>
      <c r="D44626" t="s">
        <v>15511</v>
      </c>
      <c r="E44626" t="s">
        <v>19635</v>
      </c>
      <c r="F44626" s="4">
        <v>39428</v>
      </c>
      <c r="I44626" s="1">
        <v>56602</v>
      </c>
      <c r="J44626" s="1">
        <v>64774.18</v>
      </c>
      <c r="K44626" t="s">
        <v>18995</v>
      </c>
    </row>
    <row r="44627" spans="2:11" hidden="1" x14ac:dyDescent="0.3">
      <c r="B44627">
        <v>44619</v>
      </c>
      <c r="C44627" t="s">
        <v>4021</v>
      </c>
      <c r="D44627" t="s">
        <v>112</v>
      </c>
      <c r="E44627" t="s">
        <v>19084</v>
      </c>
      <c r="F44627" s="4">
        <v>39772</v>
      </c>
      <c r="I44627" s="1">
        <v>44486</v>
      </c>
      <c r="J44627" s="1">
        <v>45241.32</v>
      </c>
      <c r="K44627" t="s">
        <v>18995</v>
      </c>
    </row>
    <row r="44628" spans="2:11" hidden="1" x14ac:dyDescent="0.3">
      <c r="B44628">
        <v>44620</v>
      </c>
      <c r="C44628" t="s">
        <v>24214</v>
      </c>
      <c r="D44628" t="s">
        <v>15831</v>
      </c>
      <c r="E44628" t="s">
        <v>19355</v>
      </c>
      <c r="F44628" s="4">
        <v>39115</v>
      </c>
      <c r="I44628" s="1">
        <v>5512</v>
      </c>
      <c r="J44628" s="1">
        <v>3475.9</v>
      </c>
      <c r="K44628" t="s">
        <v>18995</v>
      </c>
    </row>
    <row r="44629" spans="2:11" hidden="1" x14ac:dyDescent="0.3">
      <c r="B44629">
        <v>44621</v>
      </c>
      <c r="C44629" t="s">
        <v>24215</v>
      </c>
      <c r="D44629" t="s">
        <v>79</v>
      </c>
      <c r="E44629" t="s">
        <v>20202</v>
      </c>
      <c r="F44629" s="4">
        <v>39265</v>
      </c>
      <c r="I44629" s="1">
        <v>15080</v>
      </c>
      <c r="J44629">
        <v>0</v>
      </c>
      <c r="K44629" t="s">
        <v>18995</v>
      </c>
    </row>
    <row r="44630" spans="2:11" hidden="1" x14ac:dyDescent="0.3">
      <c r="B44630">
        <v>44622</v>
      </c>
      <c r="C44630" t="s">
        <v>4022</v>
      </c>
      <c r="D44630" t="s">
        <v>325</v>
      </c>
      <c r="E44630" t="s">
        <v>19491</v>
      </c>
      <c r="F44630" s="4">
        <v>29160</v>
      </c>
      <c r="I44630" s="1">
        <v>45994</v>
      </c>
      <c r="J44630" s="1">
        <v>46464.2</v>
      </c>
      <c r="K44630" t="s">
        <v>18995</v>
      </c>
    </row>
    <row r="44631" spans="2:11" hidden="1" x14ac:dyDescent="0.3">
      <c r="B44631">
        <v>44623</v>
      </c>
      <c r="C44631" t="s">
        <v>4023</v>
      </c>
      <c r="D44631" t="s">
        <v>22</v>
      </c>
      <c r="E44631" t="s">
        <v>19094</v>
      </c>
      <c r="F44631" s="4">
        <v>39211</v>
      </c>
      <c r="I44631" s="1">
        <v>51937</v>
      </c>
      <c r="J44631" s="1">
        <v>60336.28</v>
      </c>
      <c r="K44631" t="s">
        <v>18995</v>
      </c>
    </row>
    <row r="44632" spans="2:11" hidden="1" x14ac:dyDescent="0.3">
      <c r="B44632">
        <v>44624</v>
      </c>
      <c r="C44632" t="s">
        <v>4024</v>
      </c>
      <c r="D44632" t="s">
        <v>10040</v>
      </c>
      <c r="E44632" t="s">
        <v>19075</v>
      </c>
      <c r="F44632" s="4">
        <v>30536</v>
      </c>
      <c r="I44632" s="1">
        <v>81287</v>
      </c>
      <c r="J44632" s="1">
        <v>73805.78</v>
      </c>
      <c r="K44632" t="s">
        <v>18995</v>
      </c>
    </row>
    <row r="44633" spans="2:11" hidden="1" x14ac:dyDescent="0.3">
      <c r="B44633">
        <v>44625</v>
      </c>
      <c r="C44633" t="s">
        <v>4025</v>
      </c>
      <c r="D44633" t="s">
        <v>4019</v>
      </c>
      <c r="E44633" t="s">
        <v>19215</v>
      </c>
      <c r="F44633" s="4">
        <v>31826</v>
      </c>
      <c r="I44633" s="1">
        <v>30280</v>
      </c>
      <c r="J44633" s="1">
        <v>29777.11</v>
      </c>
      <c r="K44633" t="s">
        <v>18995</v>
      </c>
    </row>
    <row r="44634" spans="2:11" hidden="1" x14ac:dyDescent="0.3">
      <c r="B44634">
        <v>44626</v>
      </c>
      <c r="C44634" t="s">
        <v>4025</v>
      </c>
      <c r="D44634" t="s">
        <v>21408</v>
      </c>
      <c r="E44634" t="s">
        <v>19393</v>
      </c>
      <c r="F44634" s="4">
        <v>39624</v>
      </c>
      <c r="I44634" s="1">
        <v>35506</v>
      </c>
      <c r="J44634" s="1">
        <v>1220.52</v>
      </c>
      <c r="K44634" t="s">
        <v>18995</v>
      </c>
    </row>
    <row r="44635" spans="2:11" hidden="1" x14ac:dyDescent="0.3">
      <c r="B44635">
        <v>44627</v>
      </c>
      <c r="C44635" t="s">
        <v>18113</v>
      </c>
      <c r="D44635" t="s">
        <v>74</v>
      </c>
      <c r="E44635" t="s">
        <v>19200</v>
      </c>
      <c r="F44635" s="4">
        <v>40990</v>
      </c>
      <c r="I44635" s="1">
        <v>46970</v>
      </c>
      <c r="J44635" s="1">
        <v>48231.98</v>
      </c>
      <c r="K44635" t="s">
        <v>18995</v>
      </c>
    </row>
    <row r="44636" spans="2:11" hidden="1" x14ac:dyDescent="0.3">
      <c r="B44636">
        <v>44628</v>
      </c>
      <c r="C44636" t="s">
        <v>4026</v>
      </c>
      <c r="D44636" t="s">
        <v>1099</v>
      </c>
      <c r="E44636" t="s">
        <v>20195</v>
      </c>
      <c r="F44636" s="4">
        <v>38967</v>
      </c>
      <c r="I44636" s="1">
        <v>47176</v>
      </c>
      <c r="J44636" s="1">
        <v>47085</v>
      </c>
      <c r="K44636" t="s">
        <v>18995</v>
      </c>
    </row>
    <row r="44637" spans="2:11" hidden="1" x14ac:dyDescent="0.3">
      <c r="B44637">
        <v>44629</v>
      </c>
      <c r="C44637" t="s">
        <v>4027</v>
      </c>
      <c r="D44637" t="s">
        <v>128</v>
      </c>
      <c r="E44637" t="s">
        <v>19044</v>
      </c>
      <c r="F44637" s="4">
        <v>31999</v>
      </c>
      <c r="I44637" s="1">
        <v>36109</v>
      </c>
      <c r="J44637" s="1">
        <v>35911.54</v>
      </c>
      <c r="K44637" t="s">
        <v>18995</v>
      </c>
    </row>
    <row r="44638" spans="2:11" hidden="1" x14ac:dyDescent="0.3">
      <c r="B44638">
        <v>44630</v>
      </c>
      <c r="C44638" t="s">
        <v>4028</v>
      </c>
      <c r="D44638" t="s">
        <v>122</v>
      </c>
      <c r="E44638" t="s">
        <v>19737</v>
      </c>
      <c r="F44638" s="4">
        <v>37697</v>
      </c>
      <c r="I44638" s="1">
        <v>31657</v>
      </c>
      <c r="J44638" s="1">
        <v>49960.67</v>
      </c>
      <c r="K44638" t="s">
        <v>18995</v>
      </c>
    </row>
    <row r="44639" spans="2:11" hidden="1" x14ac:dyDescent="0.3">
      <c r="B44639">
        <v>44631</v>
      </c>
      <c r="C44639" t="s">
        <v>24216</v>
      </c>
      <c r="D44639" t="s">
        <v>15514</v>
      </c>
      <c r="E44639" t="s">
        <v>20831</v>
      </c>
      <c r="F44639" s="4">
        <v>41075</v>
      </c>
      <c r="I44639" s="1">
        <v>11310</v>
      </c>
      <c r="J44639" s="1">
        <v>1051.25</v>
      </c>
      <c r="K44639" t="s">
        <v>18995</v>
      </c>
    </row>
    <row r="44640" spans="2:11" hidden="1" x14ac:dyDescent="0.3">
      <c r="B44640">
        <v>44632</v>
      </c>
      <c r="C44640" t="s">
        <v>4029</v>
      </c>
      <c r="D44640" t="s">
        <v>45</v>
      </c>
      <c r="E44640" t="s">
        <v>20116</v>
      </c>
      <c r="F44640" s="4">
        <v>37515</v>
      </c>
      <c r="I44640" s="1">
        <v>41194</v>
      </c>
      <c r="J44640" s="1">
        <v>46094.3</v>
      </c>
      <c r="K44640" t="s">
        <v>18995</v>
      </c>
    </row>
    <row r="44641" spans="2:11" hidden="1" x14ac:dyDescent="0.3">
      <c r="B44641">
        <v>44633</v>
      </c>
      <c r="C44641" t="s">
        <v>24217</v>
      </c>
      <c r="D44641" t="s">
        <v>90</v>
      </c>
      <c r="E44641" t="s">
        <v>19103</v>
      </c>
      <c r="F44641" s="4">
        <v>41055</v>
      </c>
      <c r="I44641" s="1">
        <v>20800</v>
      </c>
      <c r="J44641" s="1">
        <v>2620</v>
      </c>
      <c r="K44641" t="s">
        <v>18995</v>
      </c>
    </row>
    <row r="44642" spans="2:11" hidden="1" x14ac:dyDescent="0.3">
      <c r="B44642">
        <v>44634</v>
      </c>
      <c r="C44642" t="s">
        <v>18117</v>
      </c>
      <c r="D44642" t="s">
        <v>15514</v>
      </c>
      <c r="E44642" t="s">
        <v>19239</v>
      </c>
      <c r="F44642" s="4">
        <v>40332</v>
      </c>
      <c r="I44642" s="1">
        <v>11310</v>
      </c>
      <c r="J44642">
        <v>870</v>
      </c>
      <c r="K44642" t="s">
        <v>18995</v>
      </c>
    </row>
    <row r="44643" spans="2:11" hidden="1" x14ac:dyDescent="0.3">
      <c r="B44643">
        <v>44635</v>
      </c>
      <c r="C44643" t="s">
        <v>4030</v>
      </c>
      <c r="D44643" t="s">
        <v>22</v>
      </c>
      <c r="E44643" t="s">
        <v>19548</v>
      </c>
      <c r="F44643" s="4">
        <v>40157</v>
      </c>
      <c r="I44643" s="1">
        <v>51937</v>
      </c>
      <c r="J44643" s="1">
        <v>53307.23</v>
      </c>
      <c r="K44643" t="s">
        <v>18995</v>
      </c>
    </row>
    <row r="44644" spans="2:11" hidden="1" x14ac:dyDescent="0.3">
      <c r="B44644">
        <v>44636</v>
      </c>
      <c r="C44644" t="s">
        <v>4032</v>
      </c>
      <c r="D44644" t="s">
        <v>114</v>
      </c>
      <c r="E44644" t="s">
        <v>20328</v>
      </c>
      <c r="F44644" s="4">
        <v>29130</v>
      </c>
      <c r="I44644" s="1">
        <v>91087</v>
      </c>
      <c r="J44644" s="1">
        <v>92047.03</v>
      </c>
      <c r="K44644" t="s">
        <v>18995</v>
      </c>
    </row>
    <row r="44645" spans="2:11" hidden="1" x14ac:dyDescent="0.3">
      <c r="B44645">
        <v>44637</v>
      </c>
      <c r="C44645" t="s">
        <v>4033</v>
      </c>
      <c r="D44645" t="s">
        <v>66</v>
      </c>
      <c r="E44645" t="s">
        <v>19931</v>
      </c>
      <c r="F44645" s="4">
        <v>31228</v>
      </c>
      <c r="I44645" s="1">
        <v>38662</v>
      </c>
      <c r="J44645" s="1">
        <v>42425.36</v>
      </c>
      <c r="K44645" t="s">
        <v>18995</v>
      </c>
    </row>
    <row r="44646" spans="2:11" hidden="1" x14ac:dyDescent="0.3">
      <c r="B44646">
        <v>44638</v>
      </c>
      <c r="C44646" t="s">
        <v>18118</v>
      </c>
      <c r="D44646" t="s">
        <v>15514</v>
      </c>
      <c r="E44646" t="s">
        <v>19802</v>
      </c>
      <c r="F44646" s="4">
        <v>40701</v>
      </c>
      <c r="I44646" s="1">
        <v>11310</v>
      </c>
      <c r="J44646" s="1">
        <v>1051.25</v>
      </c>
      <c r="K44646" t="s">
        <v>18995</v>
      </c>
    </row>
    <row r="44647" spans="2:11" hidden="1" x14ac:dyDescent="0.3">
      <c r="B44647">
        <v>44639</v>
      </c>
      <c r="C44647" t="s">
        <v>24218</v>
      </c>
      <c r="D44647" t="s">
        <v>242</v>
      </c>
      <c r="E44647" t="s">
        <v>19201</v>
      </c>
      <c r="F44647" s="4">
        <v>41156</v>
      </c>
      <c r="I44647" s="1">
        <v>32315</v>
      </c>
      <c r="J44647" s="1">
        <v>13863.8</v>
      </c>
      <c r="K44647" t="s">
        <v>18995</v>
      </c>
    </row>
    <row r="44648" spans="2:11" hidden="1" x14ac:dyDescent="0.3">
      <c r="B44648">
        <v>44640</v>
      </c>
      <c r="C44648" t="s">
        <v>24219</v>
      </c>
      <c r="D44648" t="s">
        <v>523</v>
      </c>
      <c r="E44648" t="s">
        <v>19142</v>
      </c>
      <c r="F44648" s="4">
        <v>41263</v>
      </c>
      <c r="I44648" s="1">
        <v>43136</v>
      </c>
      <c r="J44648" s="1">
        <v>20728.37</v>
      </c>
      <c r="K44648" t="s">
        <v>18995</v>
      </c>
    </row>
    <row r="44649" spans="2:11" hidden="1" x14ac:dyDescent="0.3">
      <c r="B44649">
        <v>44641</v>
      </c>
      <c r="C44649" t="s">
        <v>4034</v>
      </c>
      <c r="D44649" t="s">
        <v>382</v>
      </c>
      <c r="E44649" t="s">
        <v>19507</v>
      </c>
      <c r="F44649" s="4">
        <v>38899</v>
      </c>
      <c r="I44649" s="1">
        <v>77230</v>
      </c>
      <c r="J44649" s="1">
        <v>32812.36</v>
      </c>
      <c r="K44649" t="s">
        <v>18995</v>
      </c>
    </row>
    <row r="44650" spans="2:11" hidden="1" x14ac:dyDescent="0.3">
      <c r="B44650">
        <v>44642</v>
      </c>
      <c r="C44650" t="s">
        <v>4035</v>
      </c>
      <c r="D44650" t="s">
        <v>618</v>
      </c>
      <c r="E44650" t="s">
        <v>19466</v>
      </c>
      <c r="F44650" s="4">
        <v>35219</v>
      </c>
      <c r="I44650" s="1">
        <v>36590</v>
      </c>
      <c r="J44650" s="1">
        <v>44169.69</v>
      </c>
      <c r="K44650" t="s">
        <v>18995</v>
      </c>
    </row>
    <row r="44651" spans="2:11" hidden="1" x14ac:dyDescent="0.3">
      <c r="B44651">
        <v>44643</v>
      </c>
      <c r="C44651" t="s">
        <v>4037</v>
      </c>
      <c r="D44651" t="s">
        <v>22</v>
      </c>
      <c r="E44651" t="s">
        <v>19338</v>
      </c>
      <c r="F44651" s="4">
        <v>34221</v>
      </c>
      <c r="I44651" s="1">
        <v>66400</v>
      </c>
      <c r="J44651" s="1">
        <v>115840.92</v>
      </c>
      <c r="K44651" t="s">
        <v>18995</v>
      </c>
    </row>
    <row r="44652" spans="2:11" hidden="1" x14ac:dyDescent="0.3">
      <c r="B44652">
        <v>44644</v>
      </c>
      <c r="C44652" t="s">
        <v>4038</v>
      </c>
      <c r="D44652" t="s">
        <v>180</v>
      </c>
      <c r="E44652" t="s">
        <v>19072</v>
      </c>
      <c r="F44652" s="4">
        <v>25590</v>
      </c>
      <c r="I44652" s="1">
        <v>72200</v>
      </c>
      <c r="J44652" s="1">
        <v>72664.320000000007</v>
      </c>
      <c r="K44652" t="s">
        <v>18995</v>
      </c>
    </row>
    <row r="44653" spans="2:11" hidden="1" x14ac:dyDescent="0.3">
      <c r="B44653">
        <v>44645</v>
      </c>
      <c r="C44653" t="s">
        <v>4039</v>
      </c>
      <c r="D44653" t="s">
        <v>2610</v>
      </c>
      <c r="E44653" t="s">
        <v>19517</v>
      </c>
      <c r="F44653" s="4">
        <v>30613</v>
      </c>
      <c r="I44653" s="1">
        <v>57535</v>
      </c>
      <c r="J44653" s="1">
        <v>61840.79</v>
      </c>
      <c r="K44653" t="s">
        <v>18995</v>
      </c>
    </row>
    <row r="44654" spans="2:11" hidden="1" x14ac:dyDescent="0.3">
      <c r="B44654">
        <v>44646</v>
      </c>
      <c r="C44654" t="s">
        <v>24220</v>
      </c>
      <c r="D44654" t="s">
        <v>90</v>
      </c>
      <c r="E44654" t="s">
        <v>19071</v>
      </c>
      <c r="F44654" s="4">
        <v>41449</v>
      </c>
      <c r="I44654" s="1">
        <v>24960</v>
      </c>
      <c r="K44654" t="s">
        <v>18995</v>
      </c>
    </row>
    <row r="44655" spans="2:11" hidden="1" x14ac:dyDescent="0.3">
      <c r="B44655">
        <v>44647</v>
      </c>
      <c r="C44655" t="s">
        <v>18120</v>
      </c>
      <c r="D44655" t="s">
        <v>5520</v>
      </c>
      <c r="E44655" t="s">
        <v>19036</v>
      </c>
      <c r="F44655" s="4">
        <v>40945</v>
      </c>
      <c r="I44655" s="1">
        <v>53900</v>
      </c>
      <c r="J44655" s="1">
        <v>50699.14</v>
      </c>
      <c r="K44655" t="s">
        <v>18995</v>
      </c>
    </row>
    <row r="44656" spans="2:11" hidden="1" x14ac:dyDescent="0.3">
      <c r="B44656">
        <v>44648</v>
      </c>
      <c r="C44656" t="s">
        <v>18122</v>
      </c>
      <c r="D44656" t="s">
        <v>15514</v>
      </c>
      <c r="E44656" t="s">
        <v>22418</v>
      </c>
      <c r="F44656" s="4">
        <v>39620</v>
      </c>
      <c r="I44656" s="1">
        <v>11310</v>
      </c>
      <c r="J44656" s="1">
        <v>1051.25</v>
      </c>
      <c r="K44656" t="s">
        <v>18995</v>
      </c>
    </row>
    <row r="44657" spans="2:11" hidden="1" x14ac:dyDescent="0.3">
      <c r="B44657">
        <v>44649</v>
      </c>
      <c r="C44657" t="s">
        <v>18123</v>
      </c>
      <c r="D44657" t="s">
        <v>15514</v>
      </c>
      <c r="E44657" t="s">
        <v>19112</v>
      </c>
      <c r="F44657" s="4">
        <v>40332</v>
      </c>
      <c r="I44657" s="1">
        <v>11310</v>
      </c>
      <c r="J44657" s="1">
        <v>1015</v>
      </c>
      <c r="K44657" t="s">
        <v>18995</v>
      </c>
    </row>
    <row r="44658" spans="2:11" hidden="1" x14ac:dyDescent="0.3">
      <c r="B44658">
        <v>44650</v>
      </c>
      <c r="C44658" t="s">
        <v>4041</v>
      </c>
      <c r="D44658" t="s">
        <v>22</v>
      </c>
      <c r="E44658" t="s">
        <v>19191</v>
      </c>
      <c r="F44658" s="4">
        <v>39296</v>
      </c>
      <c r="I44658" s="1">
        <v>58244</v>
      </c>
      <c r="J44658" s="1">
        <v>74284.75</v>
      </c>
      <c r="K44658" t="s">
        <v>18995</v>
      </c>
    </row>
    <row r="44659" spans="2:11" hidden="1" x14ac:dyDescent="0.3">
      <c r="B44659">
        <v>44651</v>
      </c>
      <c r="C44659" t="s">
        <v>18124</v>
      </c>
      <c r="D44659" t="s">
        <v>684</v>
      </c>
      <c r="E44659" t="s">
        <v>19590</v>
      </c>
      <c r="F44659" s="4">
        <v>41004</v>
      </c>
      <c r="I44659" s="1">
        <v>30262</v>
      </c>
      <c r="J44659" s="1">
        <v>31838.1</v>
      </c>
      <c r="K44659" t="s">
        <v>18995</v>
      </c>
    </row>
    <row r="44660" spans="2:11" hidden="1" x14ac:dyDescent="0.3">
      <c r="B44660">
        <v>44652</v>
      </c>
      <c r="C44660" t="s">
        <v>24221</v>
      </c>
      <c r="D44660" t="s">
        <v>15514</v>
      </c>
      <c r="E44660" t="s">
        <v>22464</v>
      </c>
      <c r="F44660" s="4">
        <v>39256</v>
      </c>
      <c r="I44660" s="1">
        <v>11310</v>
      </c>
      <c r="K44660" t="s">
        <v>18995</v>
      </c>
    </row>
    <row r="44661" spans="2:11" hidden="1" x14ac:dyDescent="0.3">
      <c r="B44661">
        <v>44653</v>
      </c>
      <c r="C44661" t="s">
        <v>24222</v>
      </c>
      <c r="D44661" t="s">
        <v>487</v>
      </c>
      <c r="E44661" t="s">
        <v>20195</v>
      </c>
      <c r="F44661" s="4">
        <v>38885</v>
      </c>
      <c r="I44661" s="1">
        <v>63315</v>
      </c>
      <c r="J44661" s="1">
        <v>26847.73</v>
      </c>
      <c r="K44661" t="s">
        <v>18995</v>
      </c>
    </row>
    <row r="44662" spans="2:11" hidden="1" x14ac:dyDescent="0.3">
      <c r="B44662">
        <v>44654</v>
      </c>
      <c r="C44662" t="s">
        <v>4042</v>
      </c>
      <c r="D44662" t="s">
        <v>22</v>
      </c>
      <c r="E44662" t="s">
        <v>20094</v>
      </c>
      <c r="F44662" s="4">
        <v>39014</v>
      </c>
      <c r="I44662" s="1">
        <v>61740</v>
      </c>
      <c r="J44662" s="1">
        <v>70824.929999999993</v>
      </c>
      <c r="K44662" t="s">
        <v>18995</v>
      </c>
    </row>
    <row r="44663" spans="2:11" hidden="1" x14ac:dyDescent="0.3">
      <c r="B44663">
        <v>44655</v>
      </c>
      <c r="C44663" t="s">
        <v>4043</v>
      </c>
      <c r="D44663" t="s">
        <v>15511</v>
      </c>
      <c r="E44663" t="s">
        <v>20281</v>
      </c>
      <c r="F44663" s="4">
        <v>39867</v>
      </c>
      <c r="I44663" s="1">
        <v>53236</v>
      </c>
      <c r="J44663" s="1">
        <v>54574.28</v>
      </c>
      <c r="K44663" t="s">
        <v>18995</v>
      </c>
    </row>
    <row r="44664" spans="2:11" hidden="1" x14ac:dyDescent="0.3">
      <c r="B44664">
        <v>44656</v>
      </c>
      <c r="C44664" t="s">
        <v>4044</v>
      </c>
      <c r="D44664" t="s">
        <v>15511</v>
      </c>
      <c r="E44664" t="s">
        <v>20176</v>
      </c>
      <c r="F44664" s="4">
        <v>39867</v>
      </c>
      <c r="I44664" s="1">
        <v>53236</v>
      </c>
      <c r="J44664" s="1">
        <v>61510.92</v>
      </c>
      <c r="K44664" t="s">
        <v>18995</v>
      </c>
    </row>
    <row r="44665" spans="2:11" hidden="1" x14ac:dyDescent="0.3">
      <c r="B44665">
        <v>44657</v>
      </c>
      <c r="C44665" t="s">
        <v>4045</v>
      </c>
      <c r="D44665" t="s">
        <v>15857</v>
      </c>
      <c r="E44665" t="s">
        <v>21127</v>
      </c>
      <c r="F44665" s="4">
        <v>29829</v>
      </c>
      <c r="I44665" s="1">
        <v>93223</v>
      </c>
      <c r="J44665" s="1">
        <v>124319.01</v>
      </c>
      <c r="K44665" t="s">
        <v>18995</v>
      </c>
    </row>
    <row r="44666" spans="2:11" hidden="1" x14ac:dyDescent="0.3">
      <c r="B44666">
        <v>44658</v>
      </c>
      <c r="C44666" t="s">
        <v>4046</v>
      </c>
      <c r="D44666" t="s">
        <v>28</v>
      </c>
      <c r="E44666" t="s">
        <v>19632</v>
      </c>
      <c r="F44666" s="4">
        <v>32217</v>
      </c>
      <c r="I44666" s="1">
        <v>33501</v>
      </c>
      <c r="J44666" s="1">
        <v>32927.31</v>
      </c>
      <c r="K44666" t="s">
        <v>18995</v>
      </c>
    </row>
    <row r="44667" spans="2:11" hidden="1" x14ac:dyDescent="0.3">
      <c r="B44667">
        <v>44659</v>
      </c>
      <c r="C44667" t="s">
        <v>4047</v>
      </c>
      <c r="D44667" t="s">
        <v>4048</v>
      </c>
      <c r="E44667" t="s">
        <v>20248</v>
      </c>
      <c r="F44667" s="4">
        <v>35040</v>
      </c>
      <c r="I44667" s="1">
        <v>67844</v>
      </c>
      <c r="J44667" s="1">
        <v>67917.279999999999</v>
      </c>
      <c r="K44667" t="s">
        <v>18995</v>
      </c>
    </row>
    <row r="44668" spans="2:11" hidden="1" x14ac:dyDescent="0.3">
      <c r="B44668">
        <v>44660</v>
      </c>
      <c r="C44668" t="s">
        <v>4049</v>
      </c>
      <c r="D44668" t="s">
        <v>15511</v>
      </c>
      <c r="E44668" t="s">
        <v>19178</v>
      </c>
      <c r="F44668" s="4">
        <v>40632</v>
      </c>
      <c r="I44668" s="1">
        <v>40650</v>
      </c>
      <c r="J44668" s="1">
        <v>42283.81</v>
      </c>
      <c r="K44668" t="s">
        <v>18995</v>
      </c>
    </row>
    <row r="44669" spans="2:11" hidden="1" x14ac:dyDescent="0.3">
      <c r="B44669">
        <v>44661</v>
      </c>
      <c r="C44669" t="s">
        <v>4050</v>
      </c>
      <c r="D44669" t="s">
        <v>51</v>
      </c>
      <c r="E44669" t="s">
        <v>19762</v>
      </c>
      <c r="F44669" s="4">
        <v>36122</v>
      </c>
      <c r="I44669" s="1">
        <v>58618</v>
      </c>
      <c r="J44669" s="1">
        <v>58999.86</v>
      </c>
      <c r="K44669" t="s">
        <v>18995</v>
      </c>
    </row>
    <row r="44670" spans="2:11" hidden="1" x14ac:dyDescent="0.3">
      <c r="B44670">
        <v>44662</v>
      </c>
      <c r="C44670" t="s">
        <v>4051</v>
      </c>
      <c r="D44670" t="s">
        <v>43</v>
      </c>
      <c r="E44670" t="s">
        <v>20111</v>
      </c>
      <c r="F44670" s="4">
        <v>30242</v>
      </c>
      <c r="I44670" s="1">
        <v>98000</v>
      </c>
      <c r="J44670" s="1">
        <v>101914.77</v>
      </c>
      <c r="K44670" t="s">
        <v>18995</v>
      </c>
    </row>
    <row r="44671" spans="2:11" hidden="1" x14ac:dyDescent="0.3">
      <c r="B44671">
        <v>44663</v>
      </c>
      <c r="C44671" t="s">
        <v>4052</v>
      </c>
      <c r="D44671" t="s">
        <v>13</v>
      </c>
      <c r="E44671" t="s">
        <v>19036</v>
      </c>
      <c r="F44671" s="4">
        <v>37550</v>
      </c>
      <c r="I44671" s="1">
        <v>90000</v>
      </c>
      <c r="J44671" s="1">
        <v>89909.05</v>
      </c>
      <c r="K44671" t="s">
        <v>18995</v>
      </c>
    </row>
    <row r="44672" spans="2:11" hidden="1" x14ac:dyDescent="0.3">
      <c r="B44672">
        <v>44664</v>
      </c>
      <c r="C44672" t="s">
        <v>4054</v>
      </c>
      <c r="D44672" t="s">
        <v>15511</v>
      </c>
      <c r="E44672" t="s">
        <v>19132</v>
      </c>
      <c r="F44672" s="4">
        <v>39378</v>
      </c>
      <c r="I44672" s="1">
        <v>55113</v>
      </c>
      <c r="J44672" s="1">
        <v>63218.46</v>
      </c>
      <c r="K44672" t="s">
        <v>18995</v>
      </c>
    </row>
    <row r="44673" spans="2:11" hidden="1" x14ac:dyDescent="0.3">
      <c r="B44673">
        <v>44665</v>
      </c>
      <c r="C44673" t="s">
        <v>4055</v>
      </c>
      <c r="D44673" t="s">
        <v>1185</v>
      </c>
      <c r="E44673" t="s">
        <v>19614</v>
      </c>
      <c r="F44673" s="4">
        <v>38988</v>
      </c>
      <c r="I44673" s="1">
        <v>60600</v>
      </c>
      <c r="J44673" s="1">
        <v>62859.48</v>
      </c>
      <c r="K44673" t="s">
        <v>18995</v>
      </c>
    </row>
    <row r="44674" spans="2:11" hidden="1" x14ac:dyDescent="0.3">
      <c r="B44674">
        <v>44666</v>
      </c>
      <c r="C44674" t="s">
        <v>4056</v>
      </c>
      <c r="D44674" t="s">
        <v>22</v>
      </c>
      <c r="E44674" t="s">
        <v>21718</v>
      </c>
      <c r="F44674" s="4">
        <v>34449</v>
      </c>
      <c r="I44674" s="1">
        <v>66982</v>
      </c>
      <c r="J44674" s="1">
        <v>102225.25</v>
      </c>
      <c r="K44674" t="s">
        <v>18995</v>
      </c>
    </row>
    <row r="44675" spans="2:11" hidden="1" x14ac:dyDescent="0.3">
      <c r="B44675">
        <v>44667</v>
      </c>
      <c r="C44675" t="s">
        <v>4057</v>
      </c>
      <c r="D44675" t="s">
        <v>766</v>
      </c>
      <c r="E44675" t="s">
        <v>19645</v>
      </c>
      <c r="F44675" s="4">
        <v>36978</v>
      </c>
      <c r="I44675" s="1">
        <v>39121</v>
      </c>
      <c r="J44675" s="1">
        <v>50651.49</v>
      </c>
      <c r="K44675" t="s">
        <v>18995</v>
      </c>
    </row>
    <row r="44676" spans="2:11" hidden="1" x14ac:dyDescent="0.3">
      <c r="B44676">
        <v>44668</v>
      </c>
      <c r="C44676" t="s">
        <v>24223</v>
      </c>
      <c r="D44676" t="s">
        <v>523</v>
      </c>
      <c r="E44676" t="s">
        <v>19142</v>
      </c>
      <c r="F44676" s="4">
        <v>41191</v>
      </c>
      <c r="I44676" s="1">
        <v>43136</v>
      </c>
      <c r="J44676" s="1">
        <v>29369.13</v>
      </c>
      <c r="K44676" t="s">
        <v>18995</v>
      </c>
    </row>
    <row r="44677" spans="2:11" hidden="1" x14ac:dyDescent="0.3">
      <c r="B44677">
        <v>44669</v>
      </c>
      <c r="C44677" t="s">
        <v>24224</v>
      </c>
      <c r="D44677" t="s">
        <v>705</v>
      </c>
      <c r="E44677" t="s">
        <v>19791</v>
      </c>
      <c r="F44677" s="4">
        <v>41438</v>
      </c>
      <c r="I44677" s="1">
        <v>26316</v>
      </c>
      <c r="K44677" t="s">
        <v>18995</v>
      </c>
    </row>
    <row r="44678" spans="2:11" hidden="1" x14ac:dyDescent="0.3">
      <c r="B44678">
        <v>44670</v>
      </c>
      <c r="C44678" t="s">
        <v>18125</v>
      </c>
      <c r="D44678" t="s">
        <v>22</v>
      </c>
      <c r="E44678" t="s">
        <v>19400</v>
      </c>
      <c r="F44678" s="4">
        <v>40714</v>
      </c>
      <c r="I44678" s="1">
        <v>43895</v>
      </c>
      <c r="J44678" s="1">
        <v>55564.94</v>
      </c>
      <c r="K44678" t="s">
        <v>18995</v>
      </c>
    </row>
    <row r="44679" spans="2:11" hidden="1" x14ac:dyDescent="0.3">
      <c r="B44679">
        <v>44671</v>
      </c>
      <c r="C44679" t="s">
        <v>4059</v>
      </c>
      <c r="D44679" t="s">
        <v>79</v>
      </c>
      <c r="E44679" t="s">
        <v>23620</v>
      </c>
      <c r="F44679" s="4">
        <v>35193</v>
      </c>
      <c r="I44679" s="1">
        <v>16744</v>
      </c>
      <c r="J44679" s="1">
        <v>7804.47</v>
      </c>
      <c r="K44679" t="s">
        <v>18995</v>
      </c>
    </row>
    <row r="44680" spans="2:11" hidden="1" x14ac:dyDescent="0.3">
      <c r="B44680">
        <v>44672</v>
      </c>
      <c r="C44680" t="s">
        <v>4060</v>
      </c>
      <c r="D44680" t="s">
        <v>77</v>
      </c>
      <c r="E44680" t="s">
        <v>19338</v>
      </c>
      <c r="F44680" s="4">
        <v>37625</v>
      </c>
      <c r="I44680" s="1">
        <v>62634</v>
      </c>
      <c r="J44680" s="1">
        <v>89516.89</v>
      </c>
      <c r="K44680" t="s">
        <v>18995</v>
      </c>
    </row>
    <row r="44681" spans="2:11" hidden="1" x14ac:dyDescent="0.3">
      <c r="B44681">
        <v>44673</v>
      </c>
      <c r="C44681" t="s">
        <v>4062</v>
      </c>
      <c r="D44681" t="s">
        <v>829</v>
      </c>
      <c r="E44681" t="s">
        <v>19103</v>
      </c>
      <c r="F44681" s="4">
        <v>38243</v>
      </c>
      <c r="I44681" s="1">
        <v>22464</v>
      </c>
      <c r="J44681" s="1">
        <v>4862.7</v>
      </c>
      <c r="K44681" t="s">
        <v>18995</v>
      </c>
    </row>
    <row r="44682" spans="2:11" hidden="1" x14ac:dyDescent="0.3">
      <c r="B44682">
        <v>44674</v>
      </c>
      <c r="C44682" t="s">
        <v>24225</v>
      </c>
      <c r="D44682" t="s">
        <v>13</v>
      </c>
      <c r="E44682" t="s">
        <v>19514</v>
      </c>
      <c r="F44682" s="4">
        <v>41148</v>
      </c>
      <c r="I44682" s="1">
        <v>53900</v>
      </c>
      <c r="J44682" s="1">
        <v>43741.81</v>
      </c>
      <c r="K44682" t="s">
        <v>18995</v>
      </c>
    </row>
    <row r="44683" spans="2:11" hidden="1" x14ac:dyDescent="0.3">
      <c r="B44683">
        <v>44675</v>
      </c>
      <c r="C44683" t="s">
        <v>24226</v>
      </c>
      <c r="D44683" t="s">
        <v>15514</v>
      </c>
      <c r="E44683" t="s">
        <v>19779</v>
      </c>
      <c r="F44683" s="4">
        <v>41453</v>
      </c>
      <c r="I44683" s="1">
        <v>11310</v>
      </c>
      <c r="K44683" t="s">
        <v>18995</v>
      </c>
    </row>
    <row r="44684" spans="2:11" hidden="1" x14ac:dyDescent="0.3">
      <c r="B44684">
        <v>44676</v>
      </c>
      <c r="C44684" t="s">
        <v>24227</v>
      </c>
      <c r="D44684" t="s">
        <v>15514</v>
      </c>
      <c r="E44684" t="s">
        <v>19822</v>
      </c>
      <c r="F44684" s="4">
        <v>41072</v>
      </c>
      <c r="I44684" s="1">
        <v>11310</v>
      </c>
      <c r="J44684" s="1">
        <v>1051.25</v>
      </c>
      <c r="K44684" t="s">
        <v>18995</v>
      </c>
    </row>
    <row r="44685" spans="2:11" hidden="1" x14ac:dyDescent="0.3">
      <c r="B44685">
        <v>44677</v>
      </c>
      <c r="C44685" t="s">
        <v>4063</v>
      </c>
      <c r="D44685" t="s">
        <v>4064</v>
      </c>
      <c r="E44685" t="s">
        <v>20188</v>
      </c>
      <c r="F44685" s="4">
        <v>32958</v>
      </c>
      <c r="I44685" s="1">
        <v>37626</v>
      </c>
      <c r="J44685" s="1">
        <v>37969.1</v>
      </c>
      <c r="K44685" t="s">
        <v>18995</v>
      </c>
    </row>
    <row r="44686" spans="2:11" hidden="1" x14ac:dyDescent="0.3">
      <c r="B44686">
        <v>44678</v>
      </c>
      <c r="C44686" t="s">
        <v>24228</v>
      </c>
      <c r="D44686" t="s">
        <v>15514</v>
      </c>
      <c r="E44686" t="s">
        <v>18999</v>
      </c>
      <c r="F44686" s="4">
        <v>41072</v>
      </c>
      <c r="I44686" s="1">
        <v>11310</v>
      </c>
      <c r="J44686" s="1">
        <v>1051.25</v>
      </c>
      <c r="K44686" t="s">
        <v>18995</v>
      </c>
    </row>
    <row r="44687" spans="2:11" hidden="1" x14ac:dyDescent="0.3">
      <c r="B44687">
        <v>44679</v>
      </c>
      <c r="C44687" t="s">
        <v>18126</v>
      </c>
      <c r="D44687" t="s">
        <v>15514</v>
      </c>
      <c r="E44687" t="s">
        <v>19361</v>
      </c>
      <c r="F44687" s="4">
        <v>40701</v>
      </c>
      <c r="I44687" s="1">
        <v>11310</v>
      </c>
      <c r="J44687" s="1">
        <v>1051.25</v>
      </c>
      <c r="K44687" t="s">
        <v>18995</v>
      </c>
    </row>
    <row r="44688" spans="2:11" hidden="1" x14ac:dyDescent="0.3">
      <c r="B44688">
        <v>44680</v>
      </c>
      <c r="C44688" t="s">
        <v>24229</v>
      </c>
      <c r="D44688" t="s">
        <v>3095</v>
      </c>
      <c r="E44688" t="s">
        <v>19103</v>
      </c>
      <c r="F44688" s="4">
        <v>41076</v>
      </c>
      <c r="I44688" s="1">
        <v>18408</v>
      </c>
      <c r="J44688" s="1">
        <v>8009.29</v>
      </c>
      <c r="K44688" t="s">
        <v>18995</v>
      </c>
    </row>
    <row r="44689" spans="2:11" hidden="1" x14ac:dyDescent="0.3">
      <c r="B44689">
        <v>44681</v>
      </c>
      <c r="C44689" t="s">
        <v>24230</v>
      </c>
      <c r="D44689" t="s">
        <v>15514</v>
      </c>
      <c r="E44689" t="s">
        <v>19041</v>
      </c>
      <c r="F44689" s="4">
        <v>41435</v>
      </c>
      <c r="I44689" s="1">
        <v>11310</v>
      </c>
      <c r="K44689" t="s">
        <v>18995</v>
      </c>
    </row>
    <row r="44690" spans="2:11" hidden="1" x14ac:dyDescent="0.3">
      <c r="B44690">
        <v>44682</v>
      </c>
      <c r="C44690" t="s">
        <v>4067</v>
      </c>
      <c r="D44690" t="s">
        <v>400</v>
      </c>
      <c r="E44690" t="s">
        <v>19213</v>
      </c>
      <c r="F44690" s="4">
        <v>31663</v>
      </c>
      <c r="I44690" s="1">
        <v>44517</v>
      </c>
      <c r="J44690" s="1">
        <v>59255.34</v>
      </c>
      <c r="K44690" t="s">
        <v>18995</v>
      </c>
    </row>
    <row r="44691" spans="2:11" hidden="1" x14ac:dyDescent="0.3">
      <c r="B44691">
        <v>44683</v>
      </c>
      <c r="C44691" t="s">
        <v>4068</v>
      </c>
      <c r="D44691" t="s">
        <v>242</v>
      </c>
      <c r="E44691" t="s">
        <v>19201</v>
      </c>
      <c r="F44691" s="4">
        <v>37602</v>
      </c>
      <c r="I44691" s="1">
        <v>39584</v>
      </c>
      <c r="J44691" s="1">
        <v>41126.18</v>
      </c>
      <c r="K44691" t="s">
        <v>18995</v>
      </c>
    </row>
    <row r="44692" spans="2:11" hidden="1" x14ac:dyDescent="0.3">
      <c r="B44692">
        <v>44684</v>
      </c>
      <c r="C44692" t="s">
        <v>4069</v>
      </c>
      <c r="D44692" t="s">
        <v>43</v>
      </c>
      <c r="E44692" t="s">
        <v>19485</v>
      </c>
      <c r="F44692" s="4">
        <v>36204</v>
      </c>
      <c r="I44692" s="1">
        <v>95000</v>
      </c>
      <c r="J44692" s="1">
        <v>95164.65</v>
      </c>
      <c r="K44692" t="s">
        <v>18995</v>
      </c>
    </row>
    <row r="44693" spans="2:11" hidden="1" x14ac:dyDescent="0.3">
      <c r="B44693">
        <v>44685</v>
      </c>
      <c r="C44693" t="s">
        <v>24231</v>
      </c>
      <c r="D44693" t="s">
        <v>523</v>
      </c>
      <c r="E44693" t="s">
        <v>19142</v>
      </c>
      <c r="F44693" s="4">
        <v>41281</v>
      </c>
      <c r="I44693" s="1">
        <v>43136</v>
      </c>
      <c r="J44693" s="1">
        <v>18750.59</v>
      </c>
      <c r="K44693" t="s">
        <v>18995</v>
      </c>
    </row>
    <row r="44694" spans="2:11" hidden="1" x14ac:dyDescent="0.3">
      <c r="B44694">
        <v>44686</v>
      </c>
      <c r="C44694" t="s">
        <v>4070</v>
      </c>
      <c r="D44694" t="s">
        <v>4071</v>
      </c>
      <c r="E44694" t="s">
        <v>19044</v>
      </c>
      <c r="F44694" s="4">
        <v>38278</v>
      </c>
      <c r="I44694" s="1">
        <v>36850</v>
      </c>
      <c r="J44694" s="1">
        <v>42707.67</v>
      </c>
      <c r="K44694" t="s">
        <v>18995</v>
      </c>
    </row>
    <row r="44695" spans="2:11" hidden="1" x14ac:dyDescent="0.3">
      <c r="B44695">
        <v>44687</v>
      </c>
      <c r="C44695" t="s">
        <v>4072</v>
      </c>
      <c r="D44695" t="s">
        <v>22</v>
      </c>
      <c r="E44695" t="s">
        <v>19380</v>
      </c>
      <c r="F44695" s="4">
        <v>37082</v>
      </c>
      <c r="I44695" s="1">
        <v>62324</v>
      </c>
      <c r="J44695" s="1">
        <v>70897.48</v>
      </c>
      <c r="K44695" t="s">
        <v>18995</v>
      </c>
    </row>
    <row r="44696" spans="2:11" hidden="1" x14ac:dyDescent="0.3">
      <c r="B44696">
        <v>44688</v>
      </c>
      <c r="C44696" t="s">
        <v>4073</v>
      </c>
      <c r="D44696" t="s">
        <v>15511</v>
      </c>
      <c r="E44696" t="s">
        <v>19155</v>
      </c>
      <c r="F44696" s="4">
        <v>40562</v>
      </c>
      <c r="I44696" s="1">
        <v>40650</v>
      </c>
      <c r="J44696" s="1">
        <v>46796.51</v>
      </c>
      <c r="K44696" t="s">
        <v>18995</v>
      </c>
    </row>
    <row r="44697" spans="2:11" hidden="1" x14ac:dyDescent="0.3">
      <c r="B44697">
        <v>44689</v>
      </c>
      <c r="C44697" t="s">
        <v>4074</v>
      </c>
      <c r="D44697" t="s">
        <v>15511</v>
      </c>
      <c r="E44697" t="s">
        <v>19155</v>
      </c>
      <c r="F44697" s="4">
        <v>40562</v>
      </c>
      <c r="I44697" s="1">
        <v>40650</v>
      </c>
      <c r="J44697" s="1">
        <v>45818.47</v>
      </c>
      <c r="K44697" t="s">
        <v>18995</v>
      </c>
    </row>
    <row r="44698" spans="2:11" hidden="1" x14ac:dyDescent="0.3">
      <c r="B44698">
        <v>44690</v>
      </c>
      <c r="C44698" t="s">
        <v>4075</v>
      </c>
      <c r="D44698" t="s">
        <v>184</v>
      </c>
      <c r="E44698" t="s">
        <v>19137</v>
      </c>
      <c r="F44698" s="4">
        <v>38899</v>
      </c>
      <c r="I44698" s="1">
        <v>25141</v>
      </c>
      <c r="J44698" s="1">
        <v>22974.86</v>
      </c>
      <c r="K44698" t="s">
        <v>18995</v>
      </c>
    </row>
    <row r="44699" spans="2:11" hidden="1" x14ac:dyDescent="0.3">
      <c r="B44699">
        <v>44691</v>
      </c>
      <c r="C44699" t="s">
        <v>4076</v>
      </c>
      <c r="D44699" t="s">
        <v>443</v>
      </c>
      <c r="E44699" t="s">
        <v>19281</v>
      </c>
      <c r="F44699" s="4">
        <v>38845</v>
      </c>
      <c r="I44699" s="1">
        <v>34518</v>
      </c>
      <c r="J44699" s="1">
        <v>35223.160000000003</v>
      </c>
      <c r="K44699" t="s">
        <v>18995</v>
      </c>
    </row>
    <row r="44700" spans="2:11" hidden="1" x14ac:dyDescent="0.3">
      <c r="B44700">
        <v>44692</v>
      </c>
      <c r="C44700" t="s">
        <v>18127</v>
      </c>
      <c r="D44700" t="s">
        <v>90</v>
      </c>
      <c r="E44700" t="s">
        <v>19103</v>
      </c>
      <c r="F44700" s="4">
        <v>41055</v>
      </c>
      <c r="I44700" s="1">
        <v>20800</v>
      </c>
      <c r="J44700" s="1">
        <v>3780</v>
      </c>
      <c r="K44700" t="s">
        <v>18995</v>
      </c>
    </row>
    <row r="44701" spans="2:11" hidden="1" x14ac:dyDescent="0.3">
      <c r="B44701">
        <v>44693</v>
      </c>
      <c r="C44701" t="s">
        <v>24232</v>
      </c>
      <c r="D44701" t="s">
        <v>3524</v>
      </c>
      <c r="E44701" t="s">
        <v>20037</v>
      </c>
      <c r="F44701" s="4">
        <v>41226</v>
      </c>
      <c r="I44701" s="1">
        <v>34562</v>
      </c>
      <c r="J44701" s="1">
        <v>23652.23</v>
      </c>
      <c r="K44701" t="s">
        <v>18995</v>
      </c>
    </row>
    <row r="44702" spans="2:11" hidden="1" x14ac:dyDescent="0.3">
      <c r="B44702">
        <v>44694</v>
      </c>
      <c r="C44702" t="s">
        <v>4077</v>
      </c>
      <c r="D44702" t="s">
        <v>22</v>
      </c>
      <c r="E44702" t="s">
        <v>20094</v>
      </c>
      <c r="F44702" s="4">
        <v>37634</v>
      </c>
      <c r="I44702" s="1">
        <v>61157</v>
      </c>
      <c r="J44702" s="1">
        <v>77314.05</v>
      </c>
      <c r="K44702" t="s">
        <v>18995</v>
      </c>
    </row>
    <row r="44703" spans="2:11" hidden="1" x14ac:dyDescent="0.3">
      <c r="B44703">
        <v>44695</v>
      </c>
      <c r="C44703" t="s">
        <v>18128</v>
      </c>
      <c r="D44703" t="s">
        <v>90</v>
      </c>
      <c r="E44703" t="s">
        <v>19103</v>
      </c>
      <c r="F44703" s="4">
        <v>39984</v>
      </c>
      <c r="I44703" s="1">
        <v>20800</v>
      </c>
      <c r="J44703" s="1">
        <v>5434.8</v>
      </c>
      <c r="K44703" t="s">
        <v>18995</v>
      </c>
    </row>
    <row r="44704" spans="2:11" hidden="1" x14ac:dyDescent="0.3">
      <c r="B44704">
        <v>44696</v>
      </c>
      <c r="C44704" t="s">
        <v>24233</v>
      </c>
      <c r="D44704" t="s">
        <v>15514</v>
      </c>
      <c r="E44704" t="s">
        <v>22802</v>
      </c>
      <c r="F44704" s="4">
        <v>41438</v>
      </c>
      <c r="I44704" s="1">
        <v>11310</v>
      </c>
      <c r="K44704" t="s">
        <v>18995</v>
      </c>
    </row>
    <row r="44705" spans="2:11" hidden="1" x14ac:dyDescent="0.3">
      <c r="B44705">
        <v>44697</v>
      </c>
      <c r="C44705" t="s">
        <v>4079</v>
      </c>
      <c r="D44705" t="s">
        <v>4080</v>
      </c>
      <c r="E44705" t="s">
        <v>19313</v>
      </c>
      <c r="F44705" s="4">
        <v>38085</v>
      </c>
      <c r="I44705" s="1">
        <v>49222</v>
      </c>
      <c r="J44705" s="1">
        <v>50552.53</v>
      </c>
      <c r="K44705" t="s">
        <v>18995</v>
      </c>
    </row>
    <row r="44706" spans="2:11" hidden="1" x14ac:dyDescent="0.3">
      <c r="B44706">
        <v>44698</v>
      </c>
      <c r="C44706" t="s">
        <v>4081</v>
      </c>
      <c r="D44706" t="s">
        <v>28</v>
      </c>
      <c r="E44706" t="s">
        <v>19605</v>
      </c>
      <c r="F44706" s="4">
        <v>38845</v>
      </c>
      <c r="I44706" s="1">
        <v>29913</v>
      </c>
      <c r="J44706" s="1">
        <v>29822</v>
      </c>
      <c r="K44706" t="s">
        <v>18995</v>
      </c>
    </row>
    <row r="44707" spans="2:11" hidden="1" x14ac:dyDescent="0.3">
      <c r="B44707">
        <v>44699</v>
      </c>
      <c r="C44707" t="s">
        <v>4082</v>
      </c>
      <c r="D44707" t="s">
        <v>15653</v>
      </c>
      <c r="E44707" t="s">
        <v>19276</v>
      </c>
      <c r="F44707" s="4">
        <v>33808</v>
      </c>
      <c r="I44707" s="1">
        <v>78746</v>
      </c>
      <c r="J44707" s="1">
        <v>147169.1</v>
      </c>
      <c r="K44707" t="s">
        <v>18995</v>
      </c>
    </row>
    <row r="44708" spans="2:11" hidden="1" x14ac:dyDescent="0.3">
      <c r="B44708">
        <v>44700</v>
      </c>
      <c r="C44708" t="s">
        <v>18129</v>
      </c>
      <c r="D44708" t="s">
        <v>15514</v>
      </c>
      <c r="E44708" t="s">
        <v>21109</v>
      </c>
      <c r="F44708" s="4">
        <v>40332</v>
      </c>
      <c r="I44708" s="1">
        <v>11310</v>
      </c>
      <c r="J44708" s="1">
        <v>1051.25</v>
      </c>
      <c r="K44708" t="s">
        <v>18995</v>
      </c>
    </row>
    <row r="44709" spans="2:11" hidden="1" x14ac:dyDescent="0.3">
      <c r="B44709">
        <v>44701</v>
      </c>
      <c r="C44709" t="s">
        <v>24234</v>
      </c>
      <c r="D44709" t="s">
        <v>15514</v>
      </c>
      <c r="E44709" t="s">
        <v>21022</v>
      </c>
      <c r="F44709" s="4">
        <v>41453</v>
      </c>
      <c r="I44709" s="1">
        <v>11310</v>
      </c>
      <c r="K44709" t="s">
        <v>18995</v>
      </c>
    </row>
    <row r="44710" spans="2:11" hidden="1" x14ac:dyDescent="0.3">
      <c r="B44710">
        <v>44702</v>
      </c>
      <c r="C44710" t="s">
        <v>4083</v>
      </c>
      <c r="D44710" t="s">
        <v>1104</v>
      </c>
      <c r="E44710" t="s">
        <v>20970</v>
      </c>
      <c r="F44710" s="4">
        <v>32750</v>
      </c>
      <c r="I44710" s="1">
        <v>33488</v>
      </c>
      <c r="J44710" s="1">
        <v>33442.269999999997</v>
      </c>
      <c r="K44710" t="s">
        <v>18995</v>
      </c>
    </row>
    <row r="44711" spans="2:11" hidden="1" x14ac:dyDescent="0.3">
      <c r="B44711">
        <v>44703</v>
      </c>
      <c r="C44711" t="s">
        <v>24235</v>
      </c>
      <c r="D44711" t="s">
        <v>15514</v>
      </c>
      <c r="E44711" t="s">
        <v>19596</v>
      </c>
      <c r="F44711" s="4">
        <v>39620</v>
      </c>
      <c r="I44711" s="1">
        <v>11310</v>
      </c>
      <c r="J44711" s="1">
        <v>2059</v>
      </c>
      <c r="K44711" t="s">
        <v>18995</v>
      </c>
    </row>
    <row r="44712" spans="2:11" hidden="1" x14ac:dyDescent="0.3">
      <c r="B44712">
        <v>44704</v>
      </c>
      <c r="C44712" t="s">
        <v>24236</v>
      </c>
      <c r="D44712" t="s">
        <v>15514</v>
      </c>
      <c r="E44712" t="s">
        <v>19010</v>
      </c>
      <c r="F44712" s="4">
        <v>41435</v>
      </c>
      <c r="I44712" s="1">
        <v>11310</v>
      </c>
      <c r="K44712" t="s">
        <v>18995</v>
      </c>
    </row>
    <row r="44713" spans="2:11" hidden="1" x14ac:dyDescent="0.3">
      <c r="B44713">
        <v>44705</v>
      </c>
      <c r="C44713" t="s">
        <v>4084</v>
      </c>
      <c r="D44713" t="s">
        <v>2722</v>
      </c>
      <c r="E44713" t="s">
        <v>19201</v>
      </c>
      <c r="F44713" s="4">
        <v>33143</v>
      </c>
      <c r="I44713" s="1">
        <v>51421</v>
      </c>
      <c r="J44713" s="1">
        <v>55365.82</v>
      </c>
      <c r="K44713" t="s">
        <v>18995</v>
      </c>
    </row>
    <row r="44714" spans="2:11" hidden="1" x14ac:dyDescent="0.3">
      <c r="B44714">
        <v>44706</v>
      </c>
      <c r="C44714" t="s">
        <v>18131</v>
      </c>
      <c r="D44714" t="s">
        <v>15514</v>
      </c>
      <c r="E44714" t="s">
        <v>20858</v>
      </c>
      <c r="F44714" s="4">
        <v>40701</v>
      </c>
      <c r="I44714" s="1">
        <v>11310</v>
      </c>
      <c r="J44714" s="1">
        <v>1051.25</v>
      </c>
      <c r="K44714" t="s">
        <v>18995</v>
      </c>
    </row>
    <row r="44715" spans="2:11" hidden="1" x14ac:dyDescent="0.3">
      <c r="B44715">
        <v>44707</v>
      </c>
      <c r="C44715" t="s">
        <v>4085</v>
      </c>
      <c r="D44715" t="s">
        <v>58</v>
      </c>
      <c r="E44715" t="s">
        <v>19346</v>
      </c>
      <c r="F44715" s="4">
        <v>35735</v>
      </c>
      <c r="I44715" s="1">
        <v>42394</v>
      </c>
      <c r="J44715" s="1">
        <v>51797.27</v>
      </c>
      <c r="K44715" t="s">
        <v>18995</v>
      </c>
    </row>
    <row r="44716" spans="2:11" hidden="1" x14ac:dyDescent="0.3">
      <c r="B44716">
        <v>44708</v>
      </c>
      <c r="C44716" t="s">
        <v>18132</v>
      </c>
      <c r="D44716" t="s">
        <v>249</v>
      </c>
      <c r="E44716" t="s">
        <v>19864</v>
      </c>
      <c r="F44716" s="4">
        <v>40799</v>
      </c>
      <c r="I44716" s="1">
        <v>28600</v>
      </c>
      <c r="J44716" s="1">
        <v>28908.03</v>
      </c>
      <c r="K44716" t="s">
        <v>18995</v>
      </c>
    </row>
    <row r="44717" spans="2:11" hidden="1" x14ac:dyDescent="0.3">
      <c r="B44717">
        <v>44709</v>
      </c>
      <c r="C44717" t="s">
        <v>4086</v>
      </c>
      <c r="D44717" t="s">
        <v>1449</v>
      </c>
      <c r="E44717" t="s">
        <v>21662</v>
      </c>
      <c r="F44717" s="4">
        <v>29878</v>
      </c>
      <c r="I44717" s="1">
        <v>40602</v>
      </c>
      <c r="J44717" s="1">
        <v>43874.52</v>
      </c>
      <c r="K44717" t="s">
        <v>18995</v>
      </c>
    </row>
    <row r="44718" spans="2:11" hidden="1" x14ac:dyDescent="0.3">
      <c r="B44718">
        <v>44710</v>
      </c>
      <c r="C44718" t="s">
        <v>4087</v>
      </c>
      <c r="D44718" t="s">
        <v>1449</v>
      </c>
      <c r="E44718" t="s">
        <v>19614</v>
      </c>
      <c r="F44718" s="4">
        <v>31915</v>
      </c>
      <c r="I44718" s="1">
        <v>39528</v>
      </c>
      <c r="J44718" s="1">
        <v>36239.769999999997</v>
      </c>
      <c r="K44718" t="s">
        <v>18995</v>
      </c>
    </row>
    <row r="44719" spans="2:11" hidden="1" x14ac:dyDescent="0.3">
      <c r="B44719">
        <v>44711</v>
      </c>
      <c r="C44719" t="s">
        <v>4088</v>
      </c>
      <c r="D44719" t="s">
        <v>15520</v>
      </c>
      <c r="E44719" t="s">
        <v>20526</v>
      </c>
      <c r="F44719" s="4">
        <v>35593</v>
      </c>
      <c r="I44719" s="1">
        <v>30368</v>
      </c>
      <c r="J44719" s="1">
        <v>35548.6</v>
      </c>
      <c r="K44719" t="s">
        <v>18995</v>
      </c>
    </row>
    <row r="44720" spans="2:11" hidden="1" x14ac:dyDescent="0.3">
      <c r="B44720">
        <v>44712</v>
      </c>
      <c r="C44720" t="s">
        <v>24237</v>
      </c>
      <c r="D44720" t="s">
        <v>1539</v>
      </c>
      <c r="E44720" t="s">
        <v>19372</v>
      </c>
      <c r="F44720" s="4">
        <v>41365</v>
      </c>
      <c r="I44720" s="1">
        <v>26316</v>
      </c>
      <c r="J44720" s="1">
        <v>5870.44</v>
      </c>
      <c r="K44720" t="s">
        <v>18995</v>
      </c>
    </row>
    <row r="44721" spans="2:11" hidden="1" x14ac:dyDescent="0.3">
      <c r="B44721">
        <v>44713</v>
      </c>
      <c r="C44721" t="s">
        <v>4089</v>
      </c>
      <c r="D44721" t="s">
        <v>15857</v>
      </c>
      <c r="E44721" t="s">
        <v>19537</v>
      </c>
      <c r="F44721" s="4">
        <v>35785</v>
      </c>
      <c r="I44721" s="1">
        <v>85519</v>
      </c>
      <c r="J44721" s="1">
        <v>87649.09</v>
      </c>
      <c r="K44721" t="s">
        <v>18995</v>
      </c>
    </row>
    <row r="44722" spans="2:11" hidden="1" x14ac:dyDescent="0.3">
      <c r="B44722">
        <v>44714</v>
      </c>
      <c r="C44722" t="s">
        <v>18133</v>
      </c>
      <c r="D44722" t="s">
        <v>15514</v>
      </c>
      <c r="E44722" t="s">
        <v>24238</v>
      </c>
      <c r="F44722" s="4">
        <v>40701</v>
      </c>
      <c r="I44722" s="1">
        <v>11310</v>
      </c>
      <c r="J44722" s="1">
        <v>1051.25</v>
      </c>
      <c r="K44722" t="s">
        <v>18995</v>
      </c>
    </row>
    <row r="44723" spans="2:11" hidden="1" x14ac:dyDescent="0.3">
      <c r="B44723">
        <v>44715</v>
      </c>
      <c r="C44723" t="s">
        <v>24239</v>
      </c>
      <c r="D44723" t="s">
        <v>15514</v>
      </c>
      <c r="E44723" t="s">
        <v>21733</v>
      </c>
      <c r="F44723" s="4">
        <v>41435</v>
      </c>
      <c r="I44723" s="1">
        <v>11310</v>
      </c>
      <c r="K44723" t="s">
        <v>18995</v>
      </c>
    </row>
    <row r="44724" spans="2:11" hidden="1" x14ac:dyDescent="0.3">
      <c r="B44724">
        <v>44716</v>
      </c>
      <c r="C44724" t="s">
        <v>24240</v>
      </c>
      <c r="D44724" t="s">
        <v>15514</v>
      </c>
      <c r="E44724" t="s">
        <v>19015</v>
      </c>
      <c r="F44724" s="4">
        <v>41435</v>
      </c>
      <c r="I44724" s="1">
        <v>11310</v>
      </c>
      <c r="K44724" t="s">
        <v>18995</v>
      </c>
    </row>
    <row r="44725" spans="2:11" hidden="1" x14ac:dyDescent="0.3">
      <c r="B44725">
        <v>44717</v>
      </c>
      <c r="C44725" t="s">
        <v>24241</v>
      </c>
      <c r="D44725" t="s">
        <v>90</v>
      </c>
      <c r="E44725" t="s">
        <v>19273</v>
      </c>
      <c r="F44725" s="4">
        <v>41372</v>
      </c>
      <c r="I44725" s="1">
        <v>16640</v>
      </c>
      <c r="J44725" s="1">
        <v>3662.7</v>
      </c>
      <c r="K44725" t="s">
        <v>18995</v>
      </c>
    </row>
    <row r="44726" spans="2:11" hidden="1" x14ac:dyDescent="0.3">
      <c r="B44726">
        <v>44718</v>
      </c>
      <c r="C44726" t="s">
        <v>24242</v>
      </c>
      <c r="D44726" t="s">
        <v>487</v>
      </c>
      <c r="E44726" t="s">
        <v>21415</v>
      </c>
      <c r="F44726" s="4">
        <v>38754</v>
      </c>
      <c r="I44726" s="1">
        <v>29994</v>
      </c>
      <c r="J44726" s="1">
        <v>22406.5</v>
      </c>
      <c r="K44726" t="s">
        <v>18995</v>
      </c>
    </row>
    <row r="44727" spans="2:11" hidden="1" x14ac:dyDescent="0.3">
      <c r="B44727">
        <v>44719</v>
      </c>
      <c r="C44727" t="s">
        <v>4091</v>
      </c>
      <c r="D44727" t="s">
        <v>499</v>
      </c>
      <c r="E44727" t="s">
        <v>20722</v>
      </c>
      <c r="F44727" s="4">
        <v>38663</v>
      </c>
      <c r="I44727" s="1">
        <v>35498</v>
      </c>
      <c r="J44727" s="1">
        <v>35104.07</v>
      </c>
      <c r="K44727" t="s">
        <v>18995</v>
      </c>
    </row>
    <row r="44728" spans="2:11" hidden="1" x14ac:dyDescent="0.3">
      <c r="B44728">
        <v>44720</v>
      </c>
      <c r="C44728" t="s">
        <v>18134</v>
      </c>
      <c r="D44728" t="s">
        <v>15514</v>
      </c>
      <c r="E44728" t="s">
        <v>19021</v>
      </c>
      <c r="F44728" s="4">
        <v>40701</v>
      </c>
      <c r="I44728" s="1">
        <v>11310</v>
      </c>
      <c r="J44728" s="1">
        <v>1018.63</v>
      </c>
      <c r="K44728" t="s">
        <v>18995</v>
      </c>
    </row>
    <row r="44729" spans="2:11" hidden="1" x14ac:dyDescent="0.3">
      <c r="B44729">
        <v>44721</v>
      </c>
      <c r="C44729" t="s">
        <v>4092</v>
      </c>
      <c r="D44729" t="s">
        <v>22</v>
      </c>
      <c r="E44729" t="s">
        <v>19439</v>
      </c>
      <c r="F44729" s="4">
        <v>38419</v>
      </c>
      <c r="I44729" s="1">
        <v>59991</v>
      </c>
      <c r="J44729" s="1">
        <v>59831.38</v>
      </c>
      <c r="K44729" t="s">
        <v>18995</v>
      </c>
    </row>
    <row r="44730" spans="2:11" hidden="1" x14ac:dyDescent="0.3">
      <c r="B44730">
        <v>44722</v>
      </c>
      <c r="C44730" t="s">
        <v>24243</v>
      </c>
      <c r="D44730" t="s">
        <v>15514</v>
      </c>
      <c r="E44730" t="s">
        <v>19199</v>
      </c>
      <c r="F44730" s="4">
        <v>41438</v>
      </c>
      <c r="I44730" s="1">
        <v>11310</v>
      </c>
      <c r="K44730" t="s">
        <v>18995</v>
      </c>
    </row>
    <row r="44731" spans="2:11" hidden="1" x14ac:dyDescent="0.3">
      <c r="B44731">
        <v>44723</v>
      </c>
      <c r="C44731" t="s">
        <v>24244</v>
      </c>
      <c r="D44731" t="s">
        <v>3095</v>
      </c>
      <c r="E44731" t="s">
        <v>19103</v>
      </c>
      <c r="F44731" s="4">
        <v>39256</v>
      </c>
      <c r="I44731" s="1">
        <v>18408</v>
      </c>
      <c r="J44731" s="1">
        <v>2177.11</v>
      </c>
      <c r="K44731" t="s">
        <v>18995</v>
      </c>
    </row>
    <row r="44732" spans="2:11" hidden="1" x14ac:dyDescent="0.3">
      <c r="B44732">
        <v>44724</v>
      </c>
      <c r="C44732" t="s">
        <v>4093</v>
      </c>
      <c r="D44732" t="s">
        <v>182</v>
      </c>
      <c r="E44732" t="s">
        <v>19376</v>
      </c>
      <c r="F44732" s="4">
        <v>34211</v>
      </c>
      <c r="I44732" s="1">
        <v>58933</v>
      </c>
      <c r="J44732" s="1">
        <v>68526.600000000006</v>
      </c>
      <c r="K44732" t="s">
        <v>18995</v>
      </c>
    </row>
    <row r="44733" spans="2:11" hidden="1" x14ac:dyDescent="0.3">
      <c r="B44733">
        <v>44725</v>
      </c>
      <c r="C44733" t="s">
        <v>4094</v>
      </c>
      <c r="D44733" t="s">
        <v>579</v>
      </c>
      <c r="E44733" t="s">
        <v>19522</v>
      </c>
      <c r="F44733" s="4">
        <v>26861</v>
      </c>
      <c r="I44733" s="1">
        <v>39853</v>
      </c>
      <c r="J44733" s="1">
        <v>41283.56</v>
      </c>
      <c r="K44733" t="s">
        <v>18995</v>
      </c>
    </row>
    <row r="44734" spans="2:11" hidden="1" x14ac:dyDescent="0.3">
      <c r="B44734">
        <v>44726</v>
      </c>
      <c r="C44734" t="s">
        <v>4095</v>
      </c>
      <c r="D44734" t="s">
        <v>209</v>
      </c>
      <c r="E44734" t="s">
        <v>19213</v>
      </c>
      <c r="F44734" s="4">
        <v>34393</v>
      </c>
      <c r="I44734" s="1">
        <v>34175</v>
      </c>
      <c r="J44734" s="1">
        <v>35396</v>
      </c>
      <c r="K44734" t="s">
        <v>18995</v>
      </c>
    </row>
    <row r="44735" spans="2:11" hidden="1" x14ac:dyDescent="0.3">
      <c r="B44735">
        <v>44727</v>
      </c>
      <c r="C44735" t="s">
        <v>24245</v>
      </c>
      <c r="D44735" t="s">
        <v>15514</v>
      </c>
      <c r="E44735" t="s">
        <v>19736</v>
      </c>
      <c r="F44735" s="4">
        <v>41435</v>
      </c>
      <c r="I44735" s="1">
        <v>11310</v>
      </c>
      <c r="K44735" t="s">
        <v>18995</v>
      </c>
    </row>
    <row r="44736" spans="2:11" hidden="1" x14ac:dyDescent="0.3">
      <c r="B44736">
        <v>44728</v>
      </c>
      <c r="C44736" t="s">
        <v>24246</v>
      </c>
      <c r="D44736" t="s">
        <v>15514</v>
      </c>
      <c r="E44736" t="s">
        <v>19631</v>
      </c>
      <c r="F44736" s="4">
        <v>41435</v>
      </c>
      <c r="I44736" s="1">
        <v>11310</v>
      </c>
      <c r="K44736" t="s">
        <v>18995</v>
      </c>
    </row>
    <row r="44737" spans="2:11" hidden="1" x14ac:dyDescent="0.3">
      <c r="B44737">
        <v>44729</v>
      </c>
      <c r="C44737" t="s">
        <v>24247</v>
      </c>
      <c r="D44737" t="s">
        <v>15514</v>
      </c>
      <c r="E44737" t="s">
        <v>21126</v>
      </c>
      <c r="F44737" s="4">
        <v>41435</v>
      </c>
      <c r="I44737" s="1">
        <v>11310</v>
      </c>
      <c r="K44737" t="s">
        <v>18995</v>
      </c>
    </row>
    <row r="44738" spans="2:11" hidden="1" x14ac:dyDescent="0.3">
      <c r="B44738">
        <v>44730</v>
      </c>
      <c r="C44738" t="s">
        <v>24248</v>
      </c>
      <c r="D44738" t="s">
        <v>15514</v>
      </c>
      <c r="E44738" t="s">
        <v>19112</v>
      </c>
      <c r="F44738" s="4">
        <v>41435</v>
      </c>
      <c r="I44738" s="1">
        <v>11310</v>
      </c>
      <c r="K44738" t="s">
        <v>18995</v>
      </c>
    </row>
    <row r="44739" spans="2:11" hidden="1" x14ac:dyDescent="0.3">
      <c r="B44739">
        <v>44731</v>
      </c>
      <c r="C44739" t="s">
        <v>4096</v>
      </c>
      <c r="D44739" t="s">
        <v>907</v>
      </c>
      <c r="E44739" t="s">
        <v>20132</v>
      </c>
      <c r="F44739" s="4">
        <v>30410</v>
      </c>
      <c r="I44739" s="1">
        <v>56607</v>
      </c>
      <c r="J44739" s="1">
        <v>55831.53</v>
      </c>
      <c r="K44739" t="s">
        <v>18995</v>
      </c>
    </row>
    <row r="44740" spans="2:11" hidden="1" x14ac:dyDescent="0.3">
      <c r="B44740">
        <v>44732</v>
      </c>
      <c r="C44740" t="s">
        <v>4097</v>
      </c>
      <c r="D44740" t="s">
        <v>2383</v>
      </c>
      <c r="E44740" t="s">
        <v>19071</v>
      </c>
      <c r="F44740" s="4">
        <v>34911</v>
      </c>
      <c r="I44740" s="1">
        <v>37954</v>
      </c>
      <c r="J44740" s="1">
        <v>39831.699999999997</v>
      </c>
      <c r="K44740" t="s">
        <v>18995</v>
      </c>
    </row>
    <row r="44741" spans="2:11" hidden="1" x14ac:dyDescent="0.3">
      <c r="B44741">
        <v>44733</v>
      </c>
      <c r="C44741" t="s">
        <v>24249</v>
      </c>
      <c r="D44741" t="s">
        <v>15514</v>
      </c>
      <c r="E44741" t="s">
        <v>19125</v>
      </c>
      <c r="F44741" s="4">
        <v>41435</v>
      </c>
      <c r="I44741" s="1">
        <v>11310</v>
      </c>
      <c r="K44741" t="s">
        <v>18995</v>
      </c>
    </row>
    <row r="44742" spans="2:11" hidden="1" x14ac:dyDescent="0.3">
      <c r="B44742">
        <v>44734</v>
      </c>
      <c r="C44742" t="s">
        <v>24250</v>
      </c>
      <c r="D44742" t="s">
        <v>15514</v>
      </c>
      <c r="E44742" t="s">
        <v>19244</v>
      </c>
      <c r="F44742" s="4">
        <v>41072</v>
      </c>
      <c r="I44742" s="1">
        <v>11310</v>
      </c>
      <c r="J44742" s="1">
        <v>1051.25</v>
      </c>
      <c r="K44742" t="s">
        <v>18995</v>
      </c>
    </row>
    <row r="44743" spans="2:11" hidden="1" x14ac:dyDescent="0.3">
      <c r="B44743">
        <v>44735</v>
      </c>
      <c r="C44743" t="s">
        <v>24251</v>
      </c>
      <c r="D44743" t="s">
        <v>9169</v>
      </c>
      <c r="E44743" t="s">
        <v>20497</v>
      </c>
      <c r="F44743" s="4">
        <v>41288</v>
      </c>
      <c r="I44743" s="1">
        <v>34562</v>
      </c>
      <c r="J44743" s="1">
        <v>14639.64</v>
      </c>
      <c r="K44743" t="s">
        <v>18995</v>
      </c>
    </row>
    <row r="44744" spans="2:11" hidden="1" x14ac:dyDescent="0.3">
      <c r="B44744">
        <v>44736</v>
      </c>
      <c r="C44744" t="s">
        <v>24252</v>
      </c>
      <c r="D44744" t="s">
        <v>90</v>
      </c>
      <c r="E44744" t="s">
        <v>19613</v>
      </c>
      <c r="F44744" s="4">
        <v>40938</v>
      </c>
      <c r="I44744" s="1">
        <v>20800</v>
      </c>
      <c r="J44744" s="1">
        <v>12789.7</v>
      </c>
      <c r="K44744" t="s">
        <v>18995</v>
      </c>
    </row>
    <row r="44745" spans="2:11" hidden="1" x14ac:dyDescent="0.3">
      <c r="B44745">
        <v>44737</v>
      </c>
      <c r="C44745" t="s">
        <v>18136</v>
      </c>
      <c r="D44745" t="s">
        <v>22</v>
      </c>
      <c r="E44745" t="s">
        <v>19963</v>
      </c>
      <c r="F44745" s="4">
        <v>40674</v>
      </c>
      <c r="I44745" s="1">
        <v>43895</v>
      </c>
      <c r="J44745" s="1">
        <v>51251.85</v>
      </c>
      <c r="K44745" t="s">
        <v>18995</v>
      </c>
    </row>
    <row r="44746" spans="2:11" hidden="1" x14ac:dyDescent="0.3">
      <c r="B44746">
        <v>44738</v>
      </c>
      <c r="C44746" t="s">
        <v>4102</v>
      </c>
      <c r="D44746" t="s">
        <v>15529</v>
      </c>
      <c r="E44746" t="s">
        <v>19031</v>
      </c>
      <c r="F44746" s="4">
        <v>39034</v>
      </c>
      <c r="I44746" s="1">
        <v>61727</v>
      </c>
      <c r="J44746" s="1">
        <v>69912.45</v>
      </c>
      <c r="K44746" t="s">
        <v>18995</v>
      </c>
    </row>
    <row r="44747" spans="2:11" hidden="1" x14ac:dyDescent="0.3">
      <c r="B44747">
        <v>44739</v>
      </c>
      <c r="C44747" t="s">
        <v>4103</v>
      </c>
      <c r="D44747" t="s">
        <v>1600</v>
      </c>
      <c r="E44747" t="s">
        <v>19107</v>
      </c>
      <c r="F44747" s="4">
        <v>39331</v>
      </c>
      <c r="I44747" s="1">
        <v>32241</v>
      </c>
      <c r="J44747" s="1">
        <v>34322.129999999997</v>
      </c>
      <c r="K44747" t="s">
        <v>18995</v>
      </c>
    </row>
    <row r="44748" spans="2:11" hidden="1" x14ac:dyDescent="0.3">
      <c r="B44748">
        <v>44740</v>
      </c>
      <c r="C44748" t="s">
        <v>18137</v>
      </c>
      <c r="D44748" t="s">
        <v>22</v>
      </c>
      <c r="E44748" t="s">
        <v>19537</v>
      </c>
      <c r="F44748" s="4">
        <v>40806</v>
      </c>
      <c r="I44748" s="1">
        <v>43239</v>
      </c>
      <c r="J44748" s="1">
        <v>55071.85</v>
      </c>
      <c r="K44748" t="s">
        <v>18995</v>
      </c>
    </row>
    <row r="44749" spans="2:11" hidden="1" x14ac:dyDescent="0.3">
      <c r="B44749">
        <v>44741</v>
      </c>
      <c r="C44749" t="s">
        <v>4105</v>
      </c>
      <c r="D44749" t="s">
        <v>139</v>
      </c>
      <c r="E44749" t="s">
        <v>19103</v>
      </c>
      <c r="F44749" s="4">
        <v>40616</v>
      </c>
      <c r="I44749" s="1">
        <v>33280</v>
      </c>
      <c r="J44749" s="1">
        <v>7640</v>
      </c>
      <c r="K44749" t="s">
        <v>18995</v>
      </c>
    </row>
    <row r="44750" spans="2:11" hidden="1" x14ac:dyDescent="0.3">
      <c r="B44750">
        <v>44742</v>
      </c>
      <c r="C44750" t="s">
        <v>24253</v>
      </c>
      <c r="D44750" t="s">
        <v>15514</v>
      </c>
      <c r="E44750" t="s">
        <v>19840</v>
      </c>
      <c r="F44750" s="4">
        <v>41435</v>
      </c>
      <c r="I44750" s="1">
        <v>11310</v>
      </c>
      <c r="K44750" t="s">
        <v>18995</v>
      </c>
    </row>
    <row r="44751" spans="2:11" hidden="1" x14ac:dyDescent="0.3">
      <c r="B44751">
        <v>44743</v>
      </c>
      <c r="C44751" t="s">
        <v>24254</v>
      </c>
      <c r="D44751" t="s">
        <v>15514</v>
      </c>
      <c r="E44751" t="s">
        <v>19021</v>
      </c>
      <c r="F44751" s="4">
        <v>39664</v>
      </c>
      <c r="I44751" s="1">
        <v>11310</v>
      </c>
      <c r="K44751" t="s">
        <v>18995</v>
      </c>
    </row>
    <row r="44752" spans="2:11" hidden="1" x14ac:dyDescent="0.3">
      <c r="B44752">
        <v>44744</v>
      </c>
      <c r="C44752" t="s">
        <v>18138</v>
      </c>
      <c r="D44752" t="s">
        <v>98</v>
      </c>
      <c r="E44752" t="s">
        <v>20148</v>
      </c>
      <c r="F44752" s="4">
        <v>40855</v>
      </c>
      <c r="I44752" s="1">
        <v>16432</v>
      </c>
      <c r="J44752" s="1">
        <v>14667.33</v>
      </c>
      <c r="K44752" t="s">
        <v>18995</v>
      </c>
    </row>
    <row r="44753" spans="2:11" hidden="1" x14ac:dyDescent="0.3">
      <c r="B44753">
        <v>44745</v>
      </c>
      <c r="C44753" t="s">
        <v>4107</v>
      </c>
      <c r="D44753" t="s">
        <v>4108</v>
      </c>
      <c r="E44753" t="s">
        <v>19457</v>
      </c>
      <c r="F44753" s="4">
        <v>36774</v>
      </c>
      <c r="I44753" s="1">
        <v>34337</v>
      </c>
      <c r="J44753" s="1">
        <v>39043.78</v>
      </c>
      <c r="K44753" t="s">
        <v>18995</v>
      </c>
    </row>
    <row r="44754" spans="2:11" hidden="1" x14ac:dyDescent="0.3">
      <c r="B44754">
        <v>44746</v>
      </c>
      <c r="C44754" t="s">
        <v>24255</v>
      </c>
      <c r="D44754" t="s">
        <v>15514</v>
      </c>
      <c r="E44754" t="s">
        <v>19892</v>
      </c>
      <c r="F44754" s="4">
        <v>41435</v>
      </c>
      <c r="I44754" s="1">
        <v>11310</v>
      </c>
      <c r="K44754" t="s">
        <v>18995</v>
      </c>
    </row>
    <row r="44755" spans="2:11" hidden="1" x14ac:dyDescent="0.3">
      <c r="B44755">
        <v>44747</v>
      </c>
      <c r="C44755" t="s">
        <v>24256</v>
      </c>
      <c r="D44755" t="s">
        <v>90</v>
      </c>
      <c r="E44755" t="s">
        <v>20197</v>
      </c>
      <c r="F44755" s="4">
        <v>41248</v>
      </c>
      <c r="I44755" s="1">
        <v>20800</v>
      </c>
      <c r="J44755" s="1">
        <v>10893.15</v>
      </c>
      <c r="K44755" t="s">
        <v>18995</v>
      </c>
    </row>
    <row r="44756" spans="2:11" hidden="1" x14ac:dyDescent="0.3">
      <c r="B44756">
        <v>44748</v>
      </c>
      <c r="C44756" t="s">
        <v>4109</v>
      </c>
      <c r="D44756" t="s">
        <v>15529</v>
      </c>
      <c r="E44756" t="s">
        <v>19087</v>
      </c>
      <c r="F44756" s="4">
        <v>38355</v>
      </c>
      <c r="I44756" s="1">
        <v>61727</v>
      </c>
      <c r="J44756" s="1">
        <v>76296.679999999993</v>
      </c>
      <c r="K44756" t="s">
        <v>18995</v>
      </c>
    </row>
    <row r="44757" spans="2:11" hidden="1" x14ac:dyDescent="0.3">
      <c r="B44757">
        <v>44749</v>
      </c>
      <c r="C44757" t="s">
        <v>24257</v>
      </c>
      <c r="D44757" t="s">
        <v>15514</v>
      </c>
      <c r="E44757" t="s">
        <v>19757</v>
      </c>
      <c r="F44757" s="4">
        <v>41435</v>
      </c>
      <c r="I44757" s="1">
        <v>11310</v>
      </c>
      <c r="K44757" t="s">
        <v>18995</v>
      </c>
    </row>
    <row r="44758" spans="2:11" hidden="1" x14ac:dyDescent="0.3">
      <c r="B44758">
        <v>44750</v>
      </c>
      <c r="C44758" t="s">
        <v>18140</v>
      </c>
      <c r="D44758" t="s">
        <v>3029</v>
      </c>
      <c r="E44758" t="s">
        <v>19679</v>
      </c>
      <c r="F44758" s="4">
        <v>40822</v>
      </c>
      <c r="I44758" s="1">
        <v>34718</v>
      </c>
      <c r="J44758" s="1">
        <v>32537.14</v>
      </c>
      <c r="K44758" t="s">
        <v>18995</v>
      </c>
    </row>
    <row r="44759" spans="2:11" hidden="1" x14ac:dyDescent="0.3">
      <c r="B44759">
        <v>44751</v>
      </c>
      <c r="C44759" t="s">
        <v>4110</v>
      </c>
      <c r="D44759" t="s">
        <v>15520</v>
      </c>
      <c r="E44759" t="s">
        <v>19758</v>
      </c>
      <c r="F44759" s="4">
        <v>35016</v>
      </c>
      <c r="I44759" s="1">
        <v>30368</v>
      </c>
      <c r="J44759" s="1">
        <v>31686.3</v>
      </c>
      <c r="K44759" t="s">
        <v>18995</v>
      </c>
    </row>
    <row r="44760" spans="2:11" hidden="1" x14ac:dyDescent="0.3">
      <c r="B44760">
        <v>44752</v>
      </c>
      <c r="C44760" t="s">
        <v>4111</v>
      </c>
      <c r="D44760" t="s">
        <v>1041</v>
      </c>
      <c r="E44760" t="s">
        <v>19961</v>
      </c>
      <c r="F44760" s="4">
        <v>31306</v>
      </c>
      <c r="I44760" s="1">
        <v>35070</v>
      </c>
      <c r="J44760" s="1">
        <v>35735.5</v>
      </c>
      <c r="K44760" t="s">
        <v>18995</v>
      </c>
    </row>
    <row r="44761" spans="2:11" hidden="1" x14ac:dyDescent="0.3">
      <c r="B44761">
        <v>44753</v>
      </c>
      <c r="C44761" t="s">
        <v>24258</v>
      </c>
      <c r="D44761" t="s">
        <v>15514</v>
      </c>
      <c r="E44761" t="s">
        <v>20878</v>
      </c>
      <c r="F44761" s="4">
        <v>41435</v>
      </c>
      <c r="I44761" s="1">
        <v>11310</v>
      </c>
      <c r="K44761" t="s">
        <v>18995</v>
      </c>
    </row>
    <row r="44762" spans="2:11" hidden="1" x14ac:dyDescent="0.3">
      <c r="B44762">
        <v>44754</v>
      </c>
      <c r="C44762" t="s">
        <v>4113</v>
      </c>
      <c r="D44762" t="s">
        <v>2554</v>
      </c>
      <c r="E44762" t="s">
        <v>19993</v>
      </c>
      <c r="F44762" s="4">
        <v>38061</v>
      </c>
      <c r="I44762" s="1">
        <v>36934</v>
      </c>
      <c r="J44762" s="1">
        <v>42203.92</v>
      </c>
      <c r="K44762" t="s">
        <v>18995</v>
      </c>
    </row>
    <row r="44763" spans="2:11" hidden="1" x14ac:dyDescent="0.3">
      <c r="B44763">
        <v>44755</v>
      </c>
      <c r="C44763" t="s">
        <v>24259</v>
      </c>
      <c r="D44763" t="s">
        <v>22</v>
      </c>
      <c r="E44763" t="s">
        <v>19142</v>
      </c>
      <c r="F44763" s="4">
        <v>41078</v>
      </c>
      <c r="I44763" s="1">
        <v>43239</v>
      </c>
      <c r="J44763" s="1">
        <v>44997.03</v>
      </c>
      <c r="K44763" t="s">
        <v>18995</v>
      </c>
    </row>
    <row r="44764" spans="2:11" hidden="1" x14ac:dyDescent="0.3">
      <c r="B44764">
        <v>44756</v>
      </c>
      <c r="C44764" t="s">
        <v>18142</v>
      </c>
      <c r="D44764" t="s">
        <v>131</v>
      </c>
      <c r="E44764" t="s">
        <v>19027</v>
      </c>
      <c r="F44764" s="4">
        <v>41071</v>
      </c>
      <c r="I44764" s="1">
        <v>26316</v>
      </c>
      <c r="J44764" s="1">
        <v>32919.71</v>
      </c>
      <c r="K44764" t="s">
        <v>18995</v>
      </c>
    </row>
    <row r="44765" spans="2:11" hidden="1" x14ac:dyDescent="0.3">
      <c r="B44765">
        <v>44757</v>
      </c>
      <c r="C44765" t="s">
        <v>24260</v>
      </c>
      <c r="D44765" t="s">
        <v>15514</v>
      </c>
      <c r="E44765" t="s">
        <v>21572</v>
      </c>
      <c r="F44765" s="4">
        <v>41072</v>
      </c>
      <c r="I44765" s="1">
        <v>11310</v>
      </c>
      <c r="J44765" s="1">
        <v>1051.25</v>
      </c>
      <c r="K44765" t="s">
        <v>18995</v>
      </c>
    </row>
    <row r="44766" spans="2:11" hidden="1" x14ac:dyDescent="0.3">
      <c r="B44766">
        <v>44758</v>
      </c>
      <c r="C44766" t="s">
        <v>24261</v>
      </c>
      <c r="D44766" t="s">
        <v>385</v>
      </c>
      <c r="E44766" t="s">
        <v>19350</v>
      </c>
      <c r="F44766" s="4">
        <v>41324</v>
      </c>
      <c r="I44766" s="1">
        <v>75500</v>
      </c>
      <c r="J44766" s="1">
        <v>23672.66</v>
      </c>
      <c r="K44766" t="s">
        <v>18995</v>
      </c>
    </row>
    <row r="44767" spans="2:11" hidden="1" x14ac:dyDescent="0.3">
      <c r="B44767">
        <v>44759</v>
      </c>
      <c r="C44767" t="s">
        <v>24262</v>
      </c>
      <c r="D44767" t="s">
        <v>15514</v>
      </c>
      <c r="E44767" t="s">
        <v>19249</v>
      </c>
      <c r="F44767" s="4">
        <v>41438</v>
      </c>
      <c r="I44767" s="1">
        <v>11310</v>
      </c>
      <c r="K44767" t="s">
        <v>18995</v>
      </c>
    </row>
    <row r="44768" spans="2:11" hidden="1" x14ac:dyDescent="0.3">
      <c r="B44768">
        <v>44760</v>
      </c>
      <c r="C44768" t="s">
        <v>4114</v>
      </c>
      <c r="D44768" t="s">
        <v>249</v>
      </c>
      <c r="E44768" t="s">
        <v>19398</v>
      </c>
      <c r="F44768" s="4">
        <v>38012</v>
      </c>
      <c r="I44768" s="1">
        <v>29682</v>
      </c>
      <c r="J44768" s="1">
        <v>32116.06</v>
      </c>
      <c r="K44768" t="s">
        <v>18995</v>
      </c>
    </row>
    <row r="44769" spans="2:11" hidden="1" x14ac:dyDescent="0.3">
      <c r="B44769">
        <v>44761</v>
      </c>
      <c r="C44769" t="s">
        <v>4115</v>
      </c>
      <c r="D44769" t="s">
        <v>48</v>
      </c>
      <c r="E44769" t="s">
        <v>19944</v>
      </c>
      <c r="F44769" s="4">
        <v>39566</v>
      </c>
      <c r="I44769" s="1">
        <v>28662</v>
      </c>
      <c r="J44769" s="1">
        <v>31203.88</v>
      </c>
      <c r="K44769" t="s">
        <v>18995</v>
      </c>
    </row>
    <row r="44770" spans="2:11" hidden="1" x14ac:dyDescent="0.3">
      <c r="B44770">
        <v>44762</v>
      </c>
      <c r="C44770" t="s">
        <v>24263</v>
      </c>
      <c r="D44770" t="s">
        <v>15514</v>
      </c>
      <c r="E44770" t="s">
        <v>20395</v>
      </c>
      <c r="F44770" s="4">
        <v>41435</v>
      </c>
      <c r="I44770" s="1">
        <v>11310</v>
      </c>
      <c r="K44770" t="s">
        <v>18995</v>
      </c>
    </row>
    <row r="44771" spans="2:11" hidden="1" x14ac:dyDescent="0.3">
      <c r="B44771">
        <v>44763</v>
      </c>
      <c r="C44771" t="s">
        <v>18143</v>
      </c>
      <c r="D44771" t="s">
        <v>71</v>
      </c>
      <c r="E44771" t="s">
        <v>19045</v>
      </c>
      <c r="F44771" s="4">
        <v>37301</v>
      </c>
      <c r="I44771" s="1">
        <v>9040</v>
      </c>
      <c r="J44771" s="1">
        <v>8684.2900000000009</v>
      </c>
      <c r="K44771" t="s">
        <v>18995</v>
      </c>
    </row>
    <row r="44772" spans="2:11" hidden="1" x14ac:dyDescent="0.3">
      <c r="B44772">
        <v>44764</v>
      </c>
      <c r="C44772" t="s">
        <v>18143</v>
      </c>
      <c r="D44772" t="s">
        <v>15599</v>
      </c>
      <c r="E44772" t="s">
        <v>15600</v>
      </c>
      <c r="F44772" s="4">
        <v>39258</v>
      </c>
      <c r="I44772" s="1">
        <v>21778</v>
      </c>
      <c r="J44772" s="1">
        <v>1717.11</v>
      </c>
      <c r="K44772" t="s">
        <v>18995</v>
      </c>
    </row>
    <row r="44773" spans="2:11" hidden="1" x14ac:dyDescent="0.3">
      <c r="B44773">
        <v>44765</v>
      </c>
      <c r="C44773" t="s">
        <v>4117</v>
      </c>
      <c r="D44773" t="s">
        <v>15520</v>
      </c>
      <c r="E44773" t="s">
        <v>20526</v>
      </c>
      <c r="F44773" s="4">
        <v>38747</v>
      </c>
      <c r="I44773" s="1">
        <v>28662</v>
      </c>
      <c r="J44773" s="1">
        <v>33803.5</v>
      </c>
      <c r="K44773" t="s">
        <v>18995</v>
      </c>
    </row>
    <row r="44774" spans="2:11" hidden="1" x14ac:dyDescent="0.3">
      <c r="B44774">
        <v>44766</v>
      </c>
      <c r="C44774" t="s">
        <v>4118</v>
      </c>
      <c r="D44774" t="s">
        <v>51</v>
      </c>
      <c r="E44774" t="s">
        <v>20541</v>
      </c>
      <c r="F44774" s="4">
        <v>38306</v>
      </c>
      <c r="I44774" s="1">
        <v>56655</v>
      </c>
      <c r="J44774" s="1">
        <v>71160.08</v>
      </c>
      <c r="K44774" t="s">
        <v>18995</v>
      </c>
    </row>
    <row r="44775" spans="2:11" hidden="1" x14ac:dyDescent="0.3">
      <c r="B44775">
        <v>44767</v>
      </c>
      <c r="C44775" t="s">
        <v>4119</v>
      </c>
      <c r="D44775" t="s">
        <v>15511</v>
      </c>
      <c r="E44775" t="s">
        <v>20016</v>
      </c>
      <c r="F44775" s="4">
        <v>39429</v>
      </c>
      <c r="I44775" s="1">
        <v>40650</v>
      </c>
      <c r="J44775" s="1">
        <v>45205.05</v>
      </c>
      <c r="K44775" t="s">
        <v>18995</v>
      </c>
    </row>
    <row r="44776" spans="2:11" hidden="1" x14ac:dyDescent="0.3">
      <c r="B44776">
        <v>44768</v>
      </c>
      <c r="C44776" t="s">
        <v>4120</v>
      </c>
      <c r="D44776" t="s">
        <v>1666</v>
      </c>
      <c r="E44776" t="s">
        <v>20809</v>
      </c>
      <c r="F44776" s="4">
        <v>34393</v>
      </c>
      <c r="I44776" s="1">
        <v>79600</v>
      </c>
      <c r="J44776" s="1">
        <v>80427.520000000004</v>
      </c>
      <c r="K44776" t="s">
        <v>18995</v>
      </c>
    </row>
    <row r="44777" spans="2:11" hidden="1" x14ac:dyDescent="0.3">
      <c r="B44777">
        <v>44769</v>
      </c>
      <c r="C44777" t="s">
        <v>4121</v>
      </c>
      <c r="D44777" t="s">
        <v>4122</v>
      </c>
      <c r="E44777" t="s">
        <v>19586</v>
      </c>
      <c r="F44777" s="4">
        <v>30756</v>
      </c>
      <c r="I44777" s="1">
        <v>36113</v>
      </c>
      <c r="J44777" s="1">
        <v>36160.9</v>
      </c>
      <c r="K44777" t="s">
        <v>18995</v>
      </c>
    </row>
    <row r="44778" spans="2:11" hidden="1" x14ac:dyDescent="0.3">
      <c r="B44778">
        <v>44770</v>
      </c>
      <c r="C44778" t="s">
        <v>24264</v>
      </c>
      <c r="D44778" t="s">
        <v>15514</v>
      </c>
      <c r="E44778" t="s">
        <v>19596</v>
      </c>
      <c r="F44778" s="4">
        <v>41435</v>
      </c>
      <c r="I44778" s="1">
        <v>11310</v>
      </c>
      <c r="K44778" t="s">
        <v>18995</v>
      </c>
    </row>
    <row r="44779" spans="2:11" hidden="1" x14ac:dyDescent="0.3">
      <c r="B44779">
        <v>44771</v>
      </c>
      <c r="C44779" t="s">
        <v>4123</v>
      </c>
      <c r="D44779" t="s">
        <v>4108</v>
      </c>
      <c r="E44779" t="s">
        <v>19457</v>
      </c>
      <c r="F44779" s="4">
        <v>34765</v>
      </c>
      <c r="I44779" s="1">
        <v>35337</v>
      </c>
      <c r="J44779" s="1">
        <v>36888.68</v>
      </c>
      <c r="K44779" t="s">
        <v>18995</v>
      </c>
    </row>
    <row r="44780" spans="2:11" hidden="1" x14ac:dyDescent="0.3">
      <c r="B44780">
        <v>44772</v>
      </c>
      <c r="C44780" t="s">
        <v>4124</v>
      </c>
      <c r="D44780" t="s">
        <v>122</v>
      </c>
      <c r="E44780" t="s">
        <v>20955</v>
      </c>
      <c r="F44780" s="4">
        <v>39293</v>
      </c>
      <c r="I44780" s="1">
        <v>30742</v>
      </c>
      <c r="J44780" s="1">
        <v>35225.980000000003</v>
      </c>
      <c r="K44780" t="s">
        <v>18995</v>
      </c>
    </row>
    <row r="44781" spans="2:11" hidden="1" x14ac:dyDescent="0.3">
      <c r="B44781">
        <v>44773</v>
      </c>
      <c r="C44781" t="s">
        <v>4125</v>
      </c>
      <c r="D44781" t="s">
        <v>15511</v>
      </c>
      <c r="E44781" t="s">
        <v>19788</v>
      </c>
      <c r="F44781" s="4">
        <v>39034</v>
      </c>
      <c r="I44781" s="1">
        <v>40650</v>
      </c>
      <c r="J44781" s="1">
        <v>41654</v>
      </c>
      <c r="K44781" t="s">
        <v>18995</v>
      </c>
    </row>
    <row r="44782" spans="2:11" hidden="1" x14ac:dyDescent="0.3">
      <c r="B44782">
        <v>44774</v>
      </c>
      <c r="C44782" t="s">
        <v>18144</v>
      </c>
      <c r="D44782" t="s">
        <v>15514</v>
      </c>
      <c r="E44782" t="s">
        <v>19015</v>
      </c>
      <c r="F44782" s="4">
        <v>40701</v>
      </c>
      <c r="I44782" s="1">
        <v>11310</v>
      </c>
      <c r="J44782">
        <v>833.75</v>
      </c>
      <c r="K44782" t="s">
        <v>18995</v>
      </c>
    </row>
    <row r="44783" spans="2:11" hidden="1" x14ac:dyDescent="0.3">
      <c r="B44783">
        <v>44775</v>
      </c>
      <c r="C44783" t="s">
        <v>18146</v>
      </c>
      <c r="D44783" t="s">
        <v>15569</v>
      </c>
      <c r="E44783" t="s">
        <v>19366</v>
      </c>
      <c r="F44783" s="4">
        <v>40308</v>
      </c>
      <c r="I44783" s="1">
        <v>29120</v>
      </c>
      <c r="J44783" s="1">
        <v>3101</v>
      </c>
      <c r="K44783" t="s">
        <v>18995</v>
      </c>
    </row>
    <row r="44784" spans="2:11" hidden="1" x14ac:dyDescent="0.3">
      <c r="B44784">
        <v>44776</v>
      </c>
      <c r="C44784" t="s">
        <v>4127</v>
      </c>
      <c r="D44784" t="s">
        <v>286</v>
      </c>
      <c r="E44784" t="s">
        <v>19272</v>
      </c>
      <c r="F44784" s="4">
        <v>32344</v>
      </c>
      <c r="I44784" s="1">
        <v>41705</v>
      </c>
      <c r="J44784" s="1">
        <v>44912.86</v>
      </c>
      <c r="K44784" t="s">
        <v>18995</v>
      </c>
    </row>
    <row r="44785" spans="2:11" hidden="1" x14ac:dyDescent="0.3">
      <c r="B44785">
        <v>44777</v>
      </c>
      <c r="C44785" t="s">
        <v>4128</v>
      </c>
      <c r="D44785" t="s">
        <v>443</v>
      </c>
      <c r="E44785" t="s">
        <v>19281</v>
      </c>
      <c r="F44785" s="4">
        <v>38383</v>
      </c>
      <c r="I44785" s="1">
        <v>34518</v>
      </c>
      <c r="J44785" s="1">
        <v>36433.160000000003</v>
      </c>
      <c r="K44785" t="s">
        <v>18995</v>
      </c>
    </row>
    <row r="44786" spans="2:11" hidden="1" x14ac:dyDescent="0.3">
      <c r="B44786">
        <v>44778</v>
      </c>
      <c r="C44786" t="s">
        <v>4129</v>
      </c>
      <c r="D44786" t="s">
        <v>172</v>
      </c>
      <c r="E44786" t="s">
        <v>19967</v>
      </c>
      <c r="F44786" s="4">
        <v>33465</v>
      </c>
      <c r="I44786" s="1">
        <v>78327</v>
      </c>
      <c r="J44786" s="1">
        <v>114768.06</v>
      </c>
      <c r="K44786" t="s">
        <v>18995</v>
      </c>
    </row>
    <row r="44787" spans="2:11" hidden="1" x14ac:dyDescent="0.3">
      <c r="B44787">
        <v>44779</v>
      </c>
      <c r="C44787" t="s">
        <v>24265</v>
      </c>
      <c r="D44787" t="s">
        <v>317</v>
      </c>
      <c r="E44787" t="s">
        <v>19300</v>
      </c>
      <c r="F44787" s="4">
        <v>41232</v>
      </c>
      <c r="I44787" s="1">
        <v>34562</v>
      </c>
      <c r="J44787" s="1">
        <v>20604.310000000001</v>
      </c>
      <c r="K44787" t="s">
        <v>18995</v>
      </c>
    </row>
    <row r="44788" spans="2:11" hidden="1" x14ac:dyDescent="0.3">
      <c r="B44788">
        <v>44780</v>
      </c>
      <c r="C44788" t="s">
        <v>24266</v>
      </c>
      <c r="D44788" t="s">
        <v>15514</v>
      </c>
      <c r="E44788" t="s">
        <v>19583</v>
      </c>
      <c r="F44788" s="4">
        <v>40332</v>
      </c>
      <c r="I44788" s="1">
        <v>11310</v>
      </c>
      <c r="K44788" t="s">
        <v>18995</v>
      </c>
    </row>
    <row r="44789" spans="2:11" hidden="1" x14ac:dyDescent="0.3">
      <c r="B44789">
        <v>44781</v>
      </c>
      <c r="C44789" t="s">
        <v>24267</v>
      </c>
      <c r="D44789" t="s">
        <v>15514</v>
      </c>
      <c r="E44789" t="s">
        <v>19361</v>
      </c>
      <c r="F44789" s="4">
        <v>41438</v>
      </c>
      <c r="I44789" s="1">
        <v>11310</v>
      </c>
      <c r="K44789" t="s">
        <v>18995</v>
      </c>
    </row>
    <row r="44790" spans="2:11" hidden="1" x14ac:dyDescent="0.3">
      <c r="B44790">
        <v>44782</v>
      </c>
      <c r="C44790" t="s">
        <v>4130</v>
      </c>
      <c r="D44790" t="s">
        <v>22</v>
      </c>
      <c r="E44790" t="s">
        <v>19228</v>
      </c>
      <c r="F44790" s="4">
        <v>39056</v>
      </c>
      <c r="I44790" s="1">
        <v>58244</v>
      </c>
      <c r="J44790" s="1">
        <v>76308.25</v>
      </c>
      <c r="K44790" t="s">
        <v>18995</v>
      </c>
    </row>
    <row r="44791" spans="2:11" hidden="1" x14ac:dyDescent="0.3">
      <c r="B44791">
        <v>44783</v>
      </c>
      <c r="C44791" t="s">
        <v>4131</v>
      </c>
      <c r="D44791" t="s">
        <v>33</v>
      </c>
      <c r="E44791" t="s">
        <v>20822</v>
      </c>
      <c r="F44791" s="4">
        <v>32821</v>
      </c>
      <c r="I44791" s="1">
        <v>35142</v>
      </c>
      <c r="J44791" s="1">
        <v>35456.35</v>
      </c>
      <c r="K44791" t="s">
        <v>18995</v>
      </c>
    </row>
    <row r="44792" spans="2:11" hidden="1" x14ac:dyDescent="0.3">
      <c r="B44792">
        <v>44784</v>
      </c>
      <c r="C44792" t="s">
        <v>24268</v>
      </c>
      <c r="D44792" t="s">
        <v>15514</v>
      </c>
      <c r="E44792" t="s">
        <v>19452</v>
      </c>
      <c r="F44792" s="4">
        <v>41435</v>
      </c>
      <c r="I44792" s="1">
        <v>11310</v>
      </c>
      <c r="K44792" t="s">
        <v>18995</v>
      </c>
    </row>
    <row r="44793" spans="2:11" hidden="1" x14ac:dyDescent="0.3">
      <c r="B44793">
        <v>44785</v>
      </c>
      <c r="C44793" t="s">
        <v>4133</v>
      </c>
      <c r="D44793" t="s">
        <v>77</v>
      </c>
      <c r="E44793" t="s">
        <v>19271</v>
      </c>
      <c r="F44793" s="4">
        <v>35641</v>
      </c>
      <c r="I44793" s="1">
        <v>65616</v>
      </c>
      <c r="J44793" s="1">
        <v>85672.1</v>
      </c>
      <c r="K44793" t="s">
        <v>18995</v>
      </c>
    </row>
    <row r="44794" spans="2:11" hidden="1" x14ac:dyDescent="0.3">
      <c r="B44794">
        <v>44786</v>
      </c>
      <c r="C44794" t="s">
        <v>24269</v>
      </c>
      <c r="D44794" t="s">
        <v>15514</v>
      </c>
      <c r="E44794" t="s">
        <v>19297</v>
      </c>
      <c r="F44794" s="4">
        <v>39975</v>
      </c>
      <c r="I44794" s="1">
        <v>11310</v>
      </c>
      <c r="J44794">
        <v>761.25</v>
      </c>
      <c r="K44794" t="s">
        <v>18995</v>
      </c>
    </row>
    <row r="44795" spans="2:11" hidden="1" x14ac:dyDescent="0.3">
      <c r="B44795">
        <v>44787</v>
      </c>
      <c r="C44795" t="s">
        <v>4134</v>
      </c>
      <c r="D44795" t="s">
        <v>471</v>
      </c>
      <c r="E44795" t="s">
        <v>19444</v>
      </c>
      <c r="F44795" s="4">
        <v>38636</v>
      </c>
      <c r="I44795" s="1">
        <v>36934</v>
      </c>
      <c r="J44795" s="1">
        <v>54231.87</v>
      </c>
      <c r="K44795" t="s">
        <v>18995</v>
      </c>
    </row>
    <row r="44796" spans="2:11" hidden="1" x14ac:dyDescent="0.3">
      <c r="B44796">
        <v>44788</v>
      </c>
      <c r="C44796" t="s">
        <v>24270</v>
      </c>
      <c r="D44796" t="s">
        <v>15514</v>
      </c>
      <c r="E44796" t="s">
        <v>19598</v>
      </c>
      <c r="F44796" s="4">
        <v>41435</v>
      </c>
      <c r="I44796" s="1">
        <v>11310</v>
      </c>
      <c r="K44796" t="s">
        <v>18995</v>
      </c>
    </row>
    <row r="44797" spans="2:11" hidden="1" x14ac:dyDescent="0.3">
      <c r="B44797">
        <v>44789</v>
      </c>
      <c r="C44797" t="s">
        <v>24271</v>
      </c>
      <c r="D44797" t="s">
        <v>15514</v>
      </c>
      <c r="E44797" t="s">
        <v>19710</v>
      </c>
      <c r="F44797" s="4">
        <v>41438</v>
      </c>
      <c r="I44797" s="1">
        <v>11310</v>
      </c>
      <c r="K44797" t="s">
        <v>18995</v>
      </c>
    </row>
    <row r="44798" spans="2:11" hidden="1" x14ac:dyDescent="0.3">
      <c r="B44798">
        <v>44790</v>
      </c>
      <c r="C44798" t="s">
        <v>24272</v>
      </c>
      <c r="D44798" t="s">
        <v>15514</v>
      </c>
      <c r="E44798" t="s">
        <v>19612</v>
      </c>
      <c r="F44798" s="4">
        <v>41078</v>
      </c>
      <c r="I44798" s="1">
        <v>11310</v>
      </c>
      <c r="J44798">
        <v>975.13</v>
      </c>
      <c r="K44798" t="s">
        <v>18995</v>
      </c>
    </row>
    <row r="44799" spans="2:11" hidden="1" x14ac:dyDescent="0.3">
      <c r="B44799">
        <v>44791</v>
      </c>
      <c r="C44799" t="s">
        <v>4136</v>
      </c>
      <c r="D44799" t="s">
        <v>15514</v>
      </c>
      <c r="E44799" t="s">
        <v>19426</v>
      </c>
      <c r="F44799" s="4">
        <v>40701</v>
      </c>
      <c r="I44799" s="1">
        <v>11310</v>
      </c>
      <c r="J44799" s="1">
        <v>1015</v>
      </c>
      <c r="K44799" t="s">
        <v>18995</v>
      </c>
    </row>
    <row r="44800" spans="2:11" hidden="1" x14ac:dyDescent="0.3">
      <c r="B44800">
        <v>44792</v>
      </c>
      <c r="C44800" t="s">
        <v>24273</v>
      </c>
      <c r="D44800" t="s">
        <v>15514</v>
      </c>
      <c r="E44800" t="s">
        <v>21608</v>
      </c>
      <c r="F44800" s="4">
        <v>41435</v>
      </c>
      <c r="I44800" s="1">
        <v>11310</v>
      </c>
      <c r="K44800" t="s">
        <v>18995</v>
      </c>
    </row>
    <row r="44801" spans="2:11" hidden="1" x14ac:dyDescent="0.3">
      <c r="B44801">
        <v>44793</v>
      </c>
      <c r="C44801" t="s">
        <v>4137</v>
      </c>
      <c r="D44801" t="s">
        <v>128</v>
      </c>
      <c r="E44801" t="s">
        <v>19374</v>
      </c>
      <c r="F44801" s="4">
        <v>37288</v>
      </c>
      <c r="I44801" s="1">
        <v>33208</v>
      </c>
      <c r="J44801" s="1">
        <v>33522.800000000003</v>
      </c>
      <c r="K44801" t="s">
        <v>18995</v>
      </c>
    </row>
    <row r="44802" spans="2:11" hidden="1" x14ac:dyDescent="0.3">
      <c r="B44802">
        <v>44794</v>
      </c>
      <c r="C44802" t="s">
        <v>4138</v>
      </c>
      <c r="D44802" t="s">
        <v>15520</v>
      </c>
      <c r="E44802" t="s">
        <v>19267</v>
      </c>
      <c r="F44802" s="4">
        <v>38789</v>
      </c>
      <c r="I44802" s="1">
        <v>28662</v>
      </c>
      <c r="J44802" s="1">
        <v>31580.74</v>
      </c>
      <c r="K44802" t="s">
        <v>18995</v>
      </c>
    </row>
    <row r="44803" spans="2:11" hidden="1" x14ac:dyDescent="0.3">
      <c r="B44803">
        <v>44795</v>
      </c>
      <c r="C44803" t="s">
        <v>4139</v>
      </c>
      <c r="D44803" t="s">
        <v>1502</v>
      </c>
      <c r="E44803" t="s">
        <v>19402</v>
      </c>
      <c r="F44803" s="4">
        <v>38845</v>
      </c>
      <c r="I44803" s="1">
        <v>30118</v>
      </c>
      <c r="J44803" s="1">
        <v>33641.5</v>
      </c>
      <c r="K44803" t="s">
        <v>18995</v>
      </c>
    </row>
    <row r="44804" spans="2:11" hidden="1" x14ac:dyDescent="0.3">
      <c r="B44804">
        <v>44796</v>
      </c>
      <c r="C44804" t="s">
        <v>4140</v>
      </c>
      <c r="D44804" t="s">
        <v>36</v>
      </c>
      <c r="E44804" t="s">
        <v>19019</v>
      </c>
      <c r="F44804" s="4">
        <v>31097</v>
      </c>
      <c r="I44804" s="1">
        <v>46641</v>
      </c>
      <c r="J44804" s="1">
        <v>59306.36</v>
      </c>
      <c r="K44804" t="s">
        <v>18995</v>
      </c>
    </row>
    <row r="44805" spans="2:11" hidden="1" x14ac:dyDescent="0.3">
      <c r="B44805">
        <v>44797</v>
      </c>
      <c r="C44805" t="s">
        <v>4141</v>
      </c>
      <c r="D44805" t="s">
        <v>1600</v>
      </c>
      <c r="E44805" t="s">
        <v>20527</v>
      </c>
      <c r="F44805" s="4">
        <v>35385</v>
      </c>
      <c r="I44805" s="1">
        <v>34175</v>
      </c>
      <c r="J44805" s="1">
        <v>35092</v>
      </c>
      <c r="K44805" t="s">
        <v>18995</v>
      </c>
    </row>
    <row r="44806" spans="2:11" hidden="1" x14ac:dyDescent="0.3">
      <c r="B44806">
        <v>44798</v>
      </c>
      <c r="C44806" t="s">
        <v>4142</v>
      </c>
      <c r="D44806" t="s">
        <v>22</v>
      </c>
      <c r="E44806" t="s">
        <v>20012</v>
      </c>
      <c r="F44806" s="4">
        <v>36531</v>
      </c>
      <c r="I44806" s="1">
        <v>62905</v>
      </c>
      <c r="J44806" s="1">
        <v>43644.81</v>
      </c>
      <c r="K44806" t="s">
        <v>18995</v>
      </c>
    </row>
    <row r="44807" spans="2:11" hidden="1" x14ac:dyDescent="0.3">
      <c r="B44807">
        <v>44799</v>
      </c>
      <c r="C44807" t="s">
        <v>4143</v>
      </c>
      <c r="D44807" t="s">
        <v>15520</v>
      </c>
      <c r="E44807" t="s">
        <v>19221</v>
      </c>
      <c r="F44807" s="4">
        <v>35891</v>
      </c>
      <c r="I44807" s="1">
        <v>30368</v>
      </c>
      <c r="J44807" s="1">
        <v>30203.43</v>
      </c>
      <c r="K44807" t="s">
        <v>18995</v>
      </c>
    </row>
    <row r="44808" spans="2:11" hidden="1" x14ac:dyDescent="0.3">
      <c r="B44808">
        <v>44800</v>
      </c>
      <c r="C44808" t="s">
        <v>4144</v>
      </c>
      <c r="D44808" t="s">
        <v>22</v>
      </c>
      <c r="E44808" t="s">
        <v>19380</v>
      </c>
      <c r="F44808" s="4">
        <v>28570</v>
      </c>
      <c r="I44808" s="1">
        <v>62324</v>
      </c>
      <c r="J44808" s="1">
        <v>67118.77</v>
      </c>
      <c r="K44808" t="s">
        <v>18995</v>
      </c>
    </row>
    <row r="44809" spans="2:11" hidden="1" x14ac:dyDescent="0.3">
      <c r="B44809">
        <v>44801</v>
      </c>
      <c r="C44809" t="s">
        <v>4145</v>
      </c>
      <c r="D44809" t="s">
        <v>77</v>
      </c>
      <c r="E44809" t="s">
        <v>19412</v>
      </c>
      <c r="F44809" s="4">
        <v>30469</v>
      </c>
      <c r="I44809" s="1">
        <v>71580</v>
      </c>
      <c r="J44809" s="1">
        <v>81639.56</v>
      </c>
      <c r="K44809" t="s">
        <v>18995</v>
      </c>
    </row>
    <row r="44810" spans="2:11" hidden="1" x14ac:dyDescent="0.3">
      <c r="B44810">
        <v>44802</v>
      </c>
      <c r="C44810" t="s">
        <v>4146</v>
      </c>
      <c r="D44810" t="s">
        <v>22</v>
      </c>
      <c r="E44810" t="s">
        <v>19490</v>
      </c>
      <c r="F44810" s="4">
        <v>38047</v>
      </c>
      <c r="I44810" s="1">
        <v>60576</v>
      </c>
      <c r="J44810" s="1">
        <v>62936.52</v>
      </c>
      <c r="K44810" t="s">
        <v>18995</v>
      </c>
    </row>
    <row r="44811" spans="2:11" hidden="1" x14ac:dyDescent="0.3">
      <c r="B44811">
        <v>44803</v>
      </c>
      <c r="C44811" t="s">
        <v>4147</v>
      </c>
      <c r="D44811" t="s">
        <v>90</v>
      </c>
      <c r="E44811" t="s">
        <v>19103</v>
      </c>
      <c r="F44811" s="4">
        <v>38243</v>
      </c>
      <c r="I44811" s="1">
        <v>20800</v>
      </c>
      <c r="J44811" s="1">
        <v>7440</v>
      </c>
      <c r="K44811" t="s">
        <v>18995</v>
      </c>
    </row>
    <row r="44812" spans="2:11" hidden="1" x14ac:dyDescent="0.3">
      <c r="B44812">
        <v>44804</v>
      </c>
      <c r="C44812" t="s">
        <v>4148</v>
      </c>
      <c r="D44812" t="s">
        <v>13</v>
      </c>
      <c r="E44812" t="s">
        <v>19514</v>
      </c>
      <c r="F44812" s="4">
        <v>39713</v>
      </c>
      <c r="I44812" s="1">
        <v>63900</v>
      </c>
      <c r="J44812" s="1">
        <v>63808.89</v>
      </c>
      <c r="K44812" t="s">
        <v>18995</v>
      </c>
    </row>
    <row r="44813" spans="2:11" hidden="1" x14ac:dyDescent="0.3">
      <c r="B44813">
        <v>44805</v>
      </c>
      <c r="C44813" t="s">
        <v>4149</v>
      </c>
      <c r="D44813" t="s">
        <v>860</v>
      </c>
      <c r="E44813" t="s">
        <v>19514</v>
      </c>
      <c r="F44813" s="4">
        <v>28135</v>
      </c>
      <c r="I44813" s="1">
        <v>94800</v>
      </c>
      <c r="J44813" s="1">
        <v>94709.17</v>
      </c>
      <c r="K44813" t="s">
        <v>18995</v>
      </c>
    </row>
    <row r="44814" spans="2:11" hidden="1" x14ac:dyDescent="0.3">
      <c r="B44814">
        <v>44806</v>
      </c>
      <c r="C44814" t="s">
        <v>4150</v>
      </c>
      <c r="D44814" t="s">
        <v>15520</v>
      </c>
      <c r="E44814" t="s">
        <v>19272</v>
      </c>
      <c r="F44814" s="4">
        <v>37557</v>
      </c>
      <c r="I44814" s="1">
        <v>29515</v>
      </c>
      <c r="J44814" s="1">
        <v>30325.29</v>
      </c>
      <c r="K44814" t="s">
        <v>18995</v>
      </c>
    </row>
    <row r="44815" spans="2:11" hidden="1" x14ac:dyDescent="0.3">
      <c r="B44815">
        <v>44807</v>
      </c>
      <c r="C44815" t="s">
        <v>4152</v>
      </c>
      <c r="D44815" t="s">
        <v>22</v>
      </c>
      <c r="E44815" t="s">
        <v>20094</v>
      </c>
      <c r="F44815" s="4">
        <v>40470</v>
      </c>
      <c r="I44815" s="1">
        <v>43895</v>
      </c>
      <c r="J44815" s="1">
        <v>47437.74</v>
      </c>
      <c r="K44815" t="s">
        <v>18995</v>
      </c>
    </row>
    <row r="44816" spans="2:11" hidden="1" x14ac:dyDescent="0.3">
      <c r="B44816">
        <v>44808</v>
      </c>
      <c r="C44816" t="s">
        <v>18151</v>
      </c>
      <c r="D44816" t="s">
        <v>15514</v>
      </c>
      <c r="E44816" t="s">
        <v>19349</v>
      </c>
      <c r="F44816" s="4">
        <v>40701</v>
      </c>
      <c r="I44816" s="1">
        <v>11310</v>
      </c>
      <c r="J44816" s="1">
        <v>1051.25</v>
      </c>
      <c r="K44816" t="s">
        <v>18995</v>
      </c>
    </row>
    <row r="44817" spans="2:11" hidden="1" x14ac:dyDescent="0.3">
      <c r="B44817">
        <v>44809</v>
      </c>
      <c r="C44817" t="s">
        <v>4154</v>
      </c>
      <c r="D44817" t="s">
        <v>382</v>
      </c>
      <c r="E44817" t="s">
        <v>19095</v>
      </c>
      <c r="F44817" s="4">
        <v>40343</v>
      </c>
      <c r="I44817" s="1">
        <v>16973</v>
      </c>
      <c r="J44817" s="1">
        <v>7787.34</v>
      </c>
      <c r="K44817" t="s">
        <v>18995</v>
      </c>
    </row>
    <row r="44818" spans="2:11" hidden="1" x14ac:dyDescent="0.3">
      <c r="B44818">
        <v>44810</v>
      </c>
      <c r="C44818" t="s">
        <v>24274</v>
      </c>
      <c r="D44818" t="s">
        <v>15514</v>
      </c>
      <c r="E44818" t="s">
        <v>19029</v>
      </c>
      <c r="F44818" s="4">
        <v>41435</v>
      </c>
      <c r="I44818" s="1">
        <v>11310</v>
      </c>
      <c r="K44818" t="s">
        <v>18995</v>
      </c>
    </row>
    <row r="44819" spans="2:11" hidden="1" x14ac:dyDescent="0.3">
      <c r="B44819">
        <v>44811</v>
      </c>
      <c r="C44819" t="s">
        <v>4155</v>
      </c>
      <c r="D44819" t="s">
        <v>71</v>
      </c>
      <c r="E44819" t="s">
        <v>19045</v>
      </c>
      <c r="F44819" s="4">
        <v>36237</v>
      </c>
      <c r="I44819" s="1">
        <v>10036</v>
      </c>
      <c r="J44819" s="1">
        <v>10352.59</v>
      </c>
      <c r="K44819" t="s">
        <v>18995</v>
      </c>
    </row>
    <row r="44820" spans="2:11" hidden="1" x14ac:dyDescent="0.3">
      <c r="B44820">
        <v>44812</v>
      </c>
      <c r="C44820" t="s">
        <v>4155</v>
      </c>
      <c r="D44820" t="s">
        <v>15599</v>
      </c>
      <c r="E44820" t="s">
        <v>15600</v>
      </c>
      <c r="F44820" s="4">
        <v>39258</v>
      </c>
      <c r="I44820" s="1">
        <v>23462</v>
      </c>
      <c r="J44820" s="1">
        <v>1263.6600000000001</v>
      </c>
      <c r="K44820" t="s">
        <v>18995</v>
      </c>
    </row>
    <row r="44821" spans="2:11" hidden="1" x14ac:dyDescent="0.3">
      <c r="B44821">
        <v>44813</v>
      </c>
      <c r="C44821" t="s">
        <v>4156</v>
      </c>
      <c r="D44821" t="s">
        <v>1890</v>
      </c>
      <c r="E44821" t="s">
        <v>20197</v>
      </c>
      <c r="F44821" s="4">
        <v>31372</v>
      </c>
      <c r="I44821" s="1">
        <v>35070</v>
      </c>
      <c r="J44821" s="1">
        <v>45669.37</v>
      </c>
      <c r="K44821" t="s">
        <v>18995</v>
      </c>
    </row>
    <row r="44822" spans="2:11" hidden="1" x14ac:dyDescent="0.3">
      <c r="B44822">
        <v>44814</v>
      </c>
      <c r="C44822" t="s">
        <v>4157</v>
      </c>
      <c r="D44822" t="s">
        <v>405</v>
      </c>
      <c r="E44822" t="s">
        <v>19864</v>
      </c>
      <c r="F44822" s="4">
        <v>38292</v>
      </c>
      <c r="I44822" s="1">
        <v>33488</v>
      </c>
      <c r="J44822" s="1">
        <v>37654.89</v>
      </c>
      <c r="K44822" t="s">
        <v>18995</v>
      </c>
    </row>
    <row r="44823" spans="2:11" hidden="1" x14ac:dyDescent="0.3">
      <c r="B44823">
        <v>44815</v>
      </c>
      <c r="C44823" t="s">
        <v>24275</v>
      </c>
      <c r="D44823" t="s">
        <v>15514</v>
      </c>
      <c r="E44823" t="s">
        <v>19029</v>
      </c>
      <c r="F44823" s="4">
        <v>41072</v>
      </c>
      <c r="I44823" s="1">
        <v>11310</v>
      </c>
      <c r="J44823">
        <v>978.75</v>
      </c>
      <c r="K44823" t="s">
        <v>18995</v>
      </c>
    </row>
    <row r="44824" spans="2:11" hidden="1" x14ac:dyDescent="0.3">
      <c r="B44824">
        <v>44816</v>
      </c>
      <c r="C44824" t="s">
        <v>4158</v>
      </c>
      <c r="D44824" t="s">
        <v>697</v>
      </c>
      <c r="E44824" t="s">
        <v>19820</v>
      </c>
      <c r="F44824" s="4">
        <v>31383</v>
      </c>
      <c r="I44824" s="1">
        <v>33260</v>
      </c>
      <c r="J44824" s="1">
        <v>39055.71</v>
      </c>
      <c r="K44824" t="s">
        <v>18995</v>
      </c>
    </row>
    <row r="44825" spans="2:11" hidden="1" x14ac:dyDescent="0.3">
      <c r="B44825">
        <v>44817</v>
      </c>
      <c r="C44825" t="s">
        <v>4159</v>
      </c>
      <c r="D44825" t="s">
        <v>28</v>
      </c>
      <c r="E44825" t="s">
        <v>21728</v>
      </c>
      <c r="F44825" s="4">
        <v>39993</v>
      </c>
      <c r="I44825" s="1">
        <v>29453</v>
      </c>
      <c r="J44825" s="1">
        <v>29748.55</v>
      </c>
      <c r="K44825" t="s">
        <v>18995</v>
      </c>
    </row>
    <row r="44826" spans="2:11" hidden="1" x14ac:dyDescent="0.3">
      <c r="B44826">
        <v>44818</v>
      </c>
      <c r="C44826" t="s">
        <v>4160</v>
      </c>
      <c r="D44826" t="s">
        <v>15520</v>
      </c>
      <c r="E44826" t="s">
        <v>19221</v>
      </c>
      <c r="F44826" s="4">
        <v>40514</v>
      </c>
      <c r="I44826" s="1">
        <v>27747</v>
      </c>
      <c r="J44826" s="1">
        <v>28347.86</v>
      </c>
      <c r="K44826" t="s">
        <v>18995</v>
      </c>
    </row>
    <row r="44827" spans="2:11" hidden="1" x14ac:dyDescent="0.3">
      <c r="B44827">
        <v>44819</v>
      </c>
      <c r="C44827" t="s">
        <v>4161</v>
      </c>
      <c r="D44827" t="s">
        <v>15817</v>
      </c>
      <c r="E44827" t="s">
        <v>19376</v>
      </c>
      <c r="F44827" s="4">
        <v>36122</v>
      </c>
      <c r="I44827" s="1">
        <v>66994</v>
      </c>
      <c r="J44827" s="1">
        <v>81156.56</v>
      </c>
      <c r="K44827" t="s">
        <v>18995</v>
      </c>
    </row>
    <row r="44828" spans="2:11" hidden="1" x14ac:dyDescent="0.3">
      <c r="B44828">
        <v>44820</v>
      </c>
      <c r="C44828" t="s">
        <v>4163</v>
      </c>
      <c r="D44828" t="s">
        <v>22</v>
      </c>
      <c r="E44828" t="s">
        <v>19338</v>
      </c>
      <c r="F44828" s="4">
        <v>34127</v>
      </c>
      <c r="I44828" s="1">
        <v>66982</v>
      </c>
      <c r="J44828" s="1">
        <v>105196.68</v>
      </c>
      <c r="K44828" t="s">
        <v>18995</v>
      </c>
    </row>
    <row r="44829" spans="2:11" hidden="1" x14ac:dyDescent="0.3">
      <c r="B44829">
        <v>44821</v>
      </c>
      <c r="C44829" t="s">
        <v>24276</v>
      </c>
      <c r="D44829" t="s">
        <v>90</v>
      </c>
      <c r="E44829" t="s">
        <v>21565</v>
      </c>
      <c r="F44829" s="4">
        <v>41211</v>
      </c>
      <c r="I44829" s="1">
        <v>15080</v>
      </c>
      <c r="J44829" s="1">
        <v>9473.57</v>
      </c>
      <c r="K44829" t="s">
        <v>18995</v>
      </c>
    </row>
    <row r="44830" spans="2:11" hidden="1" x14ac:dyDescent="0.3">
      <c r="B44830">
        <v>44822</v>
      </c>
      <c r="C44830" t="s">
        <v>4164</v>
      </c>
      <c r="D44830" t="s">
        <v>474</v>
      </c>
      <c r="E44830" t="s">
        <v>19514</v>
      </c>
      <c r="F44830" s="4">
        <v>35353</v>
      </c>
      <c r="I44830" s="1">
        <v>54453</v>
      </c>
      <c r="J44830" s="1">
        <v>54362.1</v>
      </c>
      <c r="K44830" t="s">
        <v>18995</v>
      </c>
    </row>
    <row r="44831" spans="2:11" hidden="1" x14ac:dyDescent="0.3">
      <c r="B44831">
        <v>44823</v>
      </c>
      <c r="C44831" t="s">
        <v>4165</v>
      </c>
      <c r="D44831" t="s">
        <v>5419</v>
      </c>
      <c r="E44831" t="s">
        <v>19496</v>
      </c>
      <c r="F44831" s="4">
        <v>40231</v>
      </c>
      <c r="I44831" s="1">
        <v>65600</v>
      </c>
      <c r="J44831" s="1">
        <v>52961.57</v>
      </c>
      <c r="K44831" t="s">
        <v>18995</v>
      </c>
    </row>
    <row r="44832" spans="2:11" hidden="1" x14ac:dyDescent="0.3">
      <c r="B44832">
        <v>44824</v>
      </c>
      <c r="C44832" t="s">
        <v>4166</v>
      </c>
      <c r="D44832" t="s">
        <v>1410</v>
      </c>
      <c r="E44832" t="s">
        <v>19952</v>
      </c>
      <c r="F44832" s="4">
        <v>34512</v>
      </c>
      <c r="I44832" s="1">
        <v>50006</v>
      </c>
      <c r="J44832" s="1">
        <v>56323.19</v>
      </c>
      <c r="K44832" t="s">
        <v>18995</v>
      </c>
    </row>
    <row r="44833" spans="2:11" hidden="1" x14ac:dyDescent="0.3">
      <c r="B44833">
        <v>44825</v>
      </c>
      <c r="C44833" t="s">
        <v>4167</v>
      </c>
      <c r="D44833" t="s">
        <v>331</v>
      </c>
      <c r="E44833" t="s">
        <v>19515</v>
      </c>
      <c r="F44833" s="4">
        <v>36122</v>
      </c>
      <c r="I44833" s="1">
        <v>58320</v>
      </c>
      <c r="J44833" s="1">
        <v>62555.59</v>
      </c>
      <c r="K44833" t="s">
        <v>18995</v>
      </c>
    </row>
    <row r="44834" spans="2:11" hidden="1" x14ac:dyDescent="0.3">
      <c r="B44834">
        <v>44826</v>
      </c>
      <c r="C44834" t="s">
        <v>4168</v>
      </c>
      <c r="D44834" t="s">
        <v>962</v>
      </c>
      <c r="E44834" t="s">
        <v>19103</v>
      </c>
      <c r="F44834" s="4">
        <v>38895</v>
      </c>
      <c r="I44834" s="1">
        <v>20800</v>
      </c>
      <c r="J44834" s="1">
        <v>3846.7</v>
      </c>
      <c r="K44834" t="s">
        <v>18995</v>
      </c>
    </row>
    <row r="44835" spans="2:11" hidden="1" x14ac:dyDescent="0.3">
      <c r="B44835">
        <v>44827</v>
      </c>
      <c r="C44835" t="s">
        <v>4169</v>
      </c>
      <c r="D44835" t="s">
        <v>548</v>
      </c>
      <c r="E44835" t="s">
        <v>20006</v>
      </c>
      <c r="F44835" s="4">
        <v>32181</v>
      </c>
      <c r="I44835" s="1">
        <v>55130</v>
      </c>
      <c r="J44835" s="1">
        <v>54352.83</v>
      </c>
      <c r="K44835" t="s">
        <v>18995</v>
      </c>
    </row>
    <row r="44836" spans="2:11" hidden="1" x14ac:dyDescent="0.3">
      <c r="B44836">
        <v>44828</v>
      </c>
      <c r="C44836" t="s">
        <v>4170</v>
      </c>
      <c r="D44836" t="s">
        <v>662</v>
      </c>
      <c r="E44836" t="s">
        <v>21741</v>
      </c>
      <c r="F44836" s="4">
        <v>30851</v>
      </c>
      <c r="I44836" s="1">
        <v>54912</v>
      </c>
      <c r="J44836" s="1">
        <v>55052.27</v>
      </c>
      <c r="K44836" t="s">
        <v>18995</v>
      </c>
    </row>
    <row r="44837" spans="2:11" hidden="1" x14ac:dyDescent="0.3">
      <c r="B44837">
        <v>44829</v>
      </c>
      <c r="C44837" t="s">
        <v>4171</v>
      </c>
      <c r="D44837" t="s">
        <v>22</v>
      </c>
      <c r="E44837" t="s">
        <v>19380</v>
      </c>
      <c r="F44837" s="4">
        <v>40361</v>
      </c>
      <c r="I44837" s="1">
        <v>43895</v>
      </c>
      <c r="J44837" s="1">
        <v>45320.27</v>
      </c>
      <c r="K44837" t="s">
        <v>18995</v>
      </c>
    </row>
    <row r="44838" spans="2:11" hidden="1" x14ac:dyDescent="0.3">
      <c r="B44838">
        <v>44830</v>
      </c>
      <c r="C44838" t="s">
        <v>24277</v>
      </c>
      <c r="D44838" t="s">
        <v>15514</v>
      </c>
      <c r="E44838" t="s">
        <v>19239</v>
      </c>
      <c r="F44838" s="4">
        <v>41438</v>
      </c>
      <c r="I44838" s="1">
        <v>11310</v>
      </c>
      <c r="K44838" t="s">
        <v>18995</v>
      </c>
    </row>
    <row r="44839" spans="2:11" hidden="1" x14ac:dyDescent="0.3">
      <c r="B44839">
        <v>44831</v>
      </c>
      <c r="C44839" t="s">
        <v>24278</v>
      </c>
      <c r="D44839" t="s">
        <v>933</v>
      </c>
      <c r="E44839" t="s">
        <v>19036</v>
      </c>
      <c r="F44839" s="4">
        <v>41442</v>
      </c>
      <c r="I44839" s="1">
        <v>29343</v>
      </c>
      <c r="J44839">
        <v>564.29</v>
      </c>
      <c r="K44839" t="s">
        <v>18995</v>
      </c>
    </row>
    <row r="44840" spans="2:11" hidden="1" x14ac:dyDescent="0.3">
      <c r="B44840">
        <v>44832</v>
      </c>
      <c r="C44840" t="s">
        <v>4172</v>
      </c>
      <c r="D44840" t="s">
        <v>829</v>
      </c>
      <c r="E44840" t="s">
        <v>19103</v>
      </c>
      <c r="F44840" s="4">
        <v>39620</v>
      </c>
      <c r="I44840" s="1">
        <v>22464</v>
      </c>
      <c r="J44840" s="1">
        <v>15335.71</v>
      </c>
      <c r="K44840" t="s">
        <v>18995</v>
      </c>
    </row>
    <row r="44841" spans="2:11" hidden="1" x14ac:dyDescent="0.3">
      <c r="B44841">
        <v>44833</v>
      </c>
      <c r="C44841" t="s">
        <v>18153</v>
      </c>
      <c r="D44841" t="s">
        <v>15514</v>
      </c>
      <c r="E44841" t="s">
        <v>19949</v>
      </c>
      <c r="F44841" s="4">
        <v>40701</v>
      </c>
      <c r="I44841" s="1">
        <v>11310</v>
      </c>
      <c r="J44841">
        <v>978.75</v>
      </c>
      <c r="K44841" t="s">
        <v>18995</v>
      </c>
    </row>
    <row r="44842" spans="2:11" hidden="1" x14ac:dyDescent="0.3">
      <c r="B44842">
        <v>44834</v>
      </c>
      <c r="C44842" t="s">
        <v>4173</v>
      </c>
      <c r="D44842" t="s">
        <v>1774</v>
      </c>
      <c r="E44842" t="s">
        <v>19485</v>
      </c>
      <c r="F44842" s="4">
        <v>33325</v>
      </c>
      <c r="I44842" s="1">
        <v>89838</v>
      </c>
      <c r="J44842" s="1">
        <v>90782.98</v>
      </c>
      <c r="K44842" t="s">
        <v>18995</v>
      </c>
    </row>
    <row r="44843" spans="2:11" hidden="1" x14ac:dyDescent="0.3">
      <c r="B44843">
        <v>44835</v>
      </c>
      <c r="C44843" t="s">
        <v>24279</v>
      </c>
      <c r="D44843" t="s">
        <v>474</v>
      </c>
      <c r="E44843" t="s">
        <v>20509</v>
      </c>
      <c r="F44843" s="4">
        <v>40588</v>
      </c>
      <c r="I44843" s="1">
        <v>50538</v>
      </c>
      <c r="J44843" s="1">
        <v>49485.93</v>
      </c>
      <c r="K44843" t="s">
        <v>18995</v>
      </c>
    </row>
    <row r="44844" spans="2:11" hidden="1" x14ac:dyDescent="0.3">
      <c r="B44844">
        <v>44836</v>
      </c>
      <c r="C44844" t="s">
        <v>24280</v>
      </c>
      <c r="D44844" t="s">
        <v>523</v>
      </c>
      <c r="E44844" t="s">
        <v>19142</v>
      </c>
      <c r="F44844" s="4">
        <v>41379</v>
      </c>
      <c r="I44844" s="1">
        <v>43136</v>
      </c>
      <c r="J44844" s="1">
        <v>7133.77</v>
      </c>
      <c r="K44844" t="s">
        <v>18995</v>
      </c>
    </row>
    <row r="44845" spans="2:11" hidden="1" x14ac:dyDescent="0.3">
      <c r="B44845">
        <v>44837</v>
      </c>
      <c r="C44845" t="s">
        <v>4174</v>
      </c>
      <c r="D44845" t="s">
        <v>15520</v>
      </c>
      <c r="E44845" t="s">
        <v>19664</v>
      </c>
      <c r="F44845" s="4">
        <v>33945</v>
      </c>
      <c r="I44845" s="1">
        <v>31220</v>
      </c>
      <c r="J44845" s="1">
        <v>33744.14</v>
      </c>
      <c r="K44845" t="s">
        <v>18995</v>
      </c>
    </row>
    <row r="44846" spans="2:11" hidden="1" x14ac:dyDescent="0.3">
      <c r="B44846">
        <v>44838</v>
      </c>
      <c r="C44846" t="s">
        <v>4176</v>
      </c>
      <c r="D44846" t="s">
        <v>15653</v>
      </c>
      <c r="E44846" t="s">
        <v>19485</v>
      </c>
      <c r="F44846" s="4">
        <v>32002</v>
      </c>
      <c r="I44846" s="1">
        <v>82132</v>
      </c>
      <c r="J44846" s="1">
        <v>98202.12</v>
      </c>
      <c r="K44846" t="s">
        <v>18995</v>
      </c>
    </row>
    <row r="44847" spans="2:11" hidden="1" x14ac:dyDescent="0.3">
      <c r="B44847">
        <v>44839</v>
      </c>
      <c r="C44847" t="s">
        <v>4177</v>
      </c>
      <c r="D44847" t="s">
        <v>22</v>
      </c>
      <c r="E44847" t="s">
        <v>19439</v>
      </c>
      <c r="F44847" s="4">
        <v>39436</v>
      </c>
      <c r="I44847" s="1">
        <v>58244</v>
      </c>
      <c r="J44847" s="1">
        <v>56656.06</v>
      </c>
      <c r="K44847" t="s">
        <v>18995</v>
      </c>
    </row>
    <row r="44848" spans="2:11" hidden="1" x14ac:dyDescent="0.3">
      <c r="B44848">
        <v>44840</v>
      </c>
      <c r="C44848" t="s">
        <v>18154</v>
      </c>
      <c r="D44848" t="s">
        <v>15514</v>
      </c>
      <c r="E44848" t="s">
        <v>20178</v>
      </c>
      <c r="F44848" s="4">
        <v>40332</v>
      </c>
      <c r="I44848" s="1">
        <v>11310</v>
      </c>
      <c r="J44848" s="1">
        <v>1040.3800000000001</v>
      </c>
      <c r="K44848" t="s">
        <v>18995</v>
      </c>
    </row>
    <row r="44849" spans="2:11" hidden="1" x14ac:dyDescent="0.3">
      <c r="B44849">
        <v>44841</v>
      </c>
      <c r="C44849" t="s">
        <v>4178</v>
      </c>
      <c r="D44849" t="s">
        <v>15511</v>
      </c>
      <c r="E44849" t="s">
        <v>19195</v>
      </c>
      <c r="F44849" s="4">
        <v>40562</v>
      </c>
      <c r="I44849" s="1">
        <v>40650</v>
      </c>
      <c r="J44849" s="1">
        <v>45714.98</v>
      </c>
      <c r="K44849" t="s">
        <v>18995</v>
      </c>
    </row>
    <row r="44850" spans="2:11" hidden="1" x14ac:dyDescent="0.3">
      <c r="B44850">
        <v>44842</v>
      </c>
      <c r="C44850" t="s">
        <v>24281</v>
      </c>
      <c r="D44850" t="s">
        <v>545</v>
      </c>
      <c r="E44850" t="s">
        <v>19500</v>
      </c>
      <c r="F44850" s="4">
        <v>41422</v>
      </c>
      <c r="I44850" s="1">
        <v>82000</v>
      </c>
      <c r="J44850" s="1">
        <v>5992.05</v>
      </c>
      <c r="K44850" t="s">
        <v>18995</v>
      </c>
    </row>
    <row r="44851" spans="2:11" hidden="1" x14ac:dyDescent="0.3">
      <c r="B44851">
        <v>44843</v>
      </c>
      <c r="C44851" t="s">
        <v>4179</v>
      </c>
      <c r="D44851" t="s">
        <v>13</v>
      </c>
      <c r="E44851" t="s">
        <v>19317</v>
      </c>
      <c r="F44851" s="4">
        <v>38220</v>
      </c>
      <c r="I44851" s="1">
        <v>62000</v>
      </c>
      <c r="J44851" s="1">
        <v>61686.6</v>
      </c>
      <c r="K44851" t="s">
        <v>18995</v>
      </c>
    </row>
    <row r="44852" spans="2:11" hidden="1" x14ac:dyDescent="0.3">
      <c r="B44852">
        <v>44844</v>
      </c>
      <c r="C44852" t="s">
        <v>4180</v>
      </c>
      <c r="D44852" t="s">
        <v>22</v>
      </c>
      <c r="E44852" t="s">
        <v>19054</v>
      </c>
      <c r="F44852" s="4">
        <v>34449</v>
      </c>
      <c r="I44852" s="1">
        <v>66400</v>
      </c>
      <c r="J44852" s="1">
        <v>67934.42</v>
      </c>
      <c r="K44852" t="s">
        <v>18995</v>
      </c>
    </row>
    <row r="44853" spans="2:11" hidden="1" x14ac:dyDescent="0.3">
      <c r="B44853">
        <v>44845</v>
      </c>
      <c r="C44853" t="s">
        <v>4181</v>
      </c>
      <c r="D44853" t="s">
        <v>240</v>
      </c>
      <c r="E44853" t="s">
        <v>19086</v>
      </c>
      <c r="F44853" s="4">
        <v>32660</v>
      </c>
      <c r="I44853" s="1">
        <v>19760</v>
      </c>
      <c r="J44853" s="1">
        <v>2019.28</v>
      </c>
      <c r="K44853" t="s">
        <v>18995</v>
      </c>
    </row>
    <row r="44854" spans="2:11" hidden="1" x14ac:dyDescent="0.3">
      <c r="B44854">
        <v>44846</v>
      </c>
      <c r="C44854" t="s">
        <v>4182</v>
      </c>
      <c r="D44854" t="s">
        <v>22</v>
      </c>
      <c r="E44854" t="s">
        <v>19603</v>
      </c>
      <c r="F44854" s="4">
        <v>34886</v>
      </c>
      <c r="I44854" s="1">
        <v>65234</v>
      </c>
      <c r="J44854" s="1">
        <v>73699.7</v>
      </c>
      <c r="K44854" t="s">
        <v>18995</v>
      </c>
    </row>
    <row r="44855" spans="2:11" hidden="1" x14ac:dyDescent="0.3">
      <c r="B44855">
        <v>44847</v>
      </c>
      <c r="C44855" t="s">
        <v>24282</v>
      </c>
      <c r="D44855" t="s">
        <v>15514</v>
      </c>
      <c r="E44855" t="s">
        <v>19168</v>
      </c>
      <c r="F44855" s="4">
        <v>41435</v>
      </c>
      <c r="I44855" s="1">
        <v>11310</v>
      </c>
      <c r="K44855" t="s">
        <v>18995</v>
      </c>
    </row>
    <row r="44856" spans="2:11" hidden="1" x14ac:dyDescent="0.3">
      <c r="B44856">
        <v>44848</v>
      </c>
      <c r="C44856" t="s">
        <v>24283</v>
      </c>
      <c r="D44856" t="s">
        <v>15514</v>
      </c>
      <c r="E44856" t="s">
        <v>22391</v>
      </c>
      <c r="F44856" s="4">
        <v>41435</v>
      </c>
      <c r="I44856" s="1">
        <v>11310</v>
      </c>
      <c r="K44856" t="s">
        <v>18995</v>
      </c>
    </row>
    <row r="44857" spans="2:11" hidden="1" x14ac:dyDescent="0.3">
      <c r="B44857">
        <v>44849</v>
      </c>
      <c r="C44857" t="s">
        <v>4183</v>
      </c>
      <c r="D44857" t="s">
        <v>22</v>
      </c>
      <c r="E44857" t="s">
        <v>19338</v>
      </c>
      <c r="F44857" s="4">
        <v>38057</v>
      </c>
      <c r="I44857" s="1">
        <v>60576</v>
      </c>
      <c r="J44857" s="1">
        <v>111356.71</v>
      </c>
      <c r="K44857" t="s">
        <v>18995</v>
      </c>
    </row>
    <row r="44858" spans="2:11" hidden="1" x14ac:dyDescent="0.3">
      <c r="B44858">
        <v>44850</v>
      </c>
      <c r="C44858" t="s">
        <v>18156</v>
      </c>
      <c r="D44858" t="s">
        <v>15511</v>
      </c>
      <c r="E44858" t="s">
        <v>19195</v>
      </c>
      <c r="F44858" s="4">
        <v>40835</v>
      </c>
      <c r="I44858" s="1">
        <v>40650</v>
      </c>
      <c r="J44858" s="1">
        <v>36528.629999999997</v>
      </c>
      <c r="K44858" t="s">
        <v>18995</v>
      </c>
    </row>
    <row r="44859" spans="2:11" hidden="1" x14ac:dyDescent="0.3">
      <c r="B44859">
        <v>44851</v>
      </c>
      <c r="C44859" t="s">
        <v>4184</v>
      </c>
      <c r="D44859" t="s">
        <v>22</v>
      </c>
      <c r="E44859" t="s">
        <v>19382</v>
      </c>
      <c r="F44859" s="4">
        <v>36374</v>
      </c>
      <c r="I44859" s="1">
        <v>62905</v>
      </c>
      <c r="J44859" s="1">
        <v>71950.36</v>
      </c>
      <c r="K44859" t="s">
        <v>18995</v>
      </c>
    </row>
    <row r="44860" spans="2:11" hidden="1" x14ac:dyDescent="0.3">
      <c r="B44860">
        <v>44852</v>
      </c>
      <c r="C44860" t="s">
        <v>4185</v>
      </c>
      <c r="D44860" t="s">
        <v>119</v>
      </c>
      <c r="E44860" t="s">
        <v>19062</v>
      </c>
      <c r="F44860" s="4">
        <v>36908</v>
      </c>
      <c r="I44860" s="1">
        <v>66598</v>
      </c>
      <c r="J44860" s="1">
        <v>73208.41</v>
      </c>
      <c r="K44860" t="s">
        <v>18995</v>
      </c>
    </row>
    <row r="44861" spans="2:11" hidden="1" x14ac:dyDescent="0.3">
      <c r="B44861">
        <v>44853</v>
      </c>
      <c r="C44861" t="s">
        <v>4186</v>
      </c>
      <c r="D44861" t="s">
        <v>953</v>
      </c>
      <c r="E44861" t="s">
        <v>19516</v>
      </c>
      <c r="F44861" s="4">
        <v>39699</v>
      </c>
      <c r="I44861" s="1">
        <v>32241</v>
      </c>
      <c r="J44861" s="1">
        <v>42856.83</v>
      </c>
      <c r="K44861" t="s">
        <v>18995</v>
      </c>
    </row>
    <row r="44862" spans="2:11" hidden="1" x14ac:dyDescent="0.3">
      <c r="B44862">
        <v>44854</v>
      </c>
      <c r="C44862" t="s">
        <v>18157</v>
      </c>
      <c r="D44862" t="s">
        <v>18158</v>
      </c>
      <c r="E44862" t="s">
        <v>19696</v>
      </c>
      <c r="F44862" s="4">
        <v>41029</v>
      </c>
      <c r="I44862" s="1">
        <v>56000</v>
      </c>
      <c r="J44862" s="1">
        <v>56564.75</v>
      </c>
      <c r="K44862" t="s">
        <v>18995</v>
      </c>
    </row>
    <row r="44863" spans="2:11" hidden="1" x14ac:dyDescent="0.3">
      <c r="B44863">
        <v>44855</v>
      </c>
      <c r="C44863" t="s">
        <v>4187</v>
      </c>
      <c r="D44863" t="s">
        <v>4071</v>
      </c>
      <c r="E44863" t="s">
        <v>19044</v>
      </c>
      <c r="F44863" s="4">
        <v>39307</v>
      </c>
      <c r="I44863" s="1">
        <v>36850</v>
      </c>
      <c r="J44863" s="1">
        <v>74572.820000000007</v>
      </c>
      <c r="K44863" t="s">
        <v>18995</v>
      </c>
    </row>
    <row r="44864" spans="2:11" hidden="1" x14ac:dyDescent="0.3">
      <c r="B44864">
        <v>44856</v>
      </c>
      <c r="C44864" t="s">
        <v>4188</v>
      </c>
      <c r="D44864" t="s">
        <v>157</v>
      </c>
      <c r="E44864" t="s">
        <v>19944</v>
      </c>
      <c r="F44864" s="4">
        <v>31635</v>
      </c>
      <c r="I44864" s="1">
        <v>36139</v>
      </c>
      <c r="J44864" s="1">
        <v>38400.089999999997</v>
      </c>
      <c r="K44864" t="s">
        <v>18995</v>
      </c>
    </row>
    <row r="44865" spans="2:11" hidden="1" x14ac:dyDescent="0.3">
      <c r="B44865">
        <v>44857</v>
      </c>
      <c r="C44865" t="s">
        <v>18159</v>
      </c>
      <c r="D44865" t="s">
        <v>15514</v>
      </c>
      <c r="E44865" t="s">
        <v>19116</v>
      </c>
      <c r="F44865" s="4">
        <v>40332</v>
      </c>
      <c r="I44865" s="1">
        <v>11310</v>
      </c>
      <c r="J44865" s="1">
        <v>1051.25</v>
      </c>
      <c r="K44865" t="s">
        <v>18995</v>
      </c>
    </row>
    <row r="44866" spans="2:11" hidden="1" x14ac:dyDescent="0.3">
      <c r="B44866">
        <v>44858</v>
      </c>
      <c r="C44866" t="s">
        <v>24284</v>
      </c>
      <c r="D44866" t="s">
        <v>15514</v>
      </c>
      <c r="E44866" t="s">
        <v>19149</v>
      </c>
      <c r="F44866" s="4">
        <v>41453</v>
      </c>
      <c r="I44866" s="1">
        <v>11310</v>
      </c>
      <c r="K44866" t="s">
        <v>18995</v>
      </c>
    </row>
    <row r="44867" spans="2:11" hidden="1" x14ac:dyDescent="0.3">
      <c r="B44867">
        <v>44859</v>
      </c>
      <c r="C44867" t="s">
        <v>24285</v>
      </c>
      <c r="D44867" t="s">
        <v>15514</v>
      </c>
      <c r="E44867" t="s">
        <v>19116</v>
      </c>
      <c r="F44867" s="4">
        <v>41072</v>
      </c>
      <c r="I44867" s="1">
        <v>11310</v>
      </c>
      <c r="J44867">
        <v>978.75</v>
      </c>
      <c r="K44867" t="s">
        <v>18995</v>
      </c>
    </row>
    <row r="44868" spans="2:11" hidden="1" x14ac:dyDescent="0.3">
      <c r="B44868">
        <v>44860</v>
      </c>
      <c r="C44868" t="s">
        <v>24286</v>
      </c>
      <c r="D44868" t="s">
        <v>523</v>
      </c>
      <c r="E44868" t="s">
        <v>19142</v>
      </c>
      <c r="F44868" s="4">
        <v>41148</v>
      </c>
      <c r="I44868" s="1">
        <v>43136</v>
      </c>
      <c r="J44868" s="1">
        <v>34995.83</v>
      </c>
      <c r="K44868" t="s">
        <v>18995</v>
      </c>
    </row>
    <row r="44869" spans="2:11" hidden="1" x14ac:dyDescent="0.3">
      <c r="B44869">
        <v>44861</v>
      </c>
      <c r="C44869" t="s">
        <v>4189</v>
      </c>
      <c r="D44869" t="s">
        <v>36</v>
      </c>
      <c r="E44869" t="s">
        <v>19019</v>
      </c>
      <c r="F44869" s="4">
        <v>38834</v>
      </c>
      <c r="I44869" s="1">
        <v>41645</v>
      </c>
      <c r="J44869" s="1">
        <v>49242.23</v>
      </c>
      <c r="K44869" t="s">
        <v>18995</v>
      </c>
    </row>
    <row r="44870" spans="2:11" hidden="1" x14ac:dyDescent="0.3">
      <c r="B44870">
        <v>44862</v>
      </c>
      <c r="C44870" t="s">
        <v>18161</v>
      </c>
      <c r="D44870" t="s">
        <v>15514</v>
      </c>
      <c r="E44870" t="s">
        <v>19029</v>
      </c>
      <c r="F44870" s="4">
        <v>40701</v>
      </c>
      <c r="I44870" s="1">
        <v>11310</v>
      </c>
      <c r="J44870" s="1">
        <v>1051.25</v>
      </c>
      <c r="K44870" t="s">
        <v>18995</v>
      </c>
    </row>
    <row r="44871" spans="2:11" hidden="1" x14ac:dyDescent="0.3">
      <c r="B44871">
        <v>44863</v>
      </c>
      <c r="C44871" t="s">
        <v>24287</v>
      </c>
      <c r="D44871" t="s">
        <v>98</v>
      </c>
      <c r="E44871" t="s">
        <v>19110</v>
      </c>
      <c r="F44871" s="4">
        <v>41375</v>
      </c>
      <c r="I44871" s="1">
        <v>22880</v>
      </c>
      <c r="J44871" s="1">
        <v>5260.93</v>
      </c>
      <c r="K44871" t="s">
        <v>18995</v>
      </c>
    </row>
    <row r="44872" spans="2:11" hidden="1" x14ac:dyDescent="0.3">
      <c r="B44872">
        <v>44864</v>
      </c>
      <c r="C44872" t="s">
        <v>4191</v>
      </c>
      <c r="D44872" t="s">
        <v>568</v>
      </c>
      <c r="E44872" t="s">
        <v>20281</v>
      </c>
      <c r="F44872" s="4">
        <v>33133</v>
      </c>
      <c r="I44872" s="1">
        <v>70091</v>
      </c>
      <c r="J44872" s="1">
        <v>81399.039999999994</v>
      </c>
      <c r="K44872" t="s">
        <v>18995</v>
      </c>
    </row>
    <row r="44873" spans="2:11" hidden="1" x14ac:dyDescent="0.3">
      <c r="B44873">
        <v>44865</v>
      </c>
      <c r="C44873" t="s">
        <v>4192</v>
      </c>
      <c r="D44873" t="s">
        <v>22</v>
      </c>
      <c r="E44873" t="s">
        <v>19917</v>
      </c>
      <c r="F44873" s="4">
        <v>38646</v>
      </c>
      <c r="I44873" s="1">
        <v>59410</v>
      </c>
      <c r="J44873" s="1">
        <v>61699.28</v>
      </c>
      <c r="K44873" t="s">
        <v>18995</v>
      </c>
    </row>
    <row r="44874" spans="2:11" hidden="1" x14ac:dyDescent="0.3">
      <c r="B44874">
        <v>44866</v>
      </c>
      <c r="C44874" t="s">
        <v>4193</v>
      </c>
      <c r="D44874" t="s">
        <v>22</v>
      </c>
      <c r="E44874" t="s">
        <v>19439</v>
      </c>
      <c r="F44874" s="4">
        <v>36355</v>
      </c>
      <c r="I44874" s="1">
        <v>62905</v>
      </c>
      <c r="J44874" s="1">
        <v>64602.87</v>
      </c>
      <c r="K44874" t="s">
        <v>18995</v>
      </c>
    </row>
    <row r="44875" spans="2:11" hidden="1" x14ac:dyDescent="0.3">
      <c r="B44875">
        <v>44867</v>
      </c>
      <c r="C44875" t="s">
        <v>4194</v>
      </c>
      <c r="D44875" t="s">
        <v>128</v>
      </c>
      <c r="E44875" t="s">
        <v>19360</v>
      </c>
      <c r="F44875" s="4">
        <v>34985</v>
      </c>
      <c r="I44875" s="1">
        <v>34175</v>
      </c>
      <c r="J44875" s="1">
        <v>37439.99</v>
      </c>
      <c r="K44875" t="s">
        <v>18995</v>
      </c>
    </row>
    <row r="44876" spans="2:11" hidden="1" x14ac:dyDescent="0.3">
      <c r="B44876">
        <v>44868</v>
      </c>
      <c r="C44876" t="s">
        <v>4196</v>
      </c>
      <c r="D44876" t="s">
        <v>22</v>
      </c>
      <c r="E44876" t="s">
        <v>21520</v>
      </c>
      <c r="F44876" s="4">
        <v>34752</v>
      </c>
      <c r="I44876" s="1">
        <v>64652</v>
      </c>
      <c r="J44876" s="1">
        <v>68456.5</v>
      </c>
      <c r="K44876" t="s">
        <v>18995</v>
      </c>
    </row>
    <row r="44877" spans="2:11" hidden="1" x14ac:dyDescent="0.3">
      <c r="B44877">
        <v>44869</v>
      </c>
      <c r="C44877" t="s">
        <v>4197</v>
      </c>
      <c r="D44877" t="s">
        <v>172</v>
      </c>
      <c r="E44877" t="s">
        <v>19575</v>
      </c>
      <c r="F44877" s="4">
        <v>34424</v>
      </c>
      <c r="I44877" s="1">
        <v>76985</v>
      </c>
      <c r="J44877" s="1">
        <v>87731.75</v>
      </c>
      <c r="K44877" t="s">
        <v>18995</v>
      </c>
    </row>
    <row r="44878" spans="2:11" hidden="1" x14ac:dyDescent="0.3">
      <c r="B44878">
        <v>44870</v>
      </c>
      <c r="C44878" t="s">
        <v>4198</v>
      </c>
      <c r="D44878" t="s">
        <v>556</v>
      </c>
      <c r="E44878" t="s">
        <v>21821</v>
      </c>
      <c r="F44878" s="4">
        <v>36787</v>
      </c>
      <c r="I44878" s="1">
        <v>51371</v>
      </c>
      <c r="J44878" s="1">
        <v>51280.06</v>
      </c>
      <c r="K44878" t="s">
        <v>18995</v>
      </c>
    </row>
    <row r="44879" spans="2:11" hidden="1" x14ac:dyDescent="0.3">
      <c r="B44879">
        <v>44871</v>
      </c>
      <c r="C44879" t="s">
        <v>24288</v>
      </c>
      <c r="D44879" t="s">
        <v>15514</v>
      </c>
      <c r="E44879" t="s">
        <v>19116</v>
      </c>
      <c r="F44879" s="4">
        <v>41435</v>
      </c>
      <c r="I44879" s="1">
        <v>11310</v>
      </c>
      <c r="K44879" t="s">
        <v>18995</v>
      </c>
    </row>
    <row r="44880" spans="2:11" hidden="1" x14ac:dyDescent="0.3">
      <c r="B44880">
        <v>44872</v>
      </c>
      <c r="C44880" t="s">
        <v>24289</v>
      </c>
      <c r="D44880" t="s">
        <v>15514</v>
      </c>
      <c r="E44880" t="s">
        <v>19822</v>
      </c>
      <c r="F44880" s="4">
        <v>41072</v>
      </c>
      <c r="I44880" s="1">
        <v>11310</v>
      </c>
      <c r="J44880" s="1">
        <v>1051.25</v>
      </c>
      <c r="K44880" t="s">
        <v>18995</v>
      </c>
    </row>
    <row r="44881" spans="2:11" hidden="1" x14ac:dyDescent="0.3">
      <c r="B44881">
        <v>44873</v>
      </c>
      <c r="C44881" t="s">
        <v>24290</v>
      </c>
      <c r="D44881" t="s">
        <v>13</v>
      </c>
      <c r="E44881" t="s">
        <v>19410</v>
      </c>
      <c r="F44881" s="4">
        <v>38601</v>
      </c>
      <c r="I44881" s="1">
        <v>69000</v>
      </c>
      <c r="J44881" s="1">
        <v>68908.850000000006</v>
      </c>
      <c r="K44881" t="s">
        <v>18995</v>
      </c>
    </row>
    <row r="44882" spans="2:11" hidden="1" x14ac:dyDescent="0.3">
      <c r="B44882">
        <v>44874</v>
      </c>
      <c r="C44882" t="s">
        <v>4202</v>
      </c>
      <c r="D44882" t="s">
        <v>2595</v>
      </c>
      <c r="E44882" t="s">
        <v>20037</v>
      </c>
      <c r="F44882" s="4">
        <v>32006</v>
      </c>
      <c r="I44882" s="1">
        <v>44599</v>
      </c>
      <c r="J44882" s="1">
        <v>44633.43</v>
      </c>
      <c r="K44882" t="s">
        <v>18995</v>
      </c>
    </row>
    <row r="44883" spans="2:11" hidden="1" x14ac:dyDescent="0.3">
      <c r="B44883">
        <v>44875</v>
      </c>
      <c r="C44883" t="s">
        <v>4203</v>
      </c>
      <c r="D44883" t="s">
        <v>169</v>
      </c>
      <c r="E44883" t="s">
        <v>20446</v>
      </c>
      <c r="F44883" s="4">
        <v>32153</v>
      </c>
      <c r="I44883" s="1">
        <v>76000</v>
      </c>
      <c r="J44883" s="1">
        <v>75908.990000000005</v>
      </c>
      <c r="K44883" t="s">
        <v>18995</v>
      </c>
    </row>
    <row r="44884" spans="2:11" hidden="1" x14ac:dyDescent="0.3">
      <c r="B44884">
        <v>44876</v>
      </c>
      <c r="C44884" t="s">
        <v>4205</v>
      </c>
      <c r="D44884" t="s">
        <v>2383</v>
      </c>
      <c r="E44884" t="s">
        <v>19071</v>
      </c>
      <c r="F44884" s="4">
        <v>29353</v>
      </c>
      <c r="I44884" s="1">
        <v>41176</v>
      </c>
      <c r="J44884" s="1">
        <v>42407.48</v>
      </c>
      <c r="K44884" t="s">
        <v>18995</v>
      </c>
    </row>
    <row r="44885" spans="2:11" hidden="1" x14ac:dyDescent="0.3">
      <c r="B44885">
        <v>44877</v>
      </c>
      <c r="C44885" t="s">
        <v>4206</v>
      </c>
      <c r="D44885" t="s">
        <v>556</v>
      </c>
      <c r="E44885" t="s">
        <v>20074</v>
      </c>
      <c r="F44885" s="4">
        <v>37879</v>
      </c>
      <c r="I44885" s="1">
        <v>50538</v>
      </c>
      <c r="J44885" s="1">
        <v>48513.4</v>
      </c>
      <c r="K44885" t="s">
        <v>18995</v>
      </c>
    </row>
    <row r="44886" spans="2:11" hidden="1" x14ac:dyDescent="0.3">
      <c r="B44886">
        <v>44878</v>
      </c>
      <c r="C44886" t="s">
        <v>4207</v>
      </c>
      <c r="D44886" t="s">
        <v>22</v>
      </c>
      <c r="E44886" t="s">
        <v>19133</v>
      </c>
      <c r="F44886" s="4">
        <v>38561</v>
      </c>
      <c r="I44886" s="1">
        <v>59410</v>
      </c>
      <c r="J44886" s="1">
        <v>62793.97</v>
      </c>
      <c r="K44886" t="s">
        <v>18995</v>
      </c>
    </row>
    <row r="44887" spans="2:11" hidden="1" x14ac:dyDescent="0.3">
      <c r="B44887">
        <v>44879</v>
      </c>
      <c r="C44887" t="s">
        <v>4208</v>
      </c>
      <c r="D44887" t="s">
        <v>22</v>
      </c>
      <c r="E44887" t="s">
        <v>20864</v>
      </c>
      <c r="F44887" s="4">
        <v>36724</v>
      </c>
      <c r="I44887" s="1">
        <v>62905</v>
      </c>
      <c r="J44887" s="1">
        <v>73460.61</v>
      </c>
      <c r="K44887" t="s">
        <v>18995</v>
      </c>
    </row>
    <row r="44888" spans="2:11" hidden="1" x14ac:dyDescent="0.3">
      <c r="B44888">
        <v>44880</v>
      </c>
      <c r="C44888" t="s">
        <v>24291</v>
      </c>
      <c r="D44888" t="s">
        <v>139</v>
      </c>
      <c r="E44888" t="s">
        <v>19103</v>
      </c>
      <c r="F44888" s="4">
        <v>40794</v>
      </c>
      <c r="I44888" s="1">
        <v>41600</v>
      </c>
      <c r="J44888">
        <v>0</v>
      </c>
      <c r="K44888" t="s">
        <v>18995</v>
      </c>
    </row>
    <row r="44889" spans="2:11" hidden="1" x14ac:dyDescent="0.3">
      <c r="B44889">
        <v>44881</v>
      </c>
      <c r="C44889" t="s">
        <v>24292</v>
      </c>
      <c r="D44889" t="s">
        <v>15514</v>
      </c>
      <c r="E44889" t="s">
        <v>19519</v>
      </c>
      <c r="F44889" s="4">
        <v>41075</v>
      </c>
      <c r="I44889" s="1">
        <v>11310</v>
      </c>
      <c r="J44889" s="1">
        <v>1007.75</v>
      </c>
      <c r="K44889" t="s">
        <v>18995</v>
      </c>
    </row>
    <row r="44890" spans="2:11" hidden="1" x14ac:dyDescent="0.3">
      <c r="B44890">
        <v>44882</v>
      </c>
      <c r="C44890" t="s">
        <v>4209</v>
      </c>
      <c r="D44890" t="s">
        <v>8575</v>
      </c>
      <c r="E44890" t="s">
        <v>19251</v>
      </c>
      <c r="F44890" s="4">
        <v>38922</v>
      </c>
      <c r="I44890" s="1">
        <v>33510</v>
      </c>
      <c r="J44890" s="1">
        <v>29815.15</v>
      </c>
      <c r="K44890" t="s">
        <v>18995</v>
      </c>
    </row>
    <row r="44891" spans="2:11" hidden="1" x14ac:dyDescent="0.3">
      <c r="B44891">
        <v>44883</v>
      </c>
      <c r="C44891" t="s">
        <v>4210</v>
      </c>
      <c r="D44891" t="s">
        <v>1505</v>
      </c>
      <c r="E44891" t="s">
        <v>19664</v>
      </c>
      <c r="F44891" s="4">
        <v>30235</v>
      </c>
      <c r="I44891" s="1">
        <v>42474</v>
      </c>
      <c r="J44891" s="1">
        <v>42832.02</v>
      </c>
      <c r="K44891" t="s">
        <v>18995</v>
      </c>
    </row>
    <row r="44892" spans="2:11" hidden="1" x14ac:dyDescent="0.3">
      <c r="B44892">
        <v>44884</v>
      </c>
      <c r="C44892" t="s">
        <v>4211</v>
      </c>
      <c r="D44892" t="s">
        <v>15520</v>
      </c>
      <c r="E44892" t="s">
        <v>19899</v>
      </c>
      <c r="F44892" s="4">
        <v>38565</v>
      </c>
      <c r="I44892" s="1">
        <v>28662</v>
      </c>
      <c r="J44892" s="1">
        <v>29416.79</v>
      </c>
      <c r="K44892" t="s">
        <v>18995</v>
      </c>
    </row>
    <row r="44893" spans="2:11" hidden="1" x14ac:dyDescent="0.3">
      <c r="B44893">
        <v>44885</v>
      </c>
      <c r="C44893" t="s">
        <v>4212</v>
      </c>
      <c r="D44893" t="s">
        <v>22</v>
      </c>
      <c r="E44893" t="s">
        <v>19603</v>
      </c>
      <c r="F44893" s="4">
        <v>34526</v>
      </c>
      <c r="I44893" s="1">
        <v>65816</v>
      </c>
      <c r="J44893" s="1">
        <v>77434.16</v>
      </c>
      <c r="K44893" t="s">
        <v>18995</v>
      </c>
    </row>
    <row r="44894" spans="2:11" hidden="1" x14ac:dyDescent="0.3">
      <c r="B44894">
        <v>44886</v>
      </c>
      <c r="C44894" t="s">
        <v>4213</v>
      </c>
      <c r="D44894" t="s">
        <v>382</v>
      </c>
      <c r="E44894" t="s">
        <v>19623</v>
      </c>
      <c r="F44894" s="4">
        <v>39919</v>
      </c>
      <c r="I44894" s="1">
        <v>31200</v>
      </c>
      <c r="J44894" s="1">
        <v>18648.830000000002</v>
      </c>
      <c r="K44894" t="s">
        <v>18995</v>
      </c>
    </row>
    <row r="44895" spans="2:11" hidden="1" x14ac:dyDescent="0.3">
      <c r="B44895">
        <v>44887</v>
      </c>
      <c r="C44895" t="s">
        <v>4214</v>
      </c>
      <c r="D44895" t="s">
        <v>22</v>
      </c>
      <c r="E44895" t="s">
        <v>19312</v>
      </c>
      <c r="F44895" s="4">
        <v>37467</v>
      </c>
      <c r="I44895" s="1">
        <v>61157</v>
      </c>
      <c r="J44895" s="1">
        <v>69323.600000000006</v>
      </c>
      <c r="K44895" t="s">
        <v>18995</v>
      </c>
    </row>
    <row r="44896" spans="2:11" hidden="1" x14ac:dyDescent="0.3">
      <c r="B44896">
        <v>44888</v>
      </c>
      <c r="C44896" t="s">
        <v>4215</v>
      </c>
      <c r="D44896" t="s">
        <v>22</v>
      </c>
      <c r="E44896" t="s">
        <v>19466</v>
      </c>
      <c r="F44896" s="4">
        <v>35871</v>
      </c>
      <c r="I44896" s="1">
        <v>64070</v>
      </c>
      <c r="J44896" s="1">
        <v>118953.35</v>
      </c>
      <c r="K44896" t="s">
        <v>18995</v>
      </c>
    </row>
    <row r="44897" spans="2:11" hidden="1" x14ac:dyDescent="0.3">
      <c r="B44897">
        <v>44889</v>
      </c>
      <c r="C44897" t="s">
        <v>4216</v>
      </c>
      <c r="D44897" t="s">
        <v>22</v>
      </c>
      <c r="E44897" t="s">
        <v>19999</v>
      </c>
      <c r="F44897" s="4">
        <v>37123</v>
      </c>
      <c r="I44897" s="1">
        <v>61740</v>
      </c>
      <c r="J44897" s="1">
        <v>72490.12</v>
      </c>
      <c r="K44897" t="s">
        <v>18995</v>
      </c>
    </row>
    <row r="44898" spans="2:11" hidden="1" x14ac:dyDescent="0.3">
      <c r="B44898">
        <v>44890</v>
      </c>
      <c r="C44898" t="s">
        <v>4217</v>
      </c>
      <c r="D44898" t="s">
        <v>77</v>
      </c>
      <c r="E44898" t="s">
        <v>20094</v>
      </c>
      <c r="F44898" s="4">
        <v>38950</v>
      </c>
      <c r="I44898" s="1">
        <v>63230</v>
      </c>
      <c r="J44898" s="1">
        <v>73555.47</v>
      </c>
      <c r="K44898" t="s">
        <v>18995</v>
      </c>
    </row>
    <row r="44899" spans="2:11" hidden="1" x14ac:dyDescent="0.3">
      <c r="B44899">
        <v>44891</v>
      </c>
      <c r="C44899" t="s">
        <v>4218</v>
      </c>
      <c r="D44899" t="s">
        <v>172</v>
      </c>
      <c r="E44899" t="s">
        <v>20223</v>
      </c>
      <c r="F44899" s="4">
        <v>36636</v>
      </c>
      <c r="I44899" s="1">
        <v>73141</v>
      </c>
      <c r="J44899" s="1">
        <v>107925.32</v>
      </c>
      <c r="K44899" t="s">
        <v>18995</v>
      </c>
    </row>
    <row r="44900" spans="2:11" hidden="1" x14ac:dyDescent="0.3">
      <c r="B44900">
        <v>44892</v>
      </c>
      <c r="C44900" t="s">
        <v>4219</v>
      </c>
      <c r="D44900" t="s">
        <v>709</v>
      </c>
      <c r="E44900" t="s">
        <v>19614</v>
      </c>
      <c r="F44900" s="4">
        <v>33031</v>
      </c>
      <c r="I44900" s="1">
        <v>58465</v>
      </c>
      <c r="J44900" s="1">
        <v>63567.97</v>
      </c>
      <c r="K44900" t="s">
        <v>18995</v>
      </c>
    </row>
    <row r="44901" spans="2:11" hidden="1" x14ac:dyDescent="0.3">
      <c r="B44901">
        <v>44893</v>
      </c>
      <c r="C44901" t="s">
        <v>24293</v>
      </c>
      <c r="D44901" t="s">
        <v>15514</v>
      </c>
      <c r="E44901" t="s">
        <v>19041</v>
      </c>
      <c r="F44901" s="4">
        <v>41453</v>
      </c>
      <c r="I44901" s="1">
        <v>11310</v>
      </c>
      <c r="K44901" t="s">
        <v>18995</v>
      </c>
    </row>
    <row r="44902" spans="2:11" hidden="1" x14ac:dyDescent="0.3">
      <c r="B44902">
        <v>44894</v>
      </c>
      <c r="C44902" t="s">
        <v>4220</v>
      </c>
      <c r="D44902" t="s">
        <v>77</v>
      </c>
      <c r="E44902" t="s">
        <v>19100</v>
      </c>
      <c r="F44902" s="4">
        <v>39035</v>
      </c>
      <c r="I44902" s="1">
        <v>63230</v>
      </c>
      <c r="J44902" s="1">
        <v>69165.8</v>
      </c>
      <c r="K44902" t="s">
        <v>18995</v>
      </c>
    </row>
    <row r="44903" spans="2:11" hidden="1" x14ac:dyDescent="0.3">
      <c r="B44903">
        <v>44895</v>
      </c>
      <c r="C44903" t="s">
        <v>24294</v>
      </c>
      <c r="D44903" t="s">
        <v>139</v>
      </c>
      <c r="E44903" t="s">
        <v>19103</v>
      </c>
      <c r="F44903" s="4">
        <v>41165</v>
      </c>
      <c r="I44903" s="1">
        <v>20800</v>
      </c>
      <c r="J44903" s="1">
        <v>7530</v>
      </c>
      <c r="K44903" t="s">
        <v>18995</v>
      </c>
    </row>
    <row r="44904" spans="2:11" hidden="1" x14ac:dyDescent="0.3">
      <c r="B44904">
        <v>44896</v>
      </c>
      <c r="C44904" t="s">
        <v>4221</v>
      </c>
      <c r="D44904" t="s">
        <v>22</v>
      </c>
      <c r="E44904" t="s">
        <v>19191</v>
      </c>
      <c r="F44904" s="4">
        <v>37286</v>
      </c>
      <c r="I44904" s="1">
        <v>60576</v>
      </c>
      <c r="J44904" s="1">
        <v>72660.81</v>
      </c>
      <c r="K44904" t="s">
        <v>18995</v>
      </c>
    </row>
    <row r="44905" spans="2:11" hidden="1" x14ac:dyDescent="0.3">
      <c r="B44905">
        <v>44897</v>
      </c>
      <c r="C44905" t="s">
        <v>4222</v>
      </c>
      <c r="D44905" t="s">
        <v>22</v>
      </c>
      <c r="E44905" t="s">
        <v>20012</v>
      </c>
      <c r="F44905" s="4">
        <v>40352</v>
      </c>
      <c r="I44905" s="1">
        <v>51937</v>
      </c>
      <c r="J44905" s="1">
        <v>61484.44</v>
      </c>
      <c r="K44905" t="s">
        <v>18995</v>
      </c>
    </row>
    <row r="44906" spans="2:11" hidden="1" x14ac:dyDescent="0.3">
      <c r="B44906">
        <v>44898</v>
      </c>
      <c r="C44906" t="s">
        <v>24295</v>
      </c>
      <c r="D44906" t="s">
        <v>523</v>
      </c>
      <c r="E44906" t="s">
        <v>19142</v>
      </c>
      <c r="F44906" s="4">
        <v>41345</v>
      </c>
      <c r="I44906" s="1">
        <v>43136</v>
      </c>
      <c r="J44906" s="1">
        <v>11115.61</v>
      </c>
      <c r="K44906" t="s">
        <v>18995</v>
      </c>
    </row>
    <row r="44907" spans="2:11" hidden="1" x14ac:dyDescent="0.3">
      <c r="B44907">
        <v>44899</v>
      </c>
      <c r="C44907" t="s">
        <v>4223</v>
      </c>
      <c r="D44907" t="s">
        <v>61</v>
      </c>
      <c r="E44907" t="s">
        <v>19728</v>
      </c>
      <c r="F44907" s="4">
        <v>38873</v>
      </c>
      <c r="I44907" s="1">
        <v>44486</v>
      </c>
      <c r="J44907" s="1">
        <v>46149.83</v>
      </c>
      <c r="K44907" t="s">
        <v>18995</v>
      </c>
    </row>
    <row r="44908" spans="2:11" hidden="1" x14ac:dyDescent="0.3">
      <c r="B44908">
        <v>44900</v>
      </c>
      <c r="C44908" t="s">
        <v>24296</v>
      </c>
      <c r="D44908" t="s">
        <v>15514</v>
      </c>
      <c r="E44908" t="s">
        <v>19757</v>
      </c>
      <c r="F44908" s="4">
        <v>41438</v>
      </c>
      <c r="I44908" s="1">
        <v>11310</v>
      </c>
      <c r="K44908" t="s">
        <v>18995</v>
      </c>
    </row>
    <row r="44909" spans="2:11" hidden="1" x14ac:dyDescent="0.3">
      <c r="B44909">
        <v>44901</v>
      </c>
      <c r="C44909" t="s">
        <v>4224</v>
      </c>
      <c r="D44909" t="s">
        <v>159</v>
      </c>
      <c r="E44909" t="s">
        <v>21501</v>
      </c>
      <c r="F44909" s="4">
        <v>34813</v>
      </c>
      <c r="I44909" s="1">
        <v>54453</v>
      </c>
      <c r="J44909" s="1">
        <v>56223.199999999997</v>
      </c>
      <c r="K44909" t="s">
        <v>18995</v>
      </c>
    </row>
    <row r="44910" spans="2:11" hidden="1" x14ac:dyDescent="0.3">
      <c r="B44910">
        <v>44902</v>
      </c>
      <c r="C44910" t="s">
        <v>4225</v>
      </c>
      <c r="D44910" t="s">
        <v>100</v>
      </c>
      <c r="E44910" t="s">
        <v>19739</v>
      </c>
      <c r="F44910" s="4">
        <v>24687</v>
      </c>
      <c r="I44910" s="1">
        <v>34398</v>
      </c>
      <c r="J44910" s="1">
        <v>34439.33</v>
      </c>
      <c r="K44910" t="s">
        <v>18995</v>
      </c>
    </row>
    <row r="44911" spans="2:11" hidden="1" x14ac:dyDescent="0.3">
      <c r="B44911">
        <v>44903</v>
      </c>
      <c r="C44911" t="s">
        <v>4226</v>
      </c>
      <c r="D44911" t="s">
        <v>3693</v>
      </c>
      <c r="E44911" t="s">
        <v>21398</v>
      </c>
      <c r="F44911" s="4">
        <v>31943</v>
      </c>
      <c r="I44911" s="1">
        <v>33501</v>
      </c>
      <c r="J44911" s="1">
        <v>37845.699999999997</v>
      </c>
      <c r="K44911" t="s">
        <v>18995</v>
      </c>
    </row>
    <row r="44912" spans="2:11" hidden="1" x14ac:dyDescent="0.3">
      <c r="B44912">
        <v>44904</v>
      </c>
      <c r="C44912" t="s">
        <v>18164</v>
      </c>
      <c r="D44912" t="s">
        <v>22</v>
      </c>
      <c r="E44912" t="s">
        <v>19400</v>
      </c>
      <c r="F44912" s="4">
        <v>40736</v>
      </c>
      <c r="I44912" s="1">
        <v>43239</v>
      </c>
      <c r="J44912" s="1">
        <v>54849.7</v>
      </c>
      <c r="K44912" t="s">
        <v>18995</v>
      </c>
    </row>
    <row r="44913" spans="2:11" hidden="1" x14ac:dyDescent="0.3">
      <c r="B44913">
        <v>44905</v>
      </c>
      <c r="C44913" t="s">
        <v>4228</v>
      </c>
      <c r="D44913" t="s">
        <v>36</v>
      </c>
      <c r="E44913" t="s">
        <v>19019</v>
      </c>
      <c r="F44913" s="4">
        <v>35467</v>
      </c>
      <c r="I44913" s="1">
        <v>36117</v>
      </c>
      <c r="J44913" s="1">
        <v>45195.37</v>
      </c>
      <c r="K44913" t="s">
        <v>18995</v>
      </c>
    </row>
    <row r="44914" spans="2:11" hidden="1" x14ac:dyDescent="0.3">
      <c r="B44914">
        <v>44906</v>
      </c>
      <c r="C44914" t="s">
        <v>4230</v>
      </c>
      <c r="D44914" t="s">
        <v>382</v>
      </c>
      <c r="E44914" t="s">
        <v>19487</v>
      </c>
      <c r="F44914" s="4">
        <v>40262</v>
      </c>
      <c r="I44914" s="1">
        <v>47653</v>
      </c>
      <c r="J44914" s="1">
        <v>37613.64</v>
      </c>
      <c r="K44914" t="s">
        <v>18995</v>
      </c>
    </row>
    <row r="44915" spans="2:11" hidden="1" x14ac:dyDescent="0.3">
      <c r="B44915">
        <v>44907</v>
      </c>
      <c r="C44915" t="s">
        <v>18165</v>
      </c>
      <c r="D44915" t="s">
        <v>419</v>
      </c>
      <c r="E44915" t="s">
        <v>19108</v>
      </c>
      <c r="F44915" s="4">
        <v>41008</v>
      </c>
      <c r="I44915" s="1">
        <v>37407</v>
      </c>
      <c r="J44915" s="1">
        <v>40470.75</v>
      </c>
      <c r="K44915" t="s">
        <v>18995</v>
      </c>
    </row>
    <row r="44916" spans="2:11" hidden="1" x14ac:dyDescent="0.3">
      <c r="B44916">
        <v>44908</v>
      </c>
      <c r="C44916" t="s">
        <v>24297</v>
      </c>
      <c r="D44916" t="s">
        <v>419</v>
      </c>
      <c r="E44916" t="s">
        <v>19157</v>
      </c>
      <c r="F44916" s="4">
        <v>41099</v>
      </c>
      <c r="I44916" s="1">
        <v>44486</v>
      </c>
      <c r="J44916" s="1">
        <v>47904.07</v>
      </c>
      <c r="K44916" t="s">
        <v>18995</v>
      </c>
    </row>
    <row r="44917" spans="2:11" hidden="1" x14ac:dyDescent="0.3">
      <c r="B44917">
        <v>44909</v>
      </c>
      <c r="C44917" t="s">
        <v>18166</v>
      </c>
      <c r="D44917" t="s">
        <v>22</v>
      </c>
      <c r="E44917" t="s">
        <v>19924</v>
      </c>
      <c r="F44917" s="4">
        <v>40519</v>
      </c>
      <c r="I44917" s="1">
        <v>43895</v>
      </c>
      <c r="J44917" s="1">
        <v>50722.59</v>
      </c>
      <c r="K44917" t="s">
        <v>18995</v>
      </c>
    </row>
    <row r="44918" spans="2:11" hidden="1" x14ac:dyDescent="0.3">
      <c r="B44918">
        <v>44910</v>
      </c>
      <c r="C44918" t="s">
        <v>4231</v>
      </c>
      <c r="D44918" t="s">
        <v>331</v>
      </c>
      <c r="E44918" t="s">
        <v>19178</v>
      </c>
      <c r="F44918" s="4">
        <v>37636</v>
      </c>
      <c r="I44918" s="1">
        <v>58320</v>
      </c>
      <c r="J44918" s="1">
        <v>57479.62</v>
      </c>
      <c r="K44918" t="s">
        <v>18995</v>
      </c>
    </row>
    <row r="44919" spans="2:11" hidden="1" x14ac:dyDescent="0.3">
      <c r="B44919">
        <v>44911</v>
      </c>
      <c r="C44919" t="s">
        <v>4233</v>
      </c>
      <c r="D44919" t="s">
        <v>836</v>
      </c>
      <c r="E44919" t="s">
        <v>19590</v>
      </c>
      <c r="F44919" s="4">
        <v>40556</v>
      </c>
      <c r="I44919" s="1">
        <v>34044</v>
      </c>
      <c r="J44919" s="1">
        <v>38214.75</v>
      </c>
      <c r="K44919" t="s">
        <v>18995</v>
      </c>
    </row>
    <row r="44920" spans="2:11" hidden="1" x14ac:dyDescent="0.3">
      <c r="B44920">
        <v>44912</v>
      </c>
      <c r="C44920" t="s">
        <v>18167</v>
      </c>
      <c r="D44920" t="s">
        <v>139</v>
      </c>
      <c r="E44920" t="s">
        <v>19103</v>
      </c>
      <c r="F44920" s="4">
        <v>39975</v>
      </c>
      <c r="I44920" s="1">
        <v>20800</v>
      </c>
      <c r="J44920" s="1">
        <v>1361.25</v>
      </c>
      <c r="K44920" t="s">
        <v>18995</v>
      </c>
    </row>
    <row r="44921" spans="2:11" hidden="1" x14ac:dyDescent="0.3">
      <c r="B44921">
        <v>44913</v>
      </c>
      <c r="C44921" t="s">
        <v>24298</v>
      </c>
      <c r="D44921" t="s">
        <v>15514</v>
      </c>
      <c r="E44921" t="s">
        <v>20831</v>
      </c>
      <c r="F44921" s="4">
        <v>41438</v>
      </c>
      <c r="I44921" s="1">
        <v>11310</v>
      </c>
      <c r="K44921" t="s">
        <v>18995</v>
      </c>
    </row>
    <row r="44922" spans="2:11" hidden="1" x14ac:dyDescent="0.3">
      <c r="B44922">
        <v>44914</v>
      </c>
      <c r="C44922" t="s">
        <v>4234</v>
      </c>
      <c r="D44922" t="s">
        <v>22</v>
      </c>
      <c r="E44922" t="s">
        <v>19847</v>
      </c>
      <c r="F44922" s="4">
        <v>39520</v>
      </c>
      <c r="I44922" s="1">
        <v>55208</v>
      </c>
      <c r="J44922" s="1">
        <v>56251.57</v>
      </c>
      <c r="K44922" t="s">
        <v>18995</v>
      </c>
    </row>
    <row r="44923" spans="2:11" hidden="1" x14ac:dyDescent="0.3">
      <c r="B44923">
        <v>44915</v>
      </c>
      <c r="C44923" t="s">
        <v>4235</v>
      </c>
      <c r="D44923" t="s">
        <v>71</v>
      </c>
      <c r="E44923" t="s">
        <v>19045</v>
      </c>
      <c r="F44923" s="4">
        <v>37132</v>
      </c>
      <c r="I44923" s="1">
        <v>10036</v>
      </c>
      <c r="J44923" s="1">
        <v>10103.67</v>
      </c>
      <c r="K44923" t="s">
        <v>18995</v>
      </c>
    </row>
    <row r="44924" spans="2:11" hidden="1" x14ac:dyDescent="0.3">
      <c r="B44924">
        <v>44916</v>
      </c>
      <c r="C44924" t="s">
        <v>4235</v>
      </c>
      <c r="D44924" t="s">
        <v>15599</v>
      </c>
      <c r="E44924" t="s">
        <v>15600</v>
      </c>
      <c r="F44924" s="4">
        <v>39258</v>
      </c>
      <c r="I44924" s="1">
        <v>23462</v>
      </c>
      <c r="J44924" s="1">
        <v>1165.3399999999999</v>
      </c>
      <c r="K44924" t="s">
        <v>18995</v>
      </c>
    </row>
    <row r="44925" spans="2:11" hidden="1" x14ac:dyDescent="0.3">
      <c r="B44925">
        <v>44917</v>
      </c>
      <c r="C44925" t="s">
        <v>18168</v>
      </c>
      <c r="D44925" t="s">
        <v>98</v>
      </c>
      <c r="E44925" t="s">
        <v>19066</v>
      </c>
      <c r="F44925" s="4">
        <v>40806</v>
      </c>
      <c r="I44925" s="1">
        <v>22318</v>
      </c>
      <c r="J44925" s="1">
        <v>21151.81</v>
      </c>
      <c r="K44925" t="s">
        <v>18995</v>
      </c>
    </row>
    <row r="44926" spans="2:11" hidden="1" x14ac:dyDescent="0.3">
      <c r="B44926">
        <v>44918</v>
      </c>
      <c r="C44926" t="s">
        <v>4236</v>
      </c>
      <c r="D44926" t="s">
        <v>79</v>
      </c>
      <c r="E44926" t="s">
        <v>19945</v>
      </c>
      <c r="F44926" s="4">
        <v>39727</v>
      </c>
      <c r="I44926" s="1">
        <v>16744</v>
      </c>
      <c r="J44926" s="1">
        <v>7268.67</v>
      </c>
      <c r="K44926" t="s">
        <v>18995</v>
      </c>
    </row>
    <row r="44927" spans="2:11" hidden="1" x14ac:dyDescent="0.3">
      <c r="B44927">
        <v>44919</v>
      </c>
      <c r="C44927" t="s">
        <v>4237</v>
      </c>
      <c r="D44927" t="s">
        <v>172</v>
      </c>
      <c r="E44927" t="s">
        <v>19917</v>
      </c>
      <c r="F44927" s="4">
        <v>36378</v>
      </c>
      <c r="I44927" s="1">
        <v>73141</v>
      </c>
      <c r="J44927" s="1">
        <v>78640.97</v>
      </c>
      <c r="K44927" t="s">
        <v>18995</v>
      </c>
    </row>
    <row r="44928" spans="2:11" hidden="1" x14ac:dyDescent="0.3">
      <c r="B44928">
        <v>44920</v>
      </c>
      <c r="C44928" t="s">
        <v>4238</v>
      </c>
      <c r="D44928" t="s">
        <v>15520</v>
      </c>
      <c r="E44928" t="s">
        <v>19681</v>
      </c>
      <c r="F44928" s="4">
        <v>39057</v>
      </c>
      <c r="I44928" s="1">
        <v>28662</v>
      </c>
      <c r="J44928" s="1">
        <v>29392.76</v>
      </c>
      <c r="K44928" t="s">
        <v>18995</v>
      </c>
    </row>
    <row r="44929" spans="2:11" hidden="1" x14ac:dyDescent="0.3">
      <c r="B44929">
        <v>44921</v>
      </c>
      <c r="C44929" t="s">
        <v>4239</v>
      </c>
      <c r="D44929" t="s">
        <v>18169</v>
      </c>
      <c r="E44929" t="s">
        <v>21209</v>
      </c>
      <c r="F44929" s="4">
        <v>39134</v>
      </c>
      <c r="I44929" s="1">
        <v>37814</v>
      </c>
      <c r="J44929" s="1">
        <v>36592.57</v>
      </c>
      <c r="K44929" t="s">
        <v>18995</v>
      </c>
    </row>
    <row r="44930" spans="2:11" hidden="1" x14ac:dyDescent="0.3">
      <c r="B44930">
        <v>44922</v>
      </c>
      <c r="C44930" t="s">
        <v>4240</v>
      </c>
      <c r="D44930" t="s">
        <v>22</v>
      </c>
      <c r="E44930" t="s">
        <v>19603</v>
      </c>
      <c r="F44930" s="4">
        <v>35892</v>
      </c>
      <c r="I44930" s="1">
        <v>64070</v>
      </c>
      <c r="J44930" s="1">
        <v>87403.86</v>
      </c>
      <c r="K44930" t="s">
        <v>18995</v>
      </c>
    </row>
    <row r="44931" spans="2:11" hidden="1" x14ac:dyDescent="0.3">
      <c r="B44931">
        <v>44923</v>
      </c>
      <c r="C44931" t="s">
        <v>4241</v>
      </c>
      <c r="D44931" t="s">
        <v>51</v>
      </c>
      <c r="E44931" t="s">
        <v>19183</v>
      </c>
      <c r="F44931" s="4">
        <v>39034</v>
      </c>
      <c r="I44931" s="1">
        <v>56655</v>
      </c>
      <c r="J44931" s="1">
        <v>65590.710000000006</v>
      </c>
      <c r="K44931" t="s">
        <v>18995</v>
      </c>
    </row>
    <row r="44932" spans="2:11" hidden="1" x14ac:dyDescent="0.3">
      <c r="B44932">
        <v>44924</v>
      </c>
      <c r="C44932" t="s">
        <v>4242</v>
      </c>
      <c r="D44932" t="s">
        <v>15520</v>
      </c>
      <c r="E44932" t="s">
        <v>19546</v>
      </c>
      <c r="F44932" s="4">
        <v>38775</v>
      </c>
      <c r="I44932" s="1">
        <v>28662</v>
      </c>
      <c r="J44932" s="1">
        <v>28521.72</v>
      </c>
      <c r="K44932" t="s">
        <v>18995</v>
      </c>
    </row>
    <row r="44933" spans="2:11" hidden="1" x14ac:dyDescent="0.3">
      <c r="B44933">
        <v>44925</v>
      </c>
      <c r="C44933" t="s">
        <v>4243</v>
      </c>
      <c r="D44933" t="s">
        <v>139</v>
      </c>
      <c r="E44933" t="s">
        <v>19103</v>
      </c>
      <c r="F44933" s="4">
        <v>38234</v>
      </c>
      <c r="I44933" s="1">
        <v>31200</v>
      </c>
      <c r="J44933" s="1">
        <v>16732.5</v>
      </c>
      <c r="K44933" t="s">
        <v>18995</v>
      </c>
    </row>
    <row r="44934" spans="2:11" hidden="1" x14ac:dyDescent="0.3">
      <c r="B44934">
        <v>44926</v>
      </c>
      <c r="C44934" t="s">
        <v>4244</v>
      </c>
      <c r="D44934" t="s">
        <v>400</v>
      </c>
      <c r="E44934" t="s">
        <v>19213</v>
      </c>
      <c r="F44934" s="4">
        <v>39506</v>
      </c>
      <c r="I44934" s="1">
        <v>39749</v>
      </c>
      <c r="J44934" s="1">
        <v>46655.78</v>
      </c>
      <c r="K44934" t="s">
        <v>18995</v>
      </c>
    </row>
    <row r="44935" spans="2:11" hidden="1" x14ac:dyDescent="0.3">
      <c r="B44935">
        <v>44927</v>
      </c>
      <c r="C44935" t="s">
        <v>4245</v>
      </c>
      <c r="D44935" t="s">
        <v>22</v>
      </c>
      <c r="E44935" t="s">
        <v>19409</v>
      </c>
      <c r="F44935" s="4">
        <v>37518</v>
      </c>
      <c r="I44935" s="1">
        <v>61157</v>
      </c>
      <c r="J44935" s="1">
        <v>66925.279999999999</v>
      </c>
      <c r="K44935" t="s">
        <v>18995</v>
      </c>
    </row>
    <row r="44936" spans="2:11" hidden="1" x14ac:dyDescent="0.3">
      <c r="B44936">
        <v>44928</v>
      </c>
      <c r="C44936" t="s">
        <v>4246</v>
      </c>
      <c r="D44936" t="s">
        <v>428</v>
      </c>
      <c r="E44936" t="s">
        <v>20562</v>
      </c>
      <c r="F44936" s="4">
        <v>31705</v>
      </c>
      <c r="I44936" s="1">
        <v>37893</v>
      </c>
      <c r="J44936" s="1">
        <v>38239.14</v>
      </c>
      <c r="K44936" t="s">
        <v>18995</v>
      </c>
    </row>
    <row r="44937" spans="2:11" hidden="1" x14ac:dyDescent="0.3">
      <c r="B44937">
        <v>44929</v>
      </c>
      <c r="C44937" t="s">
        <v>24299</v>
      </c>
      <c r="D44937" t="s">
        <v>15514</v>
      </c>
      <c r="E44937" t="s">
        <v>19690</v>
      </c>
      <c r="F44937" s="4">
        <v>41435</v>
      </c>
      <c r="I44937" s="1">
        <v>11310</v>
      </c>
      <c r="K44937" t="s">
        <v>18995</v>
      </c>
    </row>
    <row r="44938" spans="2:11" hidden="1" x14ac:dyDescent="0.3">
      <c r="B44938">
        <v>44930</v>
      </c>
      <c r="C44938" t="s">
        <v>4249</v>
      </c>
      <c r="D44938" t="s">
        <v>382</v>
      </c>
      <c r="E44938" t="s">
        <v>20411</v>
      </c>
      <c r="F44938" s="4">
        <v>38577</v>
      </c>
      <c r="I44938" s="1">
        <v>41600</v>
      </c>
      <c r="J44938">
        <v>0</v>
      </c>
      <c r="K44938" t="s">
        <v>18995</v>
      </c>
    </row>
    <row r="44939" spans="2:11" hidden="1" x14ac:dyDescent="0.3">
      <c r="B44939">
        <v>44931</v>
      </c>
      <c r="C44939" t="s">
        <v>4250</v>
      </c>
      <c r="D44939" t="s">
        <v>28</v>
      </c>
      <c r="E44939" t="s">
        <v>19632</v>
      </c>
      <c r="F44939" s="4">
        <v>38957</v>
      </c>
      <c r="I44939" s="1">
        <v>29913</v>
      </c>
      <c r="J44939" s="1">
        <v>29823.26</v>
      </c>
      <c r="K44939" t="s">
        <v>18995</v>
      </c>
    </row>
    <row r="44940" spans="2:11" hidden="1" x14ac:dyDescent="0.3">
      <c r="B44940">
        <v>44932</v>
      </c>
      <c r="C44940" t="s">
        <v>4251</v>
      </c>
      <c r="D44940" t="s">
        <v>119</v>
      </c>
      <c r="E44940" t="s">
        <v>19225</v>
      </c>
      <c r="F44940" s="4">
        <v>40632</v>
      </c>
      <c r="I44940" s="1">
        <v>47792</v>
      </c>
      <c r="J44940" s="1">
        <v>54893.09</v>
      </c>
      <c r="K44940" t="s">
        <v>18995</v>
      </c>
    </row>
    <row r="44941" spans="2:11" hidden="1" x14ac:dyDescent="0.3">
      <c r="B44941">
        <v>44933</v>
      </c>
      <c r="C44941" t="s">
        <v>24300</v>
      </c>
      <c r="D44941" t="s">
        <v>15514</v>
      </c>
      <c r="E44941" t="s">
        <v>19154</v>
      </c>
      <c r="F44941" s="4">
        <v>40332</v>
      </c>
      <c r="I44941" s="1">
        <v>11310</v>
      </c>
      <c r="J44941" s="1">
        <v>1051.25</v>
      </c>
      <c r="K44941" t="s">
        <v>18995</v>
      </c>
    </row>
    <row r="44942" spans="2:11" hidden="1" x14ac:dyDescent="0.3">
      <c r="B44942">
        <v>44934</v>
      </c>
      <c r="C44942" t="s">
        <v>4252</v>
      </c>
      <c r="D44942" t="s">
        <v>279</v>
      </c>
      <c r="E44942" t="s">
        <v>19599</v>
      </c>
      <c r="F44942" s="4">
        <v>37413</v>
      </c>
      <c r="I44942" s="1">
        <v>31421</v>
      </c>
      <c r="J44942" s="1">
        <v>27945.08</v>
      </c>
      <c r="K44942" t="s">
        <v>18995</v>
      </c>
    </row>
    <row r="44943" spans="2:11" hidden="1" x14ac:dyDescent="0.3">
      <c r="B44943">
        <v>44935</v>
      </c>
      <c r="C44943" t="s">
        <v>18171</v>
      </c>
      <c r="D44943" t="s">
        <v>71</v>
      </c>
      <c r="E44943" t="s">
        <v>19216</v>
      </c>
      <c r="F44943" s="4">
        <v>40787</v>
      </c>
      <c r="I44943" s="1">
        <v>9040</v>
      </c>
      <c r="J44943" s="1">
        <v>5146.87</v>
      </c>
      <c r="K44943" t="s">
        <v>18995</v>
      </c>
    </row>
    <row r="44944" spans="2:11" hidden="1" x14ac:dyDescent="0.3">
      <c r="B44944">
        <v>44936</v>
      </c>
      <c r="C44944" t="s">
        <v>4254</v>
      </c>
      <c r="D44944" t="s">
        <v>4255</v>
      </c>
      <c r="E44944" t="s">
        <v>24301</v>
      </c>
      <c r="F44944" s="4">
        <v>31461</v>
      </c>
      <c r="I44944" s="1">
        <v>36109</v>
      </c>
      <c r="J44944" s="1">
        <v>36434.74</v>
      </c>
      <c r="K44944" t="s">
        <v>18995</v>
      </c>
    </row>
    <row r="44945" spans="2:11" hidden="1" x14ac:dyDescent="0.3">
      <c r="B44945">
        <v>44937</v>
      </c>
      <c r="C44945" t="s">
        <v>4257</v>
      </c>
      <c r="D44945" t="s">
        <v>1557</v>
      </c>
      <c r="E44945" t="s">
        <v>19820</v>
      </c>
      <c r="F44945" s="4">
        <v>29528</v>
      </c>
      <c r="I44945" s="1">
        <v>52003</v>
      </c>
      <c r="J44945" s="1">
        <v>60758.29</v>
      </c>
      <c r="K44945" t="s">
        <v>18995</v>
      </c>
    </row>
    <row r="44946" spans="2:11" hidden="1" x14ac:dyDescent="0.3">
      <c r="B44946">
        <v>44938</v>
      </c>
      <c r="C44946" t="s">
        <v>4260</v>
      </c>
      <c r="D44946" t="s">
        <v>15520</v>
      </c>
      <c r="E44946" t="s">
        <v>19033</v>
      </c>
      <c r="F44946" s="4">
        <v>40080</v>
      </c>
      <c r="I44946" s="1">
        <v>28163</v>
      </c>
      <c r="J44946" s="1">
        <v>28934.26</v>
      </c>
      <c r="K44946" t="s">
        <v>18995</v>
      </c>
    </row>
    <row r="44947" spans="2:11" hidden="1" x14ac:dyDescent="0.3">
      <c r="B44947">
        <v>44939</v>
      </c>
      <c r="C44947" t="s">
        <v>24302</v>
      </c>
      <c r="D44947" t="s">
        <v>523</v>
      </c>
      <c r="E44947" t="s">
        <v>19142</v>
      </c>
      <c r="F44947" s="4">
        <v>41379</v>
      </c>
      <c r="I44947" s="1">
        <v>43136</v>
      </c>
      <c r="J44947" s="1">
        <v>7133.77</v>
      </c>
      <c r="K44947" t="s">
        <v>18995</v>
      </c>
    </row>
    <row r="44948" spans="2:11" hidden="1" x14ac:dyDescent="0.3">
      <c r="B44948">
        <v>44940</v>
      </c>
      <c r="C44948" t="s">
        <v>4261</v>
      </c>
      <c r="D44948" t="s">
        <v>419</v>
      </c>
      <c r="E44948" t="s">
        <v>19107</v>
      </c>
      <c r="F44948" s="4">
        <v>36886</v>
      </c>
      <c r="I44948" s="1">
        <v>45843</v>
      </c>
      <c r="J44948" s="1">
        <v>57284.21</v>
      </c>
      <c r="K44948" t="s">
        <v>18995</v>
      </c>
    </row>
    <row r="44949" spans="2:11" hidden="1" x14ac:dyDescent="0.3">
      <c r="B44949">
        <v>44941</v>
      </c>
      <c r="C44949" t="s">
        <v>4263</v>
      </c>
      <c r="D44949" t="s">
        <v>2894</v>
      </c>
      <c r="E44949" t="s">
        <v>19590</v>
      </c>
      <c r="F44949" s="4">
        <v>37223</v>
      </c>
      <c r="I44949" s="1">
        <v>30810</v>
      </c>
      <c r="J44949" s="1">
        <v>30837.5</v>
      </c>
      <c r="K44949" t="s">
        <v>18995</v>
      </c>
    </row>
    <row r="44950" spans="2:11" hidden="1" x14ac:dyDescent="0.3">
      <c r="B44950">
        <v>44942</v>
      </c>
      <c r="C44950" t="s">
        <v>24303</v>
      </c>
      <c r="D44950" t="s">
        <v>15514</v>
      </c>
      <c r="E44950" t="s">
        <v>19056</v>
      </c>
      <c r="F44950" s="4">
        <v>41435</v>
      </c>
      <c r="I44950" s="1">
        <v>11310</v>
      </c>
      <c r="K44950" t="s">
        <v>18995</v>
      </c>
    </row>
    <row r="44951" spans="2:11" hidden="1" x14ac:dyDescent="0.3">
      <c r="B44951">
        <v>44943</v>
      </c>
      <c r="C44951" t="s">
        <v>4264</v>
      </c>
      <c r="D44951" t="s">
        <v>22</v>
      </c>
      <c r="E44951" t="s">
        <v>19473</v>
      </c>
      <c r="F44951" s="4">
        <v>36423</v>
      </c>
      <c r="I44951" s="1">
        <v>62905</v>
      </c>
      <c r="J44951" s="1">
        <v>66373.91</v>
      </c>
      <c r="K44951" t="s">
        <v>18995</v>
      </c>
    </row>
    <row r="44952" spans="2:11" hidden="1" x14ac:dyDescent="0.3">
      <c r="B44952">
        <v>44944</v>
      </c>
      <c r="C44952" t="s">
        <v>4265</v>
      </c>
      <c r="D44952" t="s">
        <v>114</v>
      </c>
      <c r="E44952" t="s">
        <v>19496</v>
      </c>
      <c r="F44952" s="4">
        <v>40517</v>
      </c>
      <c r="I44952" s="1">
        <v>88580</v>
      </c>
      <c r="J44952" s="1">
        <v>89677.18</v>
      </c>
      <c r="K44952" t="s">
        <v>18995</v>
      </c>
    </row>
    <row r="44953" spans="2:11" hidden="1" x14ac:dyDescent="0.3">
      <c r="B44953">
        <v>44945</v>
      </c>
      <c r="C44953" t="s">
        <v>4266</v>
      </c>
      <c r="D44953" t="s">
        <v>22</v>
      </c>
      <c r="E44953" t="s">
        <v>19669</v>
      </c>
      <c r="F44953" s="4">
        <v>39931</v>
      </c>
      <c r="I44953" s="1">
        <v>55208</v>
      </c>
      <c r="J44953" s="1">
        <v>67391.03</v>
      </c>
      <c r="K44953" t="s">
        <v>18995</v>
      </c>
    </row>
    <row r="44954" spans="2:11" hidden="1" x14ac:dyDescent="0.3">
      <c r="B44954">
        <v>44946</v>
      </c>
      <c r="C44954" t="s">
        <v>4267</v>
      </c>
      <c r="D44954" t="s">
        <v>286</v>
      </c>
      <c r="E44954" t="s">
        <v>19517</v>
      </c>
      <c r="F44954" s="4">
        <v>31341</v>
      </c>
      <c r="I44954" s="1">
        <v>42853</v>
      </c>
      <c r="J44954" s="1">
        <v>49697.02</v>
      </c>
      <c r="K44954" t="s">
        <v>18995</v>
      </c>
    </row>
    <row r="44955" spans="2:11" hidden="1" x14ac:dyDescent="0.3">
      <c r="B44955">
        <v>44947</v>
      </c>
      <c r="C44955" t="s">
        <v>4268</v>
      </c>
      <c r="D44955" t="s">
        <v>474</v>
      </c>
      <c r="E44955" t="s">
        <v>19964</v>
      </c>
      <c r="F44955" s="4">
        <v>32399</v>
      </c>
      <c r="I44955" s="1">
        <v>55994</v>
      </c>
      <c r="J44955" s="1">
        <v>56243.81</v>
      </c>
      <c r="K44955" t="s">
        <v>18995</v>
      </c>
    </row>
    <row r="44956" spans="2:11" hidden="1" x14ac:dyDescent="0.3">
      <c r="B44956">
        <v>44948</v>
      </c>
      <c r="C44956" t="s">
        <v>24304</v>
      </c>
      <c r="D44956" t="s">
        <v>3095</v>
      </c>
      <c r="E44956" t="s">
        <v>19103</v>
      </c>
      <c r="F44956" s="4">
        <v>41419</v>
      </c>
      <c r="I44956" s="1">
        <v>18408</v>
      </c>
      <c r="J44956">
        <v>247.8</v>
      </c>
      <c r="K44956" t="s">
        <v>18995</v>
      </c>
    </row>
    <row r="44957" spans="2:11" hidden="1" x14ac:dyDescent="0.3">
      <c r="B44957">
        <v>44949</v>
      </c>
      <c r="C44957" t="s">
        <v>4270</v>
      </c>
      <c r="D44957" t="s">
        <v>22</v>
      </c>
      <c r="E44957" t="s">
        <v>21718</v>
      </c>
      <c r="F44957" s="4">
        <v>32006</v>
      </c>
      <c r="I44957" s="1">
        <v>69893</v>
      </c>
      <c r="J44957" s="1">
        <v>81849.100000000006</v>
      </c>
      <c r="K44957" t="s">
        <v>18995</v>
      </c>
    </row>
    <row r="44958" spans="2:11" hidden="1" x14ac:dyDescent="0.3">
      <c r="B44958">
        <v>44950</v>
      </c>
      <c r="C44958" t="s">
        <v>4271</v>
      </c>
      <c r="D44958" t="s">
        <v>71</v>
      </c>
      <c r="E44958" t="s">
        <v>19045</v>
      </c>
      <c r="F44958" s="4">
        <v>34806</v>
      </c>
      <c r="I44958" s="1">
        <v>10328</v>
      </c>
      <c r="J44958" s="1">
        <v>12724.8</v>
      </c>
      <c r="K44958" t="s">
        <v>18995</v>
      </c>
    </row>
    <row r="44959" spans="2:11" hidden="1" x14ac:dyDescent="0.3">
      <c r="B44959">
        <v>44951</v>
      </c>
      <c r="C44959" t="s">
        <v>4271</v>
      </c>
      <c r="D44959" t="s">
        <v>15599</v>
      </c>
      <c r="E44959" t="s">
        <v>15600</v>
      </c>
      <c r="F44959" s="4">
        <v>39258</v>
      </c>
      <c r="I44959" s="1">
        <v>23462</v>
      </c>
      <c r="J44959" s="1">
        <v>2643.5</v>
      </c>
      <c r="K44959" t="s">
        <v>18995</v>
      </c>
    </row>
    <row r="44960" spans="2:11" hidden="1" x14ac:dyDescent="0.3">
      <c r="B44960">
        <v>44952</v>
      </c>
      <c r="C44960" t="s">
        <v>24305</v>
      </c>
      <c r="D44960" t="s">
        <v>1024</v>
      </c>
      <c r="E44960" t="s">
        <v>20202</v>
      </c>
      <c r="F44960" s="4">
        <v>41269</v>
      </c>
      <c r="I44960" s="1">
        <v>25709</v>
      </c>
      <c r="J44960" s="1">
        <v>5257.08</v>
      </c>
      <c r="K44960" t="s">
        <v>18995</v>
      </c>
    </row>
    <row r="44961" spans="2:11" hidden="1" x14ac:dyDescent="0.3">
      <c r="B44961">
        <v>44953</v>
      </c>
      <c r="C44961" t="s">
        <v>24306</v>
      </c>
      <c r="D44961" t="s">
        <v>15514</v>
      </c>
      <c r="E44961" t="s">
        <v>20937</v>
      </c>
      <c r="F44961" s="4">
        <v>40701</v>
      </c>
      <c r="I44961" s="1">
        <v>11310</v>
      </c>
      <c r="K44961" t="s">
        <v>18995</v>
      </c>
    </row>
    <row r="44962" spans="2:11" hidden="1" x14ac:dyDescent="0.3">
      <c r="B44962">
        <v>44954</v>
      </c>
      <c r="C44962" t="s">
        <v>24307</v>
      </c>
      <c r="D44962" t="s">
        <v>15514</v>
      </c>
      <c r="E44962" t="s">
        <v>19239</v>
      </c>
      <c r="F44962" s="4">
        <v>41435</v>
      </c>
      <c r="I44962" s="1">
        <v>11310</v>
      </c>
      <c r="K44962" t="s">
        <v>18995</v>
      </c>
    </row>
    <row r="44963" spans="2:11" hidden="1" x14ac:dyDescent="0.3">
      <c r="B44963">
        <v>44955</v>
      </c>
      <c r="C44963" t="s">
        <v>4273</v>
      </c>
      <c r="D44963" t="s">
        <v>15520</v>
      </c>
      <c r="E44963" t="s">
        <v>19472</v>
      </c>
      <c r="F44963" s="4">
        <v>36514</v>
      </c>
      <c r="I44963" s="1">
        <v>29515</v>
      </c>
      <c r="J44963" s="1">
        <v>37610.19</v>
      </c>
      <c r="K44963" t="s">
        <v>18995</v>
      </c>
    </row>
    <row r="44964" spans="2:11" hidden="1" x14ac:dyDescent="0.3">
      <c r="B44964">
        <v>44956</v>
      </c>
      <c r="C44964" t="s">
        <v>4274</v>
      </c>
      <c r="D44964" t="s">
        <v>15520</v>
      </c>
      <c r="E44964" t="s">
        <v>19513</v>
      </c>
      <c r="F44964" s="4">
        <v>38677</v>
      </c>
      <c r="I44964" s="1">
        <v>28662</v>
      </c>
      <c r="J44964" s="1">
        <v>28913.78</v>
      </c>
      <c r="K44964" t="s">
        <v>18995</v>
      </c>
    </row>
    <row r="44965" spans="2:11" hidden="1" x14ac:dyDescent="0.3">
      <c r="B44965">
        <v>44957</v>
      </c>
      <c r="C44965" t="s">
        <v>4275</v>
      </c>
      <c r="D44965" t="s">
        <v>323</v>
      </c>
      <c r="E44965" t="s">
        <v>19433</v>
      </c>
      <c r="F44965" s="4">
        <v>39629</v>
      </c>
      <c r="I44965" s="1">
        <v>56700</v>
      </c>
      <c r="J44965" s="1">
        <v>56827.11</v>
      </c>
      <c r="K44965" t="s">
        <v>18995</v>
      </c>
    </row>
    <row r="44966" spans="2:11" hidden="1" x14ac:dyDescent="0.3">
      <c r="B44966">
        <v>44958</v>
      </c>
      <c r="C44966" t="s">
        <v>4276</v>
      </c>
      <c r="D44966" t="s">
        <v>22</v>
      </c>
      <c r="E44966" t="s">
        <v>19669</v>
      </c>
      <c r="F44966" s="4">
        <v>37511</v>
      </c>
      <c r="I44966" s="1">
        <v>61157</v>
      </c>
      <c r="J44966" s="1">
        <v>63147.02</v>
      </c>
      <c r="K44966" t="s">
        <v>18995</v>
      </c>
    </row>
    <row r="44967" spans="2:11" hidden="1" x14ac:dyDescent="0.3">
      <c r="B44967">
        <v>44959</v>
      </c>
      <c r="C44967" t="s">
        <v>4277</v>
      </c>
      <c r="D44967" t="s">
        <v>100</v>
      </c>
      <c r="E44967" t="s">
        <v>20293</v>
      </c>
      <c r="F44967" s="4">
        <v>39135</v>
      </c>
      <c r="I44967" s="1">
        <v>29913</v>
      </c>
      <c r="J44967" s="1">
        <v>30149.03</v>
      </c>
      <c r="K44967" t="s">
        <v>18995</v>
      </c>
    </row>
    <row r="44968" spans="2:11" hidden="1" x14ac:dyDescent="0.3">
      <c r="B44968">
        <v>44960</v>
      </c>
      <c r="C44968" t="s">
        <v>4278</v>
      </c>
      <c r="D44968" t="s">
        <v>2593</v>
      </c>
      <c r="E44968" t="s">
        <v>19796</v>
      </c>
      <c r="F44968" s="4">
        <v>37235</v>
      </c>
      <c r="I44968" s="1">
        <v>27976</v>
      </c>
      <c r="J44968" s="1">
        <v>28391.11</v>
      </c>
      <c r="K44968" t="s">
        <v>18995</v>
      </c>
    </row>
    <row r="44969" spans="2:11" hidden="1" x14ac:dyDescent="0.3">
      <c r="B44969">
        <v>44961</v>
      </c>
      <c r="C44969" t="s">
        <v>24308</v>
      </c>
      <c r="D44969" t="s">
        <v>15514</v>
      </c>
      <c r="E44969" t="s">
        <v>20147</v>
      </c>
      <c r="F44969" s="4">
        <v>41453</v>
      </c>
      <c r="I44969" s="1">
        <v>11310</v>
      </c>
      <c r="K44969" t="s">
        <v>18995</v>
      </c>
    </row>
    <row r="44970" spans="2:11" hidden="1" x14ac:dyDescent="0.3">
      <c r="B44970">
        <v>44962</v>
      </c>
      <c r="C44970" t="s">
        <v>4279</v>
      </c>
      <c r="D44970" t="s">
        <v>58</v>
      </c>
      <c r="E44970" t="s">
        <v>19307</v>
      </c>
      <c r="F44970" s="4">
        <v>32893</v>
      </c>
      <c r="I44970" s="1">
        <v>43594</v>
      </c>
      <c r="J44970" s="1">
        <v>44408.55</v>
      </c>
      <c r="K44970" t="s">
        <v>18995</v>
      </c>
    </row>
    <row r="44971" spans="2:11" hidden="1" x14ac:dyDescent="0.3">
      <c r="B44971">
        <v>44963</v>
      </c>
      <c r="C44971" t="s">
        <v>24309</v>
      </c>
      <c r="D44971" t="s">
        <v>15514</v>
      </c>
      <c r="E44971" t="s">
        <v>20493</v>
      </c>
      <c r="F44971" s="4">
        <v>41435</v>
      </c>
      <c r="I44971" s="1">
        <v>11310</v>
      </c>
      <c r="K44971" t="s">
        <v>18995</v>
      </c>
    </row>
    <row r="44972" spans="2:11" hidden="1" x14ac:dyDescent="0.3">
      <c r="B44972">
        <v>44964</v>
      </c>
      <c r="C44972" t="s">
        <v>24310</v>
      </c>
      <c r="D44972" t="s">
        <v>15514</v>
      </c>
      <c r="E44972" t="s">
        <v>19056</v>
      </c>
      <c r="F44972" s="4">
        <v>41072</v>
      </c>
      <c r="I44972" s="1">
        <v>11310</v>
      </c>
      <c r="J44972" s="1">
        <v>1051.25</v>
      </c>
      <c r="K44972" t="s">
        <v>18995</v>
      </c>
    </row>
    <row r="44973" spans="2:11" hidden="1" x14ac:dyDescent="0.3">
      <c r="B44973">
        <v>44965</v>
      </c>
      <c r="C44973" t="s">
        <v>4280</v>
      </c>
      <c r="D44973" t="s">
        <v>1817</v>
      </c>
      <c r="E44973" t="s">
        <v>20018</v>
      </c>
      <c r="F44973" s="4">
        <v>38740</v>
      </c>
      <c r="I44973" s="1">
        <v>29453</v>
      </c>
      <c r="J44973" s="1">
        <v>29946.41</v>
      </c>
      <c r="K44973" t="s">
        <v>18995</v>
      </c>
    </row>
    <row r="44974" spans="2:11" hidden="1" x14ac:dyDescent="0.3">
      <c r="B44974">
        <v>44966</v>
      </c>
      <c r="C44974" t="s">
        <v>4282</v>
      </c>
      <c r="D44974" t="s">
        <v>279</v>
      </c>
      <c r="E44974" t="s">
        <v>19599</v>
      </c>
      <c r="F44974" s="4">
        <v>39989</v>
      </c>
      <c r="I44974" s="1">
        <v>30035</v>
      </c>
      <c r="J44974" s="1">
        <v>36647.19</v>
      </c>
      <c r="K44974" t="s">
        <v>18995</v>
      </c>
    </row>
    <row r="44975" spans="2:11" hidden="1" x14ac:dyDescent="0.3">
      <c r="B44975">
        <v>44967</v>
      </c>
      <c r="C44975" t="s">
        <v>4283</v>
      </c>
      <c r="D44975" t="s">
        <v>907</v>
      </c>
      <c r="E44975" t="s">
        <v>20132</v>
      </c>
      <c r="F44975" s="4">
        <v>31825</v>
      </c>
      <c r="I44975" s="1">
        <v>55130</v>
      </c>
      <c r="J44975" s="1">
        <v>55670.36</v>
      </c>
      <c r="K44975" t="s">
        <v>18995</v>
      </c>
    </row>
    <row r="44976" spans="2:11" hidden="1" x14ac:dyDescent="0.3">
      <c r="B44976">
        <v>44968</v>
      </c>
      <c r="C44976" t="s">
        <v>24311</v>
      </c>
      <c r="D44976" t="s">
        <v>15514</v>
      </c>
      <c r="E44976" t="s">
        <v>19125</v>
      </c>
      <c r="F44976" s="4">
        <v>41435</v>
      </c>
      <c r="I44976" s="1">
        <v>11310</v>
      </c>
      <c r="K44976" t="s">
        <v>18995</v>
      </c>
    </row>
    <row r="44977" spans="2:11" hidden="1" x14ac:dyDescent="0.3">
      <c r="B44977">
        <v>44969</v>
      </c>
      <c r="C44977" t="s">
        <v>24312</v>
      </c>
      <c r="D44977" t="s">
        <v>15514</v>
      </c>
      <c r="E44977" t="s">
        <v>20288</v>
      </c>
      <c r="F44977" s="4">
        <v>41435</v>
      </c>
      <c r="I44977" s="1">
        <v>11310</v>
      </c>
      <c r="K44977" t="s">
        <v>18995</v>
      </c>
    </row>
    <row r="44978" spans="2:11" hidden="1" x14ac:dyDescent="0.3">
      <c r="B44978">
        <v>44970</v>
      </c>
      <c r="C44978" t="s">
        <v>4284</v>
      </c>
      <c r="D44978" t="s">
        <v>43</v>
      </c>
      <c r="E44978" t="s">
        <v>21050</v>
      </c>
      <c r="F44978" s="4">
        <v>34235</v>
      </c>
      <c r="I44978" s="1">
        <v>95000</v>
      </c>
      <c r="J44978" s="1">
        <v>98572.21</v>
      </c>
      <c r="K44978" t="s">
        <v>18995</v>
      </c>
    </row>
    <row r="44979" spans="2:11" hidden="1" x14ac:dyDescent="0.3">
      <c r="B44979">
        <v>44971</v>
      </c>
      <c r="C44979" t="s">
        <v>4285</v>
      </c>
      <c r="D44979" t="s">
        <v>3492</v>
      </c>
      <c r="E44979" t="s">
        <v>19143</v>
      </c>
      <c r="F44979" s="4">
        <v>34652</v>
      </c>
      <c r="I44979" s="1">
        <v>42394</v>
      </c>
      <c r="J44979" s="1">
        <v>46463.29</v>
      </c>
      <c r="K44979" t="s">
        <v>18995</v>
      </c>
    </row>
    <row r="44980" spans="2:11" hidden="1" x14ac:dyDescent="0.3">
      <c r="B44980">
        <v>44972</v>
      </c>
      <c r="C44980" t="s">
        <v>24313</v>
      </c>
      <c r="D44980" t="s">
        <v>15514</v>
      </c>
      <c r="E44980" t="s">
        <v>19887</v>
      </c>
      <c r="F44980" s="4">
        <v>41438</v>
      </c>
      <c r="I44980" s="1">
        <v>11310</v>
      </c>
      <c r="K44980" t="s">
        <v>18995</v>
      </c>
    </row>
    <row r="44981" spans="2:11" hidden="1" x14ac:dyDescent="0.3">
      <c r="B44981">
        <v>44973</v>
      </c>
      <c r="C44981" t="s">
        <v>4287</v>
      </c>
      <c r="D44981" t="s">
        <v>15511</v>
      </c>
      <c r="E44981" t="s">
        <v>19183</v>
      </c>
      <c r="F44981" s="4">
        <v>39034</v>
      </c>
      <c r="I44981" s="1">
        <v>55113</v>
      </c>
      <c r="J44981" s="1">
        <v>55490.05</v>
      </c>
      <c r="K44981" t="s">
        <v>18995</v>
      </c>
    </row>
    <row r="44982" spans="2:11" hidden="1" x14ac:dyDescent="0.3">
      <c r="B44982">
        <v>44974</v>
      </c>
      <c r="C44982" t="s">
        <v>4288</v>
      </c>
      <c r="D44982" t="s">
        <v>15653</v>
      </c>
      <c r="E44982" t="s">
        <v>21415</v>
      </c>
      <c r="F44982" s="4">
        <v>34892</v>
      </c>
      <c r="I44982" s="1">
        <v>76730</v>
      </c>
      <c r="J44982" s="1">
        <v>81962.710000000006</v>
      </c>
      <c r="K44982" t="s">
        <v>18995</v>
      </c>
    </row>
    <row r="44983" spans="2:11" hidden="1" x14ac:dyDescent="0.3">
      <c r="B44983">
        <v>44975</v>
      </c>
      <c r="C44983" t="s">
        <v>24314</v>
      </c>
      <c r="D44983" t="s">
        <v>15514</v>
      </c>
      <c r="E44983" t="s">
        <v>20305</v>
      </c>
      <c r="F44983" s="4">
        <v>41072</v>
      </c>
      <c r="I44983" s="1">
        <v>11310</v>
      </c>
      <c r="J44983" s="1">
        <v>1377.5</v>
      </c>
      <c r="K44983" t="s">
        <v>18995</v>
      </c>
    </row>
    <row r="44984" spans="2:11" hidden="1" x14ac:dyDescent="0.3">
      <c r="B44984">
        <v>44976</v>
      </c>
      <c r="C44984" t="s">
        <v>4289</v>
      </c>
      <c r="D44984" t="s">
        <v>545</v>
      </c>
      <c r="E44984" t="s">
        <v>19500</v>
      </c>
      <c r="F44984" s="4">
        <v>39629</v>
      </c>
      <c r="I44984" s="1">
        <v>70000</v>
      </c>
      <c r="J44984" s="1">
        <v>70716.5</v>
      </c>
      <c r="K44984" t="s">
        <v>18995</v>
      </c>
    </row>
    <row r="44985" spans="2:11" hidden="1" x14ac:dyDescent="0.3">
      <c r="B44985">
        <v>44977</v>
      </c>
      <c r="C44985" t="s">
        <v>4290</v>
      </c>
      <c r="D44985" t="s">
        <v>907</v>
      </c>
      <c r="E44985" t="s">
        <v>19577</v>
      </c>
      <c r="F44985" s="4">
        <v>31915</v>
      </c>
      <c r="I44985" s="1">
        <v>55130</v>
      </c>
      <c r="J44985" s="1">
        <v>56467.34</v>
      </c>
      <c r="K44985" t="s">
        <v>18995</v>
      </c>
    </row>
    <row r="44986" spans="2:11" hidden="1" x14ac:dyDescent="0.3">
      <c r="B44986">
        <v>44978</v>
      </c>
      <c r="C44986" t="s">
        <v>24315</v>
      </c>
      <c r="D44986" t="s">
        <v>15514</v>
      </c>
      <c r="E44986" t="s">
        <v>19239</v>
      </c>
      <c r="F44986" s="4">
        <v>41072</v>
      </c>
      <c r="I44986" s="1">
        <v>11310</v>
      </c>
      <c r="J44986">
        <v>725</v>
      </c>
      <c r="K44986" t="s">
        <v>18995</v>
      </c>
    </row>
    <row r="44987" spans="2:11" hidden="1" x14ac:dyDescent="0.3">
      <c r="B44987">
        <v>44979</v>
      </c>
      <c r="C44987" t="s">
        <v>4292</v>
      </c>
      <c r="D44987" t="s">
        <v>22</v>
      </c>
      <c r="E44987" t="s">
        <v>19790</v>
      </c>
      <c r="F44987" s="4">
        <v>34359</v>
      </c>
      <c r="I44987" s="1">
        <v>66400</v>
      </c>
      <c r="J44987" s="1">
        <v>79748.160000000003</v>
      </c>
      <c r="K44987" t="s">
        <v>18995</v>
      </c>
    </row>
    <row r="44988" spans="2:11" hidden="1" x14ac:dyDescent="0.3">
      <c r="B44988">
        <v>44980</v>
      </c>
      <c r="C44988" t="s">
        <v>4293</v>
      </c>
      <c r="D44988" t="s">
        <v>88</v>
      </c>
      <c r="E44988" t="s">
        <v>19071</v>
      </c>
      <c r="F44988" s="4">
        <v>37081</v>
      </c>
      <c r="I44988" s="1">
        <v>33208</v>
      </c>
      <c r="J44988" s="1">
        <v>38214.69</v>
      </c>
      <c r="K44988" t="s">
        <v>18995</v>
      </c>
    </row>
    <row r="44989" spans="2:11" hidden="1" x14ac:dyDescent="0.3">
      <c r="B44989">
        <v>44981</v>
      </c>
      <c r="C44989" t="s">
        <v>4294</v>
      </c>
      <c r="D44989" t="s">
        <v>655</v>
      </c>
      <c r="E44989" t="s">
        <v>19564</v>
      </c>
      <c r="F44989" s="4">
        <v>37851</v>
      </c>
      <c r="I44989" s="1">
        <v>36167</v>
      </c>
      <c r="J44989" s="1">
        <v>44561.1</v>
      </c>
      <c r="K44989" t="s">
        <v>18995</v>
      </c>
    </row>
    <row r="44990" spans="2:11" hidden="1" x14ac:dyDescent="0.3">
      <c r="B44990">
        <v>44982</v>
      </c>
      <c r="C44990" t="s">
        <v>4295</v>
      </c>
      <c r="D44990" t="s">
        <v>397</v>
      </c>
      <c r="E44990" t="s">
        <v>19392</v>
      </c>
      <c r="F44990" s="4">
        <v>33234</v>
      </c>
      <c r="I44990" s="1">
        <v>58465</v>
      </c>
      <c r="J44990" s="1">
        <v>58823.75</v>
      </c>
      <c r="K44990" t="s">
        <v>18995</v>
      </c>
    </row>
    <row r="44991" spans="2:11" hidden="1" x14ac:dyDescent="0.3">
      <c r="B44991">
        <v>44983</v>
      </c>
      <c r="C44991" t="s">
        <v>4296</v>
      </c>
      <c r="D44991" t="s">
        <v>4297</v>
      </c>
      <c r="E44991" t="s">
        <v>110</v>
      </c>
      <c r="F44991" s="4">
        <v>29637</v>
      </c>
      <c r="I44991" s="1">
        <v>52003</v>
      </c>
      <c r="J44991" s="1">
        <v>53039.6</v>
      </c>
      <c r="K44991" t="s">
        <v>18995</v>
      </c>
    </row>
    <row r="44992" spans="2:11" hidden="1" x14ac:dyDescent="0.3">
      <c r="B44992">
        <v>44984</v>
      </c>
      <c r="C44992" t="s">
        <v>4298</v>
      </c>
      <c r="D44992" t="s">
        <v>382</v>
      </c>
      <c r="E44992" t="s">
        <v>19913</v>
      </c>
      <c r="F44992" s="4">
        <v>40182</v>
      </c>
      <c r="I44992" s="1">
        <v>54080</v>
      </c>
      <c r="J44992">
        <v>0</v>
      </c>
      <c r="K44992" t="s">
        <v>18995</v>
      </c>
    </row>
    <row r="44993" spans="2:11" hidden="1" x14ac:dyDescent="0.3">
      <c r="B44993">
        <v>44985</v>
      </c>
      <c r="C44993" t="s">
        <v>4300</v>
      </c>
      <c r="D44993" t="s">
        <v>1527</v>
      </c>
      <c r="E44993" t="s">
        <v>19307</v>
      </c>
      <c r="F44993" s="4">
        <v>38852</v>
      </c>
      <c r="I44993" s="1">
        <v>77805</v>
      </c>
      <c r="J44993" s="1">
        <v>78312.5</v>
      </c>
      <c r="K44993" t="s">
        <v>18995</v>
      </c>
    </row>
    <row r="44994" spans="2:11" hidden="1" x14ac:dyDescent="0.3">
      <c r="B44994">
        <v>44986</v>
      </c>
      <c r="C44994" t="s">
        <v>24316</v>
      </c>
      <c r="D44994" t="s">
        <v>15514</v>
      </c>
      <c r="E44994" t="s">
        <v>19029</v>
      </c>
      <c r="F44994" s="4">
        <v>41438</v>
      </c>
      <c r="I44994" s="1">
        <v>11310</v>
      </c>
      <c r="K44994" t="s">
        <v>18995</v>
      </c>
    </row>
    <row r="44995" spans="2:11" hidden="1" x14ac:dyDescent="0.3">
      <c r="B44995">
        <v>44987</v>
      </c>
      <c r="C44995" t="s">
        <v>24317</v>
      </c>
      <c r="D44995" t="s">
        <v>15514</v>
      </c>
      <c r="E44995" t="s">
        <v>19450</v>
      </c>
      <c r="F44995" s="4">
        <v>41072</v>
      </c>
      <c r="I44995" s="1">
        <v>11310</v>
      </c>
      <c r="J44995" s="1">
        <v>1044.01</v>
      </c>
      <c r="K44995" t="s">
        <v>18995</v>
      </c>
    </row>
    <row r="44996" spans="2:11" hidden="1" x14ac:dyDescent="0.3">
      <c r="B44996">
        <v>44988</v>
      </c>
      <c r="C44996" t="s">
        <v>18180</v>
      </c>
      <c r="D44996" t="s">
        <v>15511</v>
      </c>
      <c r="E44996" t="s">
        <v>19589</v>
      </c>
      <c r="F44996" s="4">
        <v>40835</v>
      </c>
      <c r="I44996" s="1">
        <v>40650</v>
      </c>
      <c r="J44996" s="1">
        <v>42727.16</v>
      </c>
      <c r="K44996" t="s">
        <v>18995</v>
      </c>
    </row>
    <row r="44997" spans="2:11" hidden="1" x14ac:dyDescent="0.3">
      <c r="B44997">
        <v>44989</v>
      </c>
      <c r="C44997" t="s">
        <v>4302</v>
      </c>
      <c r="D44997" t="s">
        <v>100</v>
      </c>
      <c r="E44997" t="s">
        <v>19791</v>
      </c>
      <c r="F44997" s="4">
        <v>32314</v>
      </c>
      <c r="I44997" s="1">
        <v>33501</v>
      </c>
      <c r="J44997" s="1">
        <v>32771.050000000003</v>
      </c>
      <c r="K44997" t="s">
        <v>18995</v>
      </c>
    </row>
    <row r="44998" spans="2:11" hidden="1" x14ac:dyDescent="0.3">
      <c r="B44998">
        <v>44990</v>
      </c>
      <c r="C44998" t="s">
        <v>18181</v>
      </c>
      <c r="D44998" t="s">
        <v>15511</v>
      </c>
      <c r="E44998" t="s">
        <v>20401</v>
      </c>
      <c r="F44998" s="4">
        <v>40835</v>
      </c>
      <c r="I44998" s="1">
        <v>40650</v>
      </c>
      <c r="J44998" s="1">
        <v>38563.24</v>
      </c>
      <c r="K44998" t="s">
        <v>18995</v>
      </c>
    </row>
    <row r="44999" spans="2:11" hidden="1" x14ac:dyDescent="0.3">
      <c r="B44999">
        <v>44991</v>
      </c>
      <c r="C44999" t="s">
        <v>18182</v>
      </c>
      <c r="D44999" t="s">
        <v>1104</v>
      </c>
      <c r="E44999" t="s">
        <v>20643</v>
      </c>
      <c r="F44999" s="4">
        <v>41157</v>
      </c>
      <c r="I44999" s="1">
        <v>29432</v>
      </c>
      <c r="J44999" s="1">
        <v>38809.279999999999</v>
      </c>
      <c r="K44999" t="s">
        <v>18995</v>
      </c>
    </row>
    <row r="45000" spans="2:11" hidden="1" x14ac:dyDescent="0.3">
      <c r="B45000">
        <v>44992</v>
      </c>
      <c r="C45000" t="s">
        <v>18182</v>
      </c>
      <c r="D45000" t="s">
        <v>829</v>
      </c>
      <c r="E45000" t="s">
        <v>19103</v>
      </c>
      <c r="F45000" s="4">
        <v>39975</v>
      </c>
      <c r="I45000" s="1">
        <v>22464</v>
      </c>
      <c r="J45000" s="1">
        <v>4634.79</v>
      </c>
      <c r="K45000" t="s">
        <v>18995</v>
      </c>
    </row>
    <row r="45001" spans="2:11" hidden="1" x14ac:dyDescent="0.3">
      <c r="B45001">
        <v>44993</v>
      </c>
      <c r="C45001" t="s">
        <v>24318</v>
      </c>
      <c r="D45001" t="s">
        <v>1109</v>
      </c>
      <c r="E45001" t="s">
        <v>19110</v>
      </c>
      <c r="F45001" s="4">
        <v>41435</v>
      </c>
      <c r="I45001" s="1">
        <v>26316</v>
      </c>
      <c r="J45001" s="1">
        <v>1099.95</v>
      </c>
      <c r="K45001" t="s">
        <v>18995</v>
      </c>
    </row>
    <row r="45002" spans="2:11" hidden="1" x14ac:dyDescent="0.3">
      <c r="B45002">
        <v>44994</v>
      </c>
      <c r="C45002" t="s">
        <v>4303</v>
      </c>
      <c r="D45002" t="s">
        <v>22</v>
      </c>
      <c r="E45002" t="s">
        <v>19548</v>
      </c>
      <c r="F45002" s="4">
        <v>40081</v>
      </c>
      <c r="I45002" s="1">
        <v>51937</v>
      </c>
      <c r="J45002" s="1">
        <v>60805</v>
      </c>
      <c r="K45002" t="s">
        <v>18995</v>
      </c>
    </row>
    <row r="45003" spans="2:11" hidden="1" x14ac:dyDescent="0.3">
      <c r="B45003">
        <v>44995</v>
      </c>
      <c r="C45003" t="s">
        <v>4304</v>
      </c>
      <c r="D45003" t="s">
        <v>249</v>
      </c>
      <c r="E45003" t="s">
        <v>19541</v>
      </c>
      <c r="F45003" s="4">
        <v>38614</v>
      </c>
      <c r="I45003" s="1">
        <v>29682</v>
      </c>
      <c r="J45003" s="1">
        <v>32122.41</v>
      </c>
      <c r="K45003" t="s">
        <v>18995</v>
      </c>
    </row>
    <row r="45004" spans="2:11" hidden="1" x14ac:dyDescent="0.3">
      <c r="B45004">
        <v>44996</v>
      </c>
      <c r="C45004" t="s">
        <v>24319</v>
      </c>
      <c r="D45004" t="s">
        <v>15514</v>
      </c>
      <c r="E45004" t="s">
        <v>19349</v>
      </c>
      <c r="F45004" s="4">
        <v>41435</v>
      </c>
      <c r="I45004" s="1">
        <v>11310</v>
      </c>
      <c r="K45004" t="s">
        <v>18995</v>
      </c>
    </row>
    <row r="45005" spans="2:11" hidden="1" x14ac:dyDescent="0.3">
      <c r="B45005">
        <v>44997</v>
      </c>
      <c r="C45005" t="s">
        <v>4307</v>
      </c>
      <c r="D45005" t="s">
        <v>15860</v>
      </c>
      <c r="E45005" t="s">
        <v>19936</v>
      </c>
      <c r="F45005" s="4">
        <v>34043</v>
      </c>
      <c r="I45005" s="1">
        <v>64829</v>
      </c>
      <c r="J45005" s="1">
        <v>79349.61</v>
      </c>
      <c r="K45005" t="s">
        <v>18995</v>
      </c>
    </row>
    <row r="45006" spans="2:11" hidden="1" x14ac:dyDescent="0.3">
      <c r="B45006">
        <v>44998</v>
      </c>
      <c r="C45006" t="s">
        <v>24320</v>
      </c>
      <c r="D45006" t="s">
        <v>15514</v>
      </c>
      <c r="E45006" t="s">
        <v>20088</v>
      </c>
      <c r="F45006" s="4">
        <v>41435</v>
      </c>
      <c r="I45006" s="1">
        <v>11310</v>
      </c>
      <c r="K45006" t="s">
        <v>18995</v>
      </c>
    </row>
    <row r="45007" spans="2:11" hidden="1" x14ac:dyDescent="0.3">
      <c r="B45007">
        <v>44999</v>
      </c>
      <c r="C45007" t="s">
        <v>4308</v>
      </c>
      <c r="D45007" t="s">
        <v>13</v>
      </c>
      <c r="E45007" t="s">
        <v>19410</v>
      </c>
      <c r="F45007" s="4">
        <v>38873</v>
      </c>
      <c r="I45007" s="1">
        <v>59000</v>
      </c>
      <c r="J45007" s="1">
        <v>58266.28</v>
      </c>
      <c r="K45007" t="s">
        <v>18995</v>
      </c>
    </row>
    <row r="45008" spans="2:11" hidden="1" x14ac:dyDescent="0.3">
      <c r="B45008">
        <v>45000</v>
      </c>
      <c r="C45008" t="s">
        <v>24321</v>
      </c>
      <c r="D45008" t="s">
        <v>90</v>
      </c>
      <c r="E45008" t="s">
        <v>19267</v>
      </c>
      <c r="F45008" s="4">
        <v>41442</v>
      </c>
      <c r="I45008" s="1">
        <v>24960</v>
      </c>
      <c r="J45008">
        <v>440.04</v>
      </c>
      <c r="K45008" t="s">
        <v>18995</v>
      </c>
    </row>
    <row r="45009" spans="2:11" hidden="1" x14ac:dyDescent="0.3">
      <c r="B45009">
        <v>45001</v>
      </c>
      <c r="C45009" t="s">
        <v>18183</v>
      </c>
      <c r="D45009" t="s">
        <v>15514</v>
      </c>
      <c r="E45009" t="s">
        <v>19258</v>
      </c>
      <c r="F45009" s="4">
        <v>40701</v>
      </c>
      <c r="I45009" s="1">
        <v>11310</v>
      </c>
      <c r="J45009">
        <v>833.75</v>
      </c>
      <c r="K45009" t="s">
        <v>18995</v>
      </c>
    </row>
    <row r="45010" spans="2:11" hidden="1" x14ac:dyDescent="0.3">
      <c r="B45010">
        <v>45002</v>
      </c>
      <c r="C45010" t="s">
        <v>18184</v>
      </c>
      <c r="D45010" t="s">
        <v>15514</v>
      </c>
      <c r="E45010" t="s">
        <v>19021</v>
      </c>
      <c r="F45010" s="4">
        <v>40701</v>
      </c>
      <c r="I45010" s="1">
        <v>11310</v>
      </c>
      <c r="J45010">
        <v>978.75</v>
      </c>
      <c r="K45010" t="s">
        <v>18995</v>
      </c>
    </row>
    <row r="45011" spans="2:11" hidden="1" x14ac:dyDescent="0.3">
      <c r="B45011">
        <v>45003</v>
      </c>
      <c r="C45011" t="s">
        <v>4311</v>
      </c>
      <c r="D45011" t="s">
        <v>770</v>
      </c>
      <c r="E45011" t="s">
        <v>19993</v>
      </c>
      <c r="F45011" s="4">
        <v>39345</v>
      </c>
      <c r="I45011" s="1">
        <v>33306</v>
      </c>
      <c r="J45011" s="1">
        <v>35170.089999999997</v>
      </c>
      <c r="K45011" t="s">
        <v>18995</v>
      </c>
    </row>
    <row r="45012" spans="2:11" hidden="1" x14ac:dyDescent="0.3">
      <c r="B45012">
        <v>45004</v>
      </c>
      <c r="C45012" t="s">
        <v>24322</v>
      </c>
      <c r="D45012" t="s">
        <v>15514</v>
      </c>
      <c r="E45012" t="s">
        <v>20577</v>
      </c>
      <c r="F45012" s="4">
        <v>40332</v>
      </c>
      <c r="I45012" s="1">
        <v>11310</v>
      </c>
      <c r="J45012">
        <v>942.5</v>
      </c>
      <c r="K45012" t="s">
        <v>18995</v>
      </c>
    </row>
    <row r="45013" spans="2:11" hidden="1" x14ac:dyDescent="0.3">
      <c r="B45013">
        <v>45005</v>
      </c>
      <c r="C45013" t="s">
        <v>24323</v>
      </c>
      <c r="D45013" t="s">
        <v>3093</v>
      </c>
      <c r="E45013" t="s">
        <v>19733</v>
      </c>
      <c r="F45013" s="4">
        <v>41372</v>
      </c>
      <c r="I45013" s="1">
        <v>32953</v>
      </c>
      <c r="J45013" s="1">
        <v>9356.9599999999991</v>
      </c>
      <c r="K45013" t="s">
        <v>18995</v>
      </c>
    </row>
    <row r="45014" spans="2:11" hidden="1" x14ac:dyDescent="0.3">
      <c r="B45014">
        <v>45006</v>
      </c>
      <c r="C45014" t="s">
        <v>4312</v>
      </c>
      <c r="D45014" t="s">
        <v>71</v>
      </c>
      <c r="E45014" t="s">
        <v>19045</v>
      </c>
      <c r="F45014" s="4">
        <v>38799</v>
      </c>
      <c r="I45014" s="1">
        <v>9744</v>
      </c>
      <c r="J45014" s="1">
        <v>11977.41</v>
      </c>
      <c r="K45014" t="s">
        <v>18995</v>
      </c>
    </row>
    <row r="45015" spans="2:11" hidden="1" x14ac:dyDescent="0.3">
      <c r="B45015">
        <v>45007</v>
      </c>
      <c r="C45015" t="s">
        <v>4312</v>
      </c>
      <c r="D45015" t="s">
        <v>15599</v>
      </c>
      <c r="E45015" t="s">
        <v>15600</v>
      </c>
      <c r="F45015" s="4">
        <v>39258</v>
      </c>
      <c r="I45015" s="1">
        <v>23462</v>
      </c>
      <c r="J45015" s="1">
        <v>1534.06</v>
      </c>
      <c r="K45015" t="s">
        <v>18995</v>
      </c>
    </row>
    <row r="45016" spans="2:11" hidden="1" x14ac:dyDescent="0.3">
      <c r="B45016">
        <v>45008</v>
      </c>
      <c r="C45016" t="s">
        <v>24324</v>
      </c>
      <c r="D45016" t="s">
        <v>16082</v>
      </c>
      <c r="E45016" t="s">
        <v>19103</v>
      </c>
      <c r="F45016" s="4">
        <v>41072</v>
      </c>
      <c r="I45016" s="1">
        <v>15080</v>
      </c>
      <c r="J45016" s="1">
        <v>1192.6300000000001</v>
      </c>
      <c r="K45016" t="s">
        <v>18995</v>
      </c>
    </row>
    <row r="45017" spans="2:11" hidden="1" x14ac:dyDescent="0.3">
      <c r="B45017">
        <v>45009</v>
      </c>
      <c r="C45017" t="s">
        <v>24325</v>
      </c>
      <c r="D45017" t="s">
        <v>15514</v>
      </c>
      <c r="E45017" t="s">
        <v>20566</v>
      </c>
      <c r="F45017" s="4">
        <v>39975</v>
      </c>
      <c r="I45017" s="1">
        <v>11310</v>
      </c>
      <c r="K45017" t="s">
        <v>18995</v>
      </c>
    </row>
    <row r="45018" spans="2:11" hidden="1" x14ac:dyDescent="0.3">
      <c r="B45018">
        <v>45010</v>
      </c>
      <c r="C45018" t="s">
        <v>24326</v>
      </c>
      <c r="D45018" t="s">
        <v>15514</v>
      </c>
      <c r="E45018" t="s">
        <v>21950</v>
      </c>
      <c r="F45018" s="4">
        <v>41435</v>
      </c>
      <c r="I45018" s="1">
        <v>11310</v>
      </c>
      <c r="K45018" t="s">
        <v>18995</v>
      </c>
    </row>
    <row r="45019" spans="2:11" hidden="1" x14ac:dyDescent="0.3">
      <c r="B45019">
        <v>45011</v>
      </c>
      <c r="C45019" t="s">
        <v>24327</v>
      </c>
      <c r="D45019" t="s">
        <v>3095</v>
      </c>
      <c r="E45019" t="s">
        <v>19103</v>
      </c>
      <c r="F45019" s="4">
        <v>41429</v>
      </c>
      <c r="I45019" s="1">
        <v>18408</v>
      </c>
      <c r="K45019" t="s">
        <v>18995</v>
      </c>
    </row>
    <row r="45020" spans="2:11" hidden="1" x14ac:dyDescent="0.3">
      <c r="B45020">
        <v>45012</v>
      </c>
      <c r="C45020" t="s">
        <v>24328</v>
      </c>
      <c r="D45020" t="s">
        <v>487</v>
      </c>
      <c r="E45020" t="s">
        <v>19307</v>
      </c>
      <c r="F45020" s="4">
        <v>38705</v>
      </c>
      <c r="I45020" s="1">
        <v>80891</v>
      </c>
      <c r="J45020" s="1">
        <v>42591.28</v>
      </c>
      <c r="K45020" t="s">
        <v>18995</v>
      </c>
    </row>
    <row r="45021" spans="2:11" hidden="1" x14ac:dyDescent="0.3">
      <c r="B45021">
        <v>45013</v>
      </c>
      <c r="C45021" t="s">
        <v>4316</v>
      </c>
      <c r="D45021" t="s">
        <v>74</v>
      </c>
      <c r="E45021" t="s">
        <v>19046</v>
      </c>
      <c r="F45021" s="4">
        <v>31838</v>
      </c>
      <c r="I45021" s="1">
        <v>60412</v>
      </c>
      <c r="J45021" s="1">
        <v>60458.83</v>
      </c>
      <c r="K45021" t="s">
        <v>18995</v>
      </c>
    </row>
    <row r="45022" spans="2:11" hidden="1" x14ac:dyDescent="0.3">
      <c r="B45022">
        <v>45014</v>
      </c>
      <c r="C45022" t="s">
        <v>4316</v>
      </c>
      <c r="D45022" t="s">
        <v>16452</v>
      </c>
      <c r="E45022" t="s">
        <v>19047</v>
      </c>
      <c r="F45022" s="4">
        <v>39268</v>
      </c>
      <c r="I45022" s="1">
        <v>70824</v>
      </c>
      <c r="J45022" s="1">
        <v>8625.89</v>
      </c>
      <c r="K45022" t="s">
        <v>18995</v>
      </c>
    </row>
    <row r="45023" spans="2:11" hidden="1" x14ac:dyDescent="0.3">
      <c r="B45023">
        <v>45015</v>
      </c>
      <c r="C45023" t="s">
        <v>4317</v>
      </c>
      <c r="D45023" t="s">
        <v>22</v>
      </c>
      <c r="E45023" t="s">
        <v>20028</v>
      </c>
      <c r="F45023" s="4">
        <v>37173</v>
      </c>
      <c r="I45023" s="1">
        <v>60576</v>
      </c>
      <c r="J45023" s="1">
        <v>62607.75</v>
      </c>
      <c r="K45023" t="s">
        <v>18995</v>
      </c>
    </row>
    <row r="45024" spans="2:11" hidden="1" x14ac:dyDescent="0.3">
      <c r="B45024">
        <v>45016</v>
      </c>
      <c r="C45024" t="s">
        <v>4318</v>
      </c>
      <c r="D45024" t="s">
        <v>22</v>
      </c>
      <c r="E45024" t="s">
        <v>19856</v>
      </c>
      <c r="F45024" s="4">
        <v>33777</v>
      </c>
      <c r="I45024" s="1">
        <v>67564</v>
      </c>
      <c r="J45024" s="1">
        <v>85894.57</v>
      </c>
      <c r="K45024" t="s">
        <v>18995</v>
      </c>
    </row>
    <row r="45025" spans="2:11" hidden="1" x14ac:dyDescent="0.3">
      <c r="B45025">
        <v>45017</v>
      </c>
      <c r="C45025" t="s">
        <v>24329</v>
      </c>
      <c r="D45025" t="s">
        <v>620</v>
      </c>
      <c r="E45025" t="s">
        <v>20068</v>
      </c>
      <c r="F45025" s="4">
        <v>39849</v>
      </c>
      <c r="I45025" s="1">
        <v>6240</v>
      </c>
      <c r="J45025">
        <v>0</v>
      </c>
      <c r="K45025" t="s">
        <v>18995</v>
      </c>
    </row>
    <row r="45026" spans="2:11" hidden="1" x14ac:dyDescent="0.3">
      <c r="B45026">
        <v>45018</v>
      </c>
      <c r="C45026" t="s">
        <v>24330</v>
      </c>
      <c r="D45026" t="s">
        <v>15514</v>
      </c>
      <c r="E45026" t="s">
        <v>19021</v>
      </c>
      <c r="F45026" s="4">
        <v>41435</v>
      </c>
      <c r="I45026" s="1">
        <v>11310</v>
      </c>
      <c r="K45026" t="s">
        <v>18995</v>
      </c>
    </row>
    <row r="45027" spans="2:11" hidden="1" x14ac:dyDescent="0.3">
      <c r="B45027">
        <v>45019</v>
      </c>
      <c r="C45027" t="s">
        <v>4320</v>
      </c>
      <c r="D45027" t="s">
        <v>1275</v>
      </c>
      <c r="E45027" t="s">
        <v>19842</v>
      </c>
      <c r="F45027" s="4">
        <v>33280</v>
      </c>
      <c r="I45027" s="1">
        <v>41890</v>
      </c>
      <c r="J45027" s="1">
        <v>42856.01</v>
      </c>
      <c r="K45027" t="s">
        <v>18995</v>
      </c>
    </row>
    <row r="45028" spans="2:11" hidden="1" x14ac:dyDescent="0.3">
      <c r="B45028">
        <v>45020</v>
      </c>
      <c r="C45028" t="s">
        <v>4321</v>
      </c>
      <c r="D45028" t="s">
        <v>286</v>
      </c>
      <c r="E45028" t="s">
        <v>19272</v>
      </c>
      <c r="F45028" s="4">
        <v>30088</v>
      </c>
      <c r="I45028" s="1">
        <v>44001</v>
      </c>
      <c r="J45028" s="1">
        <v>47736.2</v>
      </c>
      <c r="K45028" t="s">
        <v>18995</v>
      </c>
    </row>
    <row r="45029" spans="2:11" hidden="1" x14ac:dyDescent="0.3">
      <c r="B45029">
        <v>45021</v>
      </c>
      <c r="C45029" t="s">
        <v>24331</v>
      </c>
      <c r="D45029" t="s">
        <v>15514</v>
      </c>
      <c r="E45029" t="s">
        <v>21091</v>
      </c>
      <c r="F45029" s="4">
        <v>40704</v>
      </c>
      <c r="I45029" s="1">
        <v>11310</v>
      </c>
      <c r="K45029" t="s">
        <v>18995</v>
      </c>
    </row>
    <row r="45030" spans="2:11" hidden="1" x14ac:dyDescent="0.3">
      <c r="B45030">
        <v>45022</v>
      </c>
      <c r="C45030" t="s">
        <v>4322</v>
      </c>
      <c r="D45030" t="s">
        <v>139</v>
      </c>
      <c r="E45030" t="s">
        <v>19103</v>
      </c>
      <c r="F45030" s="4">
        <v>38054</v>
      </c>
      <c r="I45030" s="1">
        <v>31200</v>
      </c>
      <c r="J45030" s="1">
        <v>4905</v>
      </c>
      <c r="K45030" t="s">
        <v>18995</v>
      </c>
    </row>
    <row r="45031" spans="2:11" hidden="1" x14ac:dyDescent="0.3">
      <c r="B45031">
        <v>45023</v>
      </c>
      <c r="C45031" t="s">
        <v>4323</v>
      </c>
      <c r="D45031" t="s">
        <v>22</v>
      </c>
      <c r="E45031" t="s">
        <v>19271</v>
      </c>
      <c r="F45031" s="4">
        <v>33763</v>
      </c>
      <c r="I45031" s="1">
        <v>67564</v>
      </c>
      <c r="J45031" s="1">
        <v>87315.62</v>
      </c>
      <c r="K45031" t="s">
        <v>18995</v>
      </c>
    </row>
    <row r="45032" spans="2:11" hidden="1" x14ac:dyDescent="0.3">
      <c r="B45032">
        <v>45024</v>
      </c>
      <c r="C45032" t="s">
        <v>4324</v>
      </c>
      <c r="D45032" t="s">
        <v>139</v>
      </c>
      <c r="E45032" t="s">
        <v>19103</v>
      </c>
      <c r="F45032" s="4">
        <v>40367</v>
      </c>
      <c r="I45032" s="1">
        <v>31200</v>
      </c>
      <c r="J45032">
        <v>0</v>
      </c>
      <c r="K45032" t="s">
        <v>18995</v>
      </c>
    </row>
    <row r="45033" spans="2:11" hidden="1" x14ac:dyDescent="0.3">
      <c r="B45033">
        <v>45025</v>
      </c>
      <c r="C45033" t="s">
        <v>24332</v>
      </c>
      <c r="D45033" t="s">
        <v>15514</v>
      </c>
      <c r="E45033" t="s">
        <v>20451</v>
      </c>
      <c r="F45033" s="4">
        <v>41438</v>
      </c>
      <c r="I45033" s="1">
        <v>11310</v>
      </c>
      <c r="K45033" t="s">
        <v>18995</v>
      </c>
    </row>
    <row r="45034" spans="2:11" hidden="1" x14ac:dyDescent="0.3">
      <c r="B45034">
        <v>45026</v>
      </c>
      <c r="C45034" t="s">
        <v>24333</v>
      </c>
      <c r="D45034" t="s">
        <v>15514</v>
      </c>
      <c r="E45034" t="s">
        <v>19320</v>
      </c>
      <c r="F45034" s="4">
        <v>41072</v>
      </c>
      <c r="I45034" s="1">
        <v>11310</v>
      </c>
      <c r="J45034">
        <v>928</v>
      </c>
      <c r="K45034" t="s">
        <v>18995</v>
      </c>
    </row>
    <row r="45035" spans="2:11" hidden="1" x14ac:dyDescent="0.3">
      <c r="B45035">
        <v>45027</v>
      </c>
      <c r="C45035" t="s">
        <v>4325</v>
      </c>
      <c r="D45035" t="s">
        <v>249</v>
      </c>
      <c r="E45035" t="s">
        <v>19398</v>
      </c>
      <c r="F45035" s="4">
        <v>31502</v>
      </c>
      <c r="I45035" s="1">
        <v>33260</v>
      </c>
      <c r="J45035" s="1">
        <v>35556.800000000003</v>
      </c>
      <c r="K45035" t="s">
        <v>18995</v>
      </c>
    </row>
    <row r="45036" spans="2:11" hidden="1" x14ac:dyDescent="0.3">
      <c r="B45036">
        <v>45028</v>
      </c>
      <c r="C45036" t="s">
        <v>4326</v>
      </c>
      <c r="D45036" t="s">
        <v>90</v>
      </c>
      <c r="E45036" t="s">
        <v>19103</v>
      </c>
      <c r="F45036" s="4">
        <v>38740</v>
      </c>
      <c r="I45036" s="1">
        <v>20800</v>
      </c>
      <c r="J45036" s="1">
        <v>9085</v>
      </c>
      <c r="K45036" t="s">
        <v>18995</v>
      </c>
    </row>
    <row r="45037" spans="2:11" hidden="1" x14ac:dyDescent="0.3">
      <c r="B45037">
        <v>45029</v>
      </c>
      <c r="C45037" t="s">
        <v>4328</v>
      </c>
      <c r="D45037" t="s">
        <v>139</v>
      </c>
      <c r="E45037" t="s">
        <v>19103</v>
      </c>
      <c r="F45037" s="4">
        <v>36418</v>
      </c>
      <c r="I45037" s="1">
        <v>15080</v>
      </c>
      <c r="J45037" s="1">
        <v>7050.64</v>
      </c>
      <c r="K45037" t="s">
        <v>18995</v>
      </c>
    </row>
    <row r="45038" spans="2:11" hidden="1" x14ac:dyDescent="0.3">
      <c r="B45038">
        <v>45030</v>
      </c>
      <c r="C45038" t="s">
        <v>4329</v>
      </c>
      <c r="D45038" t="s">
        <v>172</v>
      </c>
      <c r="E45038" t="s">
        <v>19999</v>
      </c>
      <c r="F45038" s="4">
        <v>35709</v>
      </c>
      <c r="I45038" s="1">
        <v>74307</v>
      </c>
      <c r="J45038" s="1">
        <v>86318.36</v>
      </c>
      <c r="K45038" t="s">
        <v>18995</v>
      </c>
    </row>
    <row r="45039" spans="2:11" hidden="1" x14ac:dyDescent="0.3">
      <c r="B45039">
        <v>45031</v>
      </c>
      <c r="C45039" t="s">
        <v>4330</v>
      </c>
      <c r="D45039" t="s">
        <v>15569</v>
      </c>
      <c r="E45039" t="s">
        <v>19366</v>
      </c>
      <c r="F45039" s="4">
        <v>39183</v>
      </c>
      <c r="I45039" s="1">
        <v>29120</v>
      </c>
      <c r="J45039" s="1">
        <v>8694</v>
      </c>
      <c r="K45039" t="s">
        <v>18995</v>
      </c>
    </row>
    <row r="45040" spans="2:11" hidden="1" x14ac:dyDescent="0.3">
      <c r="B45040">
        <v>45032</v>
      </c>
      <c r="C45040" t="s">
        <v>4331</v>
      </c>
      <c r="D45040" t="s">
        <v>15520</v>
      </c>
      <c r="E45040" t="s">
        <v>19033</v>
      </c>
      <c r="F45040" s="4">
        <v>32482</v>
      </c>
      <c r="I45040" s="1">
        <v>31220</v>
      </c>
      <c r="J45040" s="1">
        <v>32606.67</v>
      </c>
      <c r="K45040" t="s">
        <v>18995</v>
      </c>
    </row>
    <row r="45041" spans="2:11" hidden="1" x14ac:dyDescent="0.3">
      <c r="B45041">
        <v>45033</v>
      </c>
      <c r="C45041" t="s">
        <v>4332</v>
      </c>
      <c r="D45041" t="s">
        <v>3852</v>
      </c>
      <c r="E45041" t="s">
        <v>19842</v>
      </c>
      <c r="F45041" s="4">
        <v>39295</v>
      </c>
      <c r="I45041" s="1">
        <v>40975</v>
      </c>
      <c r="J45041" s="1">
        <v>46054.6</v>
      </c>
      <c r="K45041" t="s">
        <v>18995</v>
      </c>
    </row>
    <row r="45042" spans="2:11" hidden="1" x14ac:dyDescent="0.3">
      <c r="B45042">
        <v>45034</v>
      </c>
      <c r="C45042" t="s">
        <v>4333</v>
      </c>
      <c r="D45042" t="s">
        <v>100</v>
      </c>
      <c r="E45042" t="s">
        <v>19267</v>
      </c>
      <c r="F45042" s="4">
        <v>35765</v>
      </c>
      <c r="I45042" s="1">
        <v>31707</v>
      </c>
      <c r="J45042" s="1">
        <v>33185</v>
      </c>
      <c r="K45042" t="s">
        <v>18995</v>
      </c>
    </row>
    <row r="45043" spans="2:11" hidden="1" x14ac:dyDescent="0.3">
      <c r="B45043">
        <v>45035</v>
      </c>
      <c r="C45043" t="s">
        <v>4335</v>
      </c>
      <c r="D45043" t="s">
        <v>15520</v>
      </c>
      <c r="E45043" t="s">
        <v>19033</v>
      </c>
      <c r="F45043" s="4">
        <v>38875</v>
      </c>
      <c r="I45043" s="1">
        <v>28662</v>
      </c>
      <c r="J45043" s="1">
        <v>28494.22</v>
      </c>
      <c r="K45043" t="s">
        <v>18995</v>
      </c>
    </row>
    <row r="45044" spans="2:11" hidden="1" x14ac:dyDescent="0.3">
      <c r="B45044">
        <v>45036</v>
      </c>
      <c r="C45044" t="s">
        <v>4336</v>
      </c>
      <c r="D45044" t="s">
        <v>770</v>
      </c>
      <c r="E45044" t="s">
        <v>19489</v>
      </c>
      <c r="F45044" s="4">
        <v>39653</v>
      </c>
      <c r="I45044" s="1">
        <v>33306</v>
      </c>
      <c r="J45044" s="1">
        <v>32987.519999999997</v>
      </c>
      <c r="K45044" t="s">
        <v>18995</v>
      </c>
    </row>
    <row r="45045" spans="2:11" hidden="1" x14ac:dyDescent="0.3">
      <c r="B45045">
        <v>45037</v>
      </c>
      <c r="C45045" t="s">
        <v>4337</v>
      </c>
      <c r="D45045" t="s">
        <v>22</v>
      </c>
      <c r="E45045" t="s">
        <v>19409</v>
      </c>
      <c r="F45045" s="4">
        <v>40135</v>
      </c>
      <c r="I45045" s="1">
        <v>51937</v>
      </c>
      <c r="J45045" s="1">
        <v>53393.07</v>
      </c>
      <c r="K45045" t="s">
        <v>18995</v>
      </c>
    </row>
    <row r="45046" spans="2:11" hidden="1" x14ac:dyDescent="0.3">
      <c r="B45046">
        <v>45038</v>
      </c>
      <c r="C45046" t="s">
        <v>24334</v>
      </c>
      <c r="D45046" t="s">
        <v>15514</v>
      </c>
      <c r="E45046" t="s">
        <v>19116</v>
      </c>
      <c r="F45046" s="4">
        <v>41435</v>
      </c>
      <c r="I45046" s="1">
        <v>11310</v>
      </c>
      <c r="K45046" t="s">
        <v>18995</v>
      </c>
    </row>
    <row r="45047" spans="2:11" hidden="1" x14ac:dyDescent="0.3">
      <c r="B45047">
        <v>45039</v>
      </c>
      <c r="C45047" t="s">
        <v>4339</v>
      </c>
      <c r="D45047" t="s">
        <v>279</v>
      </c>
      <c r="E45047" t="s">
        <v>19599</v>
      </c>
      <c r="F45047" s="4">
        <v>39835</v>
      </c>
      <c r="I45047" s="1">
        <v>30035</v>
      </c>
      <c r="J45047" s="1">
        <v>47347.87</v>
      </c>
      <c r="K45047" t="s">
        <v>18995</v>
      </c>
    </row>
    <row r="45048" spans="2:11" hidden="1" x14ac:dyDescent="0.3">
      <c r="B45048">
        <v>45040</v>
      </c>
      <c r="C45048" t="s">
        <v>4340</v>
      </c>
      <c r="D45048" t="s">
        <v>139</v>
      </c>
      <c r="E45048" t="s">
        <v>19103</v>
      </c>
      <c r="F45048" s="4">
        <v>39456</v>
      </c>
      <c r="I45048" s="1">
        <v>20800</v>
      </c>
      <c r="J45048" s="1">
        <v>8633.2999999999993</v>
      </c>
      <c r="K45048" t="s">
        <v>18995</v>
      </c>
    </row>
    <row r="45049" spans="2:11" hidden="1" x14ac:dyDescent="0.3">
      <c r="B45049">
        <v>45041</v>
      </c>
      <c r="C45049" t="s">
        <v>4341</v>
      </c>
      <c r="D45049" t="s">
        <v>249</v>
      </c>
      <c r="E45049" t="s">
        <v>19398</v>
      </c>
      <c r="F45049" s="4">
        <v>37263</v>
      </c>
      <c r="I45049" s="1">
        <v>30576</v>
      </c>
      <c r="J45049" s="1">
        <v>33082.639999999999</v>
      </c>
      <c r="K45049" t="s">
        <v>18995</v>
      </c>
    </row>
    <row r="45050" spans="2:11" hidden="1" x14ac:dyDescent="0.3">
      <c r="B45050">
        <v>45042</v>
      </c>
      <c r="C45050" t="s">
        <v>4342</v>
      </c>
      <c r="D45050" t="s">
        <v>2305</v>
      </c>
      <c r="E45050" t="s">
        <v>20958</v>
      </c>
      <c r="F45050" s="4">
        <v>36860</v>
      </c>
      <c r="I45050" s="1">
        <v>29528</v>
      </c>
      <c r="J45050" s="1">
        <v>29436.99</v>
      </c>
      <c r="K45050" t="s">
        <v>18995</v>
      </c>
    </row>
    <row r="45051" spans="2:11" hidden="1" x14ac:dyDescent="0.3">
      <c r="B45051">
        <v>45043</v>
      </c>
      <c r="C45051" t="s">
        <v>24335</v>
      </c>
      <c r="D45051" t="s">
        <v>15514</v>
      </c>
      <c r="E45051" t="s">
        <v>19305</v>
      </c>
      <c r="F45051" s="4">
        <v>41072</v>
      </c>
      <c r="I45051" s="1">
        <v>11310</v>
      </c>
      <c r="J45051" s="1">
        <v>1051.25</v>
      </c>
      <c r="K45051" t="s">
        <v>18995</v>
      </c>
    </row>
    <row r="45052" spans="2:11" hidden="1" x14ac:dyDescent="0.3">
      <c r="B45052">
        <v>45044</v>
      </c>
      <c r="C45052" t="s">
        <v>4343</v>
      </c>
      <c r="D45052" t="s">
        <v>382</v>
      </c>
      <c r="E45052" t="s">
        <v>110</v>
      </c>
      <c r="F45052" s="4">
        <v>39256</v>
      </c>
      <c r="I45052" s="1">
        <v>29494</v>
      </c>
      <c r="J45052" s="1">
        <v>15327.21</v>
      </c>
      <c r="K45052" t="s">
        <v>18995</v>
      </c>
    </row>
    <row r="45053" spans="2:11" hidden="1" x14ac:dyDescent="0.3">
      <c r="B45053">
        <v>45045</v>
      </c>
      <c r="C45053" t="s">
        <v>4344</v>
      </c>
      <c r="D45053" t="s">
        <v>336</v>
      </c>
      <c r="E45053" t="s">
        <v>19313</v>
      </c>
      <c r="F45053" s="4">
        <v>39737</v>
      </c>
      <c r="I45053" s="1">
        <v>41645</v>
      </c>
      <c r="J45053" s="1">
        <v>39276.82</v>
      </c>
      <c r="K45053" t="s">
        <v>18995</v>
      </c>
    </row>
    <row r="45054" spans="2:11" hidden="1" x14ac:dyDescent="0.3">
      <c r="B45054">
        <v>45046</v>
      </c>
      <c r="C45054" t="s">
        <v>4345</v>
      </c>
      <c r="D45054" t="s">
        <v>15520</v>
      </c>
      <c r="E45054" t="s">
        <v>19664</v>
      </c>
      <c r="F45054" s="4">
        <v>32587</v>
      </c>
      <c r="I45054" s="1">
        <v>31220</v>
      </c>
      <c r="J45054" s="1">
        <v>31638.32</v>
      </c>
      <c r="K45054" t="s">
        <v>18995</v>
      </c>
    </row>
    <row r="45055" spans="2:11" hidden="1" x14ac:dyDescent="0.3">
      <c r="B45055">
        <v>45047</v>
      </c>
      <c r="C45055" t="s">
        <v>24336</v>
      </c>
      <c r="D45055" t="s">
        <v>15514</v>
      </c>
      <c r="E45055" t="s">
        <v>19339</v>
      </c>
      <c r="F45055" s="4">
        <v>41072</v>
      </c>
      <c r="I45055" s="1">
        <v>11310</v>
      </c>
      <c r="J45055">
        <v>841</v>
      </c>
      <c r="K45055" t="s">
        <v>18995</v>
      </c>
    </row>
    <row r="45056" spans="2:11" hidden="1" x14ac:dyDescent="0.3">
      <c r="B45056">
        <v>45048</v>
      </c>
      <c r="C45056" t="s">
        <v>4346</v>
      </c>
      <c r="D45056" t="s">
        <v>51</v>
      </c>
      <c r="E45056" t="s">
        <v>20010</v>
      </c>
      <c r="F45056" s="4">
        <v>38796</v>
      </c>
      <c r="I45056" s="1">
        <v>56655</v>
      </c>
      <c r="J45056" s="1">
        <v>71963.820000000007</v>
      </c>
      <c r="K45056" t="s">
        <v>18995</v>
      </c>
    </row>
    <row r="45057" spans="2:11" hidden="1" x14ac:dyDescent="0.3">
      <c r="B45057">
        <v>45049</v>
      </c>
      <c r="C45057" t="s">
        <v>24337</v>
      </c>
      <c r="D45057" t="s">
        <v>15514</v>
      </c>
      <c r="E45057" t="s">
        <v>19041</v>
      </c>
      <c r="F45057" s="4">
        <v>39256</v>
      </c>
      <c r="I45057" s="1">
        <v>11310</v>
      </c>
      <c r="J45057" s="1">
        <v>1051.25</v>
      </c>
      <c r="K45057" t="s">
        <v>18995</v>
      </c>
    </row>
    <row r="45058" spans="2:11" hidden="1" x14ac:dyDescent="0.3">
      <c r="B45058">
        <v>45050</v>
      </c>
      <c r="C45058" t="s">
        <v>24338</v>
      </c>
      <c r="D45058" t="s">
        <v>15514</v>
      </c>
      <c r="E45058" t="s">
        <v>19136</v>
      </c>
      <c r="F45058" s="4">
        <v>41438</v>
      </c>
      <c r="I45058" s="1">
        <v>11310</v>
      </c>
      <c r="K45058" t="s">
        <v>18995</v>
      </c>
    </row>
    <row r="45059" spans="2:11" hidden="1" x14ac:dyDescent="0.3">
      <c r="B45059">
        <v>45051</v>
      </c>
      <c r="C45059" t="s">
        <v>24339</v>
      </c>
      <c r="D45059" t="s">
        <v>90</v>
      </c>
      <c r="E45059" t="s">
        <v>19071</v>
      </c>
      <c r="F45059" s="4">
        <v>41442</v>
      </c>
      <c r="I45059" s="1">
        <v>24960</v>
      </c>
      <c r="J45059">
        <v>440.04</v>
      </c>
      <c r="K45059" t="s">
        <v>18995</v>
      </c>
    </row>
    <row r="45060" spans="2:11" hidden="1" x14ac:dyDescent="0.3">
      <c r="B45060">
        <v>45052</v>
      </c>
      <c r="C45060" t="s">
        <v>18191</v>
      </c>
      <c r="D45060" t="s">
        <v>15514</v>
      </c>
      <c r="E45060" t="s">
        <v>19099</v>
      </c>
      <c r="F45060" s="4">
        <v>40701</v>
      </c>
      <c r="I45060" s="1">
        <v>11310</v>
      </c>
      <c r="J45060" s="1">
        <v>1051.25</v>
      </c>
      <c r="K45060" t="s">
        <v>18995</v>
      </c>
    </row>
    <row r="45061" spans="2:11" hidden="1" x14ac:dyDescent="0.3">
      <c r="B45061">
        <v>45053</v>
      </c>
      <c r="C45061" t="s">
        <v>18192</v>
      </c>
      <c r="D45061" t="s">
        <v>15514</v>
      </c>
      <c r="E45061" t="s">
        <v>20995</v>
      </c>
      <c r="F45061" s="4">
        <v>39620</v>
      </c>
      <c r="I45061" s="1">
        <v>11310</v>
      </c>
      <c r="J45061">
        <v>290</v>
      </c>
      <c r="K45061" t="s">
        <v>18995</v>
      </c>
    </row>
    <row r="45062" spans="2:11" hidden="1" x14ac:dyDescent="0.3">
      <c r="B45062">
        <v>45054</v>
      </c>
      <c r="C45062" t="s">
        <v>24340</v>
      </c>
      <c r="D45062" t="s">
        <v>15514</v>
      </c>
      <c r="E45062" t="s">
        <v>19058</v>
      </c>
      <c r="F45062" s="4">
        <v>41435</v>
      </c>
      <c r="I45062" s="1">
        <v>11310</v>
      </c>
      <c r="K45062" t="s">
        <v>18995</v>
      </c>
    </row>
    <row r="45063" spans="2:11" hidden="1" x14ac:dyDescent="0.3">
      <c r="B45063">
        <v>45055</v>
      </c>
      <c r="C45063" t="s">
        <v>4347</v>
      </c>
      <c r="D45063" t="s">
        <v>22</v>
      </c>
      <c r="E45063" t="s">
        <v>19655</v>
      </c>
      <c r="F45063" s="4">
        <v>34638</v>
      </c>
      <c r="I45063" s="1">
        <v>65816</v>
      </c>
      <c r="J45063" s="1">
        <v>68583.09</v>
      </c>
      <c r="K45063" t="s">
        <v>18995</v>
      </c>
    </row>
    <row r="45064" spans="2:11" hidden="1" x14ac:dyDescent="0.3">
      <c r="B45064">
        <v>45056</v>
      </c>
      <c r="C45064" t="s">
        <v>4348</v>
      </c>
      <c r="D45064" t="s">
        <v>15653</v>
      </c>
      <c r="E45064" t="s">
        <v>19429</v>
      </c>
      <c r="F45064" s="4">
        <v>37897</v>
      </c>
      <c r="I45064" s="1">
        <v>71942</v>
      </c>
      <c r="J45064" s="1">
        <v>72586.759999999995</v>
      </c>
      <c r="K45064" t="s">
        <v>18995</v>
      </c>
    </row>
    <row r="45065" spans="2:11" hidden="1" x14ac:dyDescent="0.3">
      <c r="B45065">
        <v>45057</v>
      </c>
      <c r="C45065" t="s">
        <v>4349</v>
      </c>
      <c r="D45065" t="s">
        <v>128</v>
      </c>
      <c r="E45065" t="s">
        <v>19368</v>
      </c>
      <c r="F45065" s="4">
        <v>35688</v>
      </c>
      <c r="I45065" s="1">
        <v>34175</v>
      </c>
      <c r="J45065" s="1">
        <v>37118.18</v>
      </c>
      <c r="K45065" t="s">
        <v>18995</v>
      </c>
    </row>
    <row r="45066" spans="2:11" hidden="1" x14ac:dyDescent="0.3">
      <c r="B45066">
        <v>45058</v>
      </c>
      <c r="C45066" t="s">
        <v>4350</v>
      </c>
      <c r="D45066" t="s">
        <v>1582</v>
      </c>
      <c r="E45066" t="s">
        <v>20843</v>
      </c>
      <c r="F45066" s="4">
        <v>25587</v>
      </c>
      <c r="I45066" s="1">
        <v>37076</v>
      </c>
      <c r="J45066" s="1">
        <v>42092.99</v>
      </c>
      <c r="K45066" t="s">
        <v>18995</v>
      </c>
    </row>
    <row r="45067" spans="2:11" hidden="1" x14ac:dyDescent="0.3">
      <c r="B45067">
        <v>45059</v>
      </c>
      <c r="C45067" t="s">
        <v>24341</v>
      </c>
      <c r="D45067" t="s">
        <v>15514</v>
      </c>
      <c r="E45067" t="s">
        <v>19041</v>
      </c>
      <c r="F45067" s="4">
        <v>41435</v>
      </c>
      <c r="I45067" s="1">
        <v>11310</v>
      </c>
      <c r="K45067" t="s">
        <v>18995</v>
      </c>
    </row>
    <row r="45068" spans="2:11" hidden="1" x14ac:dyDescent="0.3">
      <c r="B45068">
        <v>45060</v>
      </c>
      <c r="C45068" t="s">
        <v>4352</v>
      </c>
      <c r="D45068" t="s">
        <v>499</v>
      </c>
      <c r="E45068" t="s">
        <v>19668</v>
      </c>
      <c r="F45068" s="4">
        <v>40399</v>
      </c>
      <c r="I45068" s="1">
        <v>36076</v>
      </c>
      <c r="J45068" s="1">
        <v>34739.040000000001</v>
      </c>
      <c r="K45068" t="s">
        <v>18995</v>
      </c>
    </row>
    <row r="45069" spans="2:11" hidden="1" x14ac:dyDescent="0.3">
      <c r="B45069">
        <v>45061</v>
      </c>
      <c r="C45069" t="s">
        <v>18193</v>
      </c>
      <c r="D45069" t="s">
        <v>15514</v>
      </c>
      <c r="E45069" t="s">
        <v>21126</v>
      </c>
      <c r="F45069" s="4">
        <v>40701</v>
      </c>
      <c r="I45069" s="1">
        <v>11310</v>
      </c>
      <c r="J45069" s="1">
        <v>1051.25</v>
      </c>
      <c r="K45069" t="s">
        <v>18995</v>
      </c>
    </row>
    <row r="45070" spans="2:11" hidden="1" x14ac:dyDescent="0.3">
      <c r="B45070">
        <v>45062</v>
      </c>
      <c r="C45070" t="s">
        <v>24342</v>
      </c>
      <c r="D45070" t="s">
        <v>122</v>
      </c>
      <c r="E45070" t="s">
        <v>20554</v>
      </c>
      <c r="F45070" s="4">
        <v>41277</v>
      </c>
      <c r="I45070" s="1">
        <v>29432</v>
      </c>
      <c r="J45070" s="1">
        <v>15465.02</v>
      </c>
      <c r="K45070" t="s">
        <v>18995</v>
      </c>
    </row>
    <row r="45071" spans="2:11" hidden="1" x14ac:dyDescent="0.3">
      <c r="B45071">
        <v>45063</v>
      </c>
      <c r="C45071" t="s">
        <v>4353</v>
      </c>
      <c r="D45071" t="s">
        <v>579</v>
      </c>
      <c r="E45071" t="s">
        <v>19522</v>
      </c>
      <c r="F45071" s="4">
        <v>39057</v>
      </c>
      <c r="I45071" s="1">
        <v>32323</v>
      </c>
      <c r="J45071" s="1">
        <v>36859.71</v>
      </c>
      <c r="K45071" t="s">
        <v>18995</v>
      </c>
    </row>
    <row r="45072" spans="2:11" hidden="1" x14ac:dyDescent="0.3">
      <c r="B45072">
        <v>45064</v>
      </c>
      <c r="C45072" t="s">
        <v>18194</v>
      </c>
      <c r="D45072" t="s">
        <v>15514</v>
      </c>
      <c r="E45072" t="s">
        <v>19702</v>
      </c>
      <c r="F45072" s="4">
        <v>40701</v>
      </c>
      <c r="I45072" s="1">
        <v>11310</v>
      </c>
      <c r="J45072" s="1">
        <v>1051.25</v>
      </c>
      <c r="K45072" t="s">
        <v>18995</v>
      </c>
    </row>
    <row r="45073" spans="2:11" hidden="1" x14ac:dyDescent="0.3">
      <c r="B45073">
        <v>45065</v>
      </c>
      <c r="C45073" t="s">
        <v>4354</v>
      </c>
      <c r="D45073" t="s">
        <v>2515</v>
      </c>
      <c r="E45073" t="s">
        <v>19624</v>
      </c>
      <c r="F45073" s="4">
        <v>38439</v>
      </c>
      <c r="I45073" s="1">
        <v>32267</v>
      </c>
      <c r="J45073" s="1">
        <v>34929.79</v>
      </c>
      <c r="K45073" t="s">
        <v>18995</v>
      </c>
    </row>
    <row r="45074" spans="2:11" hidden="1" x14ac:dyDescent="0.3">
      <c r="B45074">
        <v>45066</v>
      </c>
      <c r="C45074" t="s">
        <v>4355</v>
      </c>
      <c r="D45074" t="s">
        <v>1109</v>
      </c>
      <c r="E45074" t="s">
        <v>20149</v>
      </c>
      <c r="F45074" s="4">
        <v>37291</v>
      </c>
      <c r="I45074" s="1">
        <v>30810</v>
      </c>
      <c r="J45074" s="1">
        <v>31368.080000000002</v>
      </c>
      <c r="K45074" t="s">
        <v>18995</v>
      </c>
    </row>
    <row r="45075" spans="2:11" hidden="1" x14ac:dyDescent="0.3">
      <c r="B45075">
        <v>45067</v>
      </c>
      <c r="C45075" t="s">
        <v>4356</v>
      </c>
      <c r="D45075" t="s">
        <v>77</v>
      </c>
      <c r="E45075" t="s">
        <v>19575</v>
      </c>
      <c r="F45075" s="4">
        <v>38561</v>
      </c>
      <c r="I45075" s="1">
        <v>60843</v>
      </c>
      <c r="J45075" s="1">
        <v>70068</v>
      </c>
      <c r="K45075" t="s">
        <v>18995</v>
      </c>
    </row>
    <row r="45076" spans="2:11" hidden="1" x14ac:dyDescent="0.3">
      <c r="B45076">
        <v>45068</v>
      </c>
      <c r="C45076" t="s">
        <v>4357</v>
      </c>
      <c r="D45076" t="s">
        <v>485</v>
      </c>
      <c r="E45076" t="s">
        <v>20320</v>
      </c>
      <c r="F45076" s="4">
        <v>29136</v>
      </c>
      <c r="I45076" s="1">
        <v>64404</v>
      </c>
      <c r="J45076" s="1">
        <v>111445.75</v>
      </c>
      <c r="K45076" t="s">
        <v>18995</v>
      </c>
    </row>
    <row r="45077" spans="2:11" hidden="1" x14ac:dyDescent="0.3">
      <c r="B45077">
        <v>45069</v>
      </c>
      <c r="C45077" t="s">
        <v>24343</v>
      </c>
      <c r="D45077" t="s">
        <v>15514</v>
      </c>
      <c r="E45077" t="s">
        <v>20995</v>
      </c>
      <c r="F45077" s="4">
        <v>41072</v>
      </c>
      <c r="I45077" s="1">
        <v>11310</v>
      </c>
      <c r="J45077" s="1">
        <v>1051.25</v>
      </c>
      <c r="K45077" t="s">
        <v>18995</v>
      </c>
    </row>
    <row r="45078" spans="2:11" hidden="1" x14ac:dyDescent="0.3">
      <c r="B45078">
        <v>45070</v>
      </c>
      <c r="C45078" t="s">
        <v>24344</v>
      </c>
      <c r="D45078" t="s">
        <v>15514</v>
      </c>
      <c r="E45078" t="s">
        <v>19119</v>
      </c>
      <c r="F45078" s="4">
        <v>39620</v>
      </c>
      <c r="I45078" s="1">
        <v>11310</v>
      </c>
      <c r="K45078" t="s">
        <v>18995</v>
      </c>
    </row>
    <row r="45079" spans="2:11" hidden="1" x14ac:dyDescent="0.3">
      <c r="B45079">
        <v>45071</v>
      </c>
      <c r="C45079" t="s">
        <v>24345</v>
      </c>
      <c r="D45079" t="s">
        <v>15514</v>
      </c>
      <c r="E45079" t="s">
        <v>20127</v>
      </c>
      <c r="F45079" s="4">
        <v>41438</v>
      </c>
      <c r="I45079" s="1">
        <v>11310</v>
      </c>
      <c r="K45079" t="s">
        <v>18995</v>
      </c>
    </row>
    <row r="45080" spans="2:11" hidden="1" x14ac:dyDescent="0.3">
      <c r="B45080">
        <v>45072</v>
      </c>
      <c r="C45080" t="s">
        <v>24346</v>
      </c>
      <c r="D45080" t="s">
        <v>15514</v>
      </c>
      <c r="E45080" t="s">
        <v>19710</v>
      </c>
      <c r="F45080" s="4">
        <v>41438</v>
      </c>
      <c r="I45080" s="1">
        <v>11310</v>
      </c>
      <c r="K45080" t="s">
        <v>18995</v>
      </c>
    </row>
    <row r="45081" spans="2:11" hidden="1" x14ac:dyDescent="0.3">
      <c r="B45081">
        <v>45073</v>
      </c>
      <c r="C45081" t="s">
        <v>24347</v>
      </c>
      <c r="D45081" t="s">
        <v>15514</v>
      </c>
      <c r="E45081" t="s">
        <v>19021</v>
      </c>
      <c r="F45081" s="4">
        <v>41438</v>
      </c>
      <c r="I45081" s="1">
        <v>11310</v>
      </c>
      <c r="K45081" t="s">
        <v>18995</v>
      </c>
    </row>
    <row r="45082" spans="2:11" hidden="1" x14ac:dyDescent="0.3">
      <c r="B45082">
        <v>45074</v>
      </c>
      <c r="C45082" t="s">
        <v>24348</v>
      </c>
      <c r="D45082" t="s">
        <v>15514</v>
      </c>
      <c r="E45082" t="s">
        <v>19056</v>
      </c>
      <c r="F45082" s="4">
        <v>41072</v>
      </c>
      <c r="I45082" s="1">
        <v>11310</v>
      </c>
      <c r="J45082" s="1">
        <v>1051.25</v>
      </c>
      <c r="K45082" t="s">
        <v>18995</v>
      </c>
    </row>
    <row r="45083" spans="2:11" hidden="1" x14ac:dyDescent="0.3">
      <c r="B45083">
        <v>45075</v>
      </c>
      <c r="C45083" t="s">
        <v>4361</v>
      </c>
      <c r="D45083" t="s">
        <v>1486</v>
      </c>
      <c r="E45083" t="s">
        <v>19095</v>
      </c>
      <c r="F45083" s="4">
        <v>38859</v>
      </c>
      <c r="I45083" s="1">
        <v>29913</v>
      </c>
      <c r="J45083" s="1">
        <v>19671.32</v>
      </c>
      <c r="K45083" t="s">
        <v>18995</v>
      </c>
    </row>
    <row r="45084" spans="2:11" hidden="1" x14ac:dyDescent="0.3">
      <c r="B45084">
        <v>45076</v>
      </c>
      <c r="C45084" t="s">
        <v>18196</v>
      </c>
      <c r="D45084" t="s">
        <v>45</v>
      </c>
      <c r="E45084" t="s">
        <v>20148</v>
      </c>
      <c r="F45084" s="4">
        <v>40696</v>
      </c>
      <c r="I45084" s="1">
        <v>33510</v>
      </c>
      <c r="J45084" s="1">
        <v>31451.81</v>
      </c>
      <c r="K45084" t="s">
        <v>18995</v>
      </c>
    </row>
    <row r="45085" spans="2:11" hidden="1" x14ac:dyDescent="0.3">
      <c r="B45085">
        <v>45077</v>
      </c>
      <c r="C45085" t="s">
        <v>4362</v>
      </c>
      <c r="D45085" t="s">
        <v>860</v>
      </c>
      <c r="E45085" t="s">
        <v>20076</v>
      </c>
      <c r="F45085" s="4">
        <v>36682</v>
      </c>
      <c r="I45085" s="1">
        <v>90000</v>
      </c>
      <c r="J45085" s="1">
        <v>89472.63</v>
      </c>
      <c r="K45085" t="s">
        <v>18995</v>
      </c>
    </row>
    <row r="45086" spans="2:11" hidden="1" x14ac:dyDescent="0.3">
      <c r="B45086">
        <v>45078</v>
      </c>
      <c r="C45086" t="s">
        <v>4364</v>
      </c>
      <c r="D45086" t="s">
        <v>182</v>
      </c>
      <c r="E45086" t="s">
        <v>19951</v>
      </c>
      <c r="F45086" s="4">
        <v>34211</v>
      </c>
      <c r="I45086" s="1">
        <v>58933</v>
      </c>
      <c r="J45086" s="1">
        <v>64455.61</v>
      </c>
      <c r="K45086" t="s">
        <v>18995</v>
      </c>
    </row>
    <row r="45087" spans="2:11" hidden="1" x14ac:dyDescent="0.3">
      <c r="B45087">
        <v>45079</v>
      </c>
      <c r="C45087" t="s">
        <v>24349</v>
      </c>
      <c r="D45087" t="s">
        <v>15514</v>
      </c>
      <c r="E45087" t="s">
        <v>24350</v>
      </c>
      <c r="F45087" s="4">
        <v>41072</v>
      </c>
      <c r="I45087" s="1">
        <v>11310</v>
      </c>
      <c r="J45087" s="1">
        <v>1051.25</v>
      </c>
      <c r="K45087" t="s">
        <v>18995</v>
      </c>
    </row>
    <row r="45088" spans="2:11" hidden="1" x14ac:dyDescent="0.3">
      <c r="B45088">
        <v>45080</v>
      </c>
      <c r="C45088" t="s">
        <v>4366</v>
      </c>
      <c r="D45088" t="s">
        <v>184</v>
      </c>
      <c r="E45088" t="s">
        <v>19888</v>
      </c>
      <c r="F45088" s="4">
        <v>38899</v>
      </c>
      <c r="I45088" s="1">
        <v>25141</v>
      </c>
      <c r="J45088" s="1">
        <v>24845.26</v>
      </c>
      <c r="K45088" t="s">
        <v>18995</v>
      </c>
    </row>
    <row r="45089" spans="2:11" hidden="1" x14ac:dyDescent="0.3">
      <c r="B45089">
        <v>45081</v>
      </c>
      <c r="C45089" t="s">
        <v>4367</v>
      </c>
      <c r="D45089" t="s">
        <v>22</v>
      </c>
      <c r="E45089" t="s">
        <v>19549</v>
      </c>
      <c r="F45089" s="4">
        <v>32721</v>
      </c>
      <c r="I45089" s="1">
        <v>68729</v>
      </c>
      <c r="J45089" s="1">
        <v>69457.77</v>
      </c>
      <c r="K45089" t="s">
        <v>18995</v>
      </c>
    </row>
    <row r="45090" spans="2:11" hidden="1" x14ac:dyDescent="0.3">
      <c r="B45090">
        <v>45082</v>
      </c>
      <c r="C45090" t="s">
        <v>4368</v>
      </c>
      <c r="D45090" t="s">
        <v>216</v>
      </c>
      <c r="E45090" t="s">
        <v>22617</v>
      </c>
      <c r="F45090" s="4">
        <v>39195</v>
      </c>
      <c r="I45090" s="1">
        <v>41645</v>
      </c>
      <c r="J45090" s="1">
        <v>42346.41</v>
      </c>
      <c r="K45090" t="s">
        <v>18995</v>
      </c>
    </row>
    <row r="45091" spans="2:11" hidden="1" x14ac:dyDescent="0.3">
      <c r="B45091">
        <v>45083</v>
      </c>
      <c r="C45091" t="s">
        <v>4368</v>
      </c>
      <c r="D45091" t="s">
        <v>405</v>
      </c>
      <c r="E45091" t="s">
        <v>19541</v>
      </c>
      <c r="F45091" s="4">
        <v>27556</v>
      </c>
      <c r="I45091" s="1">
        <v>38480</v>
      </c>
      <c r="J45091" s="1">
        <v>40194.080000000002</v>
      </c>
      <c r="K45091" t="s">
        <v>18995</v>
      </c>
    </row>
    <row r="45092" spans="2:11" hidden="1" x14ac:dyDescent="0.3">
      <c r="B45092">
        <v>45084</v>
      </c>
      <c r="C45092" t="s">
        <v>24351</v>
      </c>
      <c r="D45092" t="s">
        <v>15514</v>
      </c>
      <c r="E45092" t="s">
        <v>19339</v>
      </c>
      <c r="F45092" s="4">
        <v>41435</v>
      </c>
      <c r="I45092" s="1">
        <v>11310</v>
      </c>
      <c r="K45092" t="s">
        <v>18995</v>
      </c>
    </row>
    <row r="45093" spans="2:11" hidden="1" x14ac:dyDescent="0.3">
      <c r="B45093">
        <v>45085</v>
      </c>
      <c r="C45093" t="s">
        <v>24352</v>
      </c>
      <c r="D45093" t="s">
        <v>487</v>
      </c>
      <c r="E45093" t="s">
        <v>19317</v>
      </c>
      <c r="F45093" s="4">
        <v>38941</v>
      </c>
      <c r="I45093" s="1">
        <v>53830</v>
      </c>
      <c r="J45093" s="1">
        <v>44462.1</v>
      </c>
      <c r="K45093" t="s">
        <v>18995</v>
      </c>
    </row>
    <row r="45094" spans="2:11" hidden="1" x14ac:dyDescent="0.3">
      <c r="B45094">
        <v>45086</v>
      </c>
      <c r="C45094" t="s">
        <v>4369</v>
      </c>
      <c r="D45094" t="s">
        <v>22</v>
      </c>
      <c r="E45094" t="s">
        <v>19924</v>
      </c>
      <c r="F45094" s="4">
        <v>40598</v>
      </c>
      <c r="I45094" s="1">
        <v>43895</v>
      </c>
      <c r="J45094" s="1">
        <v>55352.66</v>
      </c>
      <c r="K45094" t="s">
        <v>18995</v>
      </c>
    </row>
    <row r="45095" spans="2:11" hidden="1" x14ac:dyDescent="0.3">
      <c r="B45095">
        <v>45087</v>
      </c>
      <c r="C45095" t="s">
        <v>4370</v>
      </c>
      <c r="D45095" t="s">
        <v>22</v>
      </c>
      <c r="E45095" t="s">
        <v>20094</v>
      </c>
      <c r="F45095" s="4">
        <v>40478</v>
      </c>
      <c r="I45095" s="1">
        <v>43895</v>
      </c>
      <c r="J45095" s="1">
        <v>49283.56</v>
      </c>
      <c r="K45095" t="s">
        <v>18995</v>
      </c>
    </row>
    <row r="45096" spans="2:11" hidden="1" x14ac:dyDescent="0.3">
      <c r="B45096">
        <v>45088</v>
      </c>
      <c r="C45096" t="s">
        <v>24353</v>
      </c>
      <c r="D45096" t="s">
        <v>90</v>
      </c>
      <c r="E45096" t="s">
        <v>19103</v>
      </c>
      <c r="F45096" s="4">
        <v>39256</v>
      </c>
      <c r="I45096" s="1">
        <v>20800</v>
      </c>
      <c r="J45096">
        <v>465</v>
      </c>
      <c r="K45096" t="s">
        <v>18995</v>
      </c>
    </row>
    <row r="45097" spans="2:11" hidden="1" x14ac:dyDescent="0.3">
      <c r="B45097">
        <v>45089</v>
      </c>
      <c r="C45097" t="s">
        <v>24354</v>
      </c>
      <c r="D45097" t="s">
        <v>15514</v>
      </c>
      <c r="E45097" t="s">
        <v>19452</v>
      </c>
      <c r="F45097" s="4">
        <v>41435</v>
      </c>
      <c r="I45097" s="1">
        <v>11310</v>
      </c>
      <c r="K45097" t="s">
        <v>18995</v>
      </c>
    </row>
    <row r="45098" spans="2:11" hidden="1" x14ac:dyDescent="0.3">
      <c r="B45098">
        <v>45090</v>
      </c>
      <c r="C45098" t="s">
        <v>4371</v>
      </c>
      <c r="D45098" t="s">
        <v>230</v>
      </c>
      <c r="E45098" t="s">
        <v>19957</v>
      </c>
      <c r="F45098" s="4">
        <v>33049</v>
      </c>
      <c r="I45098" s="1">
        <v>79420</v>
      </c>
      <c r="J45098" s="1">
        <v>96070.32</v>
      </c>
      <c r="K45098" t="s">
        <v>18995</v>
      </c>
    </row>
    <row r="45099" spans="2:11" hidden="1" x14ac:dyDescent="0.3">
      <c r="B45099">
        <v>45091</v>
      </c>
      <c r="C45099" t="s">
        <v>4372</v>
      </c>
      <c r="D45099" t="s">
        <v>85</v>
      </c>
      <c r="E45099" t="s">
        <v>20148</v>
      </c>
      <c r="F45099" s="4">
        <v>32804</v>
      </c>
      <c r="I45099" s="1">
        <v>36337</v>
      </c>
      <c r="J45099" s="1">
        <v>45961.79</v>
      </c>
      <c r="K45099" t="s">
        <v>18995</v>
      </c>
    </row>
    <row r="45100" spans="2:11" hidden="1" x14ac:dyDescent="0.3">
      <c r="B45100">
        <v>45092</v>
      </c>
      <c r="C45100" t="s">
        <v>18200</v>
      </c>
      <c r="D45100" t="s">
        <v>22</v>
      </c>
      <c r="E45100" t="s">
        <v>19400</v>
      </c>
      <c r="F45100" s="4">
        <v>40751</v>
      </c>
      <c r="I45100" s="1">
        <v>43239</v>
      </c>
      <c r="J45100" s="1">
        <v>54632.84</v>
      </c>
      <c r="K45100" t="s">
        <v>18995</v>
      </c>
    </row>
    <row r="45101" spans="2:11" hidden="1" x14ac:dyDescent="0.3">
      <c r="B45101">
        <v>45093</v>
      </c>
      <c r="C45101" t="s">
        <v>24355</v>
      </c>
      <c r="D45101" t="s">
        <v>15514</v>
      </c>
      <c r="E45101" t="s">
        <v>20397</v>
      </c>
      <c r="F45101" s="4">
        <v>41435</v>
      </c>
      <c r="I45101" s="1">
        <v>11310</v>
      </c>
      <c r="K45101" t="s">
        <v>18995</v>
      </c>
    </row>
    <row r="45102" spans="2:11" hidden="1" x14ac:dyDescent="0.3">
      <c r="B45102">
        <v>45094</v>
      </c>
      <c r="C45102" t="s">
        <v>24356</v>
      </c>
      <c r="D45102" t="s">
        <v>15514</v>
      </c>
      <c r="E45102" t="s">
        <v>21174</v>
      </c>
      <c r="F45102" s="4">
        <v>41435</v>
      </c>
      <c r="I45102" s="1">
        <v>11310</v>
      </c>
      <c r="K45102" t="s">
        <v>18995</v>
      </c>
    </row>
    <row r="45103" spans="2:11" hidden="1" x14ac:dyDescent="0.3">
      <c r="B45103">
        <v>45095</v>
      </c>
      <c r="C45103" t="s">
        <v>4373</v>
      </c>
      <c r="D45103" t="s">
        <v>453</v>
      </c>
      <c r="E45103" t="s">
        <v>19433</v>
      </c>
      <c r="F45103" s="4">
        <v>39616</v>
      </c>
      <c r="I45103" s="1">
        <v>45218</v>
      </c>
      <c r="J45103" s="1">
        <v>44604.91</v>
      </c>
      <c r="K45103" t="s">
        <v>18995</v>
      </c>
    </row>
    <row r="45104" spans="2:11" hidden="1" x14ac:dyDescent="0.3">
      <c r="B45104">
        <v>45096</v>
      </c>
      <c r="C45104" t="s">
        <v>4375</v>
      </c>
      <c r="D45104" t="s">
        <v>184</v>
      </c>
      <c r="E45104" t="s">
        <v>19888</v>
      </c>
      <c r="F45104" s="4">
        <v>25576</v>
      </c>
      <c r="I45104" s="1">
        <v>28911</v>
      </c>
      <c r="J45104" s="1">
        <v>28580.31</v>
      </c>
      <c r="K45104" t="s">
        <v>18995</v>
      </c>
    </row>
    <row r="45105" spans="2:11" hidden="1" x14ac:dyDescent="0.3">
      <c r="B45105">
        <v>45097</v>
      </c>
      <c r="C45105" t="s">
        <v>24357</v>
      </c>
      <c r="D45105" t="s">
        <v>15514</v>
      </c>
      <c r="E45105" t="s">
        <v>19163</v>
      </c>
      <c r="F45105" s="4">
        <v>41435</v>
      </c>
      <c r="I45105" s="1">
        <v>11310</v>
      </c>
      <c r="K45105" t="s">
        <v>18995</v>
      </c>
    </row>
    <row r="45106" spans="2:11" hidden="1" x14ac:dyDescent="0.3">
      <c r="B45106">
        <v>45098</v>
      </c>
      <c r="C45106" t="s">
        <v>4378</v>
      </c>
      <c r="D45106" t="s">
        <v>22</v>
      </c>
      <c r="E45106" t="s">
        <v>19548</v>
      </c>
      <c r="F45106" s="4">
        <v>39554</v>
      </c>
      <c r="I45106" s="1">
        <v>58244</v>
      </c>
      <c r="J45106" s="1">
        <v>58142.95</v>
      </c>
      <c r="K45106" t="s">
        <v>18995</v>
      </c>
    </row>
    <row r="45107" spans="2:11" hidden="1" x14ac:dyDescent="0.3">
      <c r="B45107">
        <v>45099</v>
      </c>
      <c r="C45107" t="s">
        <v>4379</v>
      </c>
      <c r="D45107" t="s">
        <v>51</v>
      </c>
      <c r="E45107" t="s">
        <v>20929</v>
      </c>
      <c r="F45107" s="4">
        <v>38334</v>
      </c>
      <c r="I45107" s="1">
        <v>56655</v>
      </c>
      <c r="J45107" s="1">
        <v>64178.34</v>
      </c>
      <c r="K45107" t="s">
        <v>18995</v>
      </c>
    </row>
    <row r="45108" spans="2:11" hidden="1" x14ac:dyDescent="0.3">
      <c r="B45108">
        <v>45100</v>
      </c>
      <c r="C45108" t="s">
        <v>4380</v>
      </c>
      <c r="D45108" t="s">
        <v>51</v>
      </c>
      <c r="E45108" t="s">
        <v>19220</v>
      </c>
      <c r="F45108" s="4">
        <v>38306</v>
      </c>
      <c r="I45108" s="1">
        <v>56655</v>
      </c>
      <c r="J45108" s="1">
        <v>61607.61</v>
      </c>
      <c r="K45108" t="s">
        <v>18995</v>
      </c>
    </row>
    <row r="45109" spans="2:11" hidden="1" x14ac:dyDescent="0.3">
      <c r="B45109">
        <v>45101</v>
      </c>
      <c r="C45109" t="s">
        <v>4383</v>
      </c>
      <c r="D45109" t="s">
        <v>249</v>
      </c>
      <c r="E45109" t="s">
        <v>19864</v>
      </c>
      <c r="F45109" s="4">
        <v>39022</v>
      </c>
      <c r="I45109" s="1">
        <v>29058</v>
      </c>
      <c r="J45109" s="1">
        <v>32417.97</v>
      </c>
      <c r="K45109" t="s">
        <v>18995</v>
      </c>
    </row>
    <row r="45110" spans="2:11" hidden="1" x14ac:dyDescent="0.3">
      <c r="B45110">
        <v>45102</v>
      </c>
      <c r="C45110" t="s">
        <v>4385</v>
      </c>
      <c r="D45110" t="s">
        <v>22</v>
      </c>
      <c r="E45110" t="s">
        <v>19537</v>
      </c>
      <c r="F45110" s="4">
        <v>40604</v>
      </c>
      <c r="I45110" s="1">
        <v>43895</v>
      </c>
      <c r="J45110" s="1">
        <v>50469.22</v>
      </c>
      <c r="K45110" t="s">
        <v>18995</v>
      </c>
    </row>
    <row r="45111" spans="2:11" hidden="1" x14ac:dyDescent="0.3">
      <c r="B45111">
        <v>45103</v>
      </c>
      <c r="C45111" t="s">
        <v>4386</v>
      </c>
      <c r="D45111" t="s">
        <v>22</v>
      </c>
      <c r="E45111" t="s">
        <v>19851</v>
      </c>
      <c r="F45111" s="4">
        <v>37176</v>
      </c>
      <c r="I45111" s="1">
        <v>61740</v>
      </c>
      <c r="J45111" s="1">
        <v>91219.16</v>
      </c>
      <c r="K45111" t="s">
        <v>18995</v>
      </c>
    </row>
    <row r="45112" spans="2:11" hidden="1" x14ac:dyDescent="0.3">
      <c r="B45112">
        <v>45104</v>
      </c>
      <c r="C45112" t="s">
        <v>24358</v>
      </c>
      <c r="D45112" t="s">
        <v>523</v>
      </c>
      <c r="E45112" t="s">
        <v>19142</v>
      </c>
      <c r="F45112" s="4">
        <v>41149</v>
      </c>
      <c r="I45112" s="1">
        <v>43136</v>
      </c>
      <c r="J45112" s="1">
        <v>35065.69</v>
      </c>
      <c r="K45112" t="s">
        <v>18995</v>
      </c>
    </row>
    <row r="45113" spans="2:11" hidden="1" x14ac:dyDescent="0.3">
      <c r="B45113">
        <v>45105</v>
      </c>
      <c r="C45113" t="s">
        <v>18202</v>
      </c>
      <c r="D45113" t="s">
        <v>22</v>
      </c>
      <c r="E45113" t="s">
        <v>19094</v>
      </c>
      <c r="F45113" s="4">
        <v>40946</v>
      </c>
      <c r="I45113" s="1">
        <v>43239</v>
      </c>
      <c r="J45113" s="1">
        <v>44666.05</v>
      </c>
      <c r="K45113" t="s">
        <v>18995</v>
      </c>
    </row>
    <row r="45114" spans="2:11" hidden="1" x14ac:dyDescent="0.3">
      <c r="B45114">
        <v>45106</v>
      </c>
      <c r="C45114" t="s">
        <v>4387</v>
      </c>
      <c r="D45114" t="s">
        <v>45</v>
      </c>
      <c r="E45114" t="s">
        <v>19917</v>
      </c>
      <c r="F45114" s="4">
        <v>29213</v>
      </c>
      <c r="I45114" s="1">
        <v>45994</v>
      </c>
      <c r="J45114" s="1">
        <v>46726.47</v>
      </c>
      <c r="K45114" t="s">
        <v>18995</v>
      </c>
    </row>
    <row r="45115" spans="2:11" hidden="1" x14ac:dyDescent="0.3">
      <c r="B45115">
        <v>45107</v>
      </c>
      <c r="C45115" t="s">
        <v>4388</v>
      </c>
      <c r="D45115" t="s">
        <v>128</v>
      </c>
      <c r="E45115" t="s">
        <v>19524</v>
      </c>
      <c r="F45115" s="4">
        <v>36997</v>
      </c>
      <c r="I45115" s="1">
        <v>33208</v>
      </c>
      <c r="J45115" s="1">
        <v>33256.1</v>
      </c>
      <c r="K45115" t="s">
        <v>18995</v>
      </c>
    </row>
    <row r="45116" spans="2:11" hidden="1" x14ac:dyDescent="0.3">
      <c r="B45116">
        <v>45108</v>
      </c>
      <c r="C45116" t="s">
        <v>4389</v>
      </c>
      <c r="D45116" t="s">
        <v>1752</v>
      </c>
      <c r="E45116" t="s">
        <v>19586</v>
      </c>
      <c r="F45116" s="4">
        <v>39118</v>
      </c>
      <c r="I45116" s="1">
        <v>55000</v>
      </c>
      <c r="J45116" s="1">
        <v>55543.47</v>
      </c>
      <c r="K45116" t="s">
        <v>18995</v>
      </c>
    </row>
    <row r="45117" spans="2:11" hidden="1" x14ac:dyDescent="0.3">
      <c r="B45117">
        <v>45109</v>
      </c>
      <c r="C45117" t="s">
        <v>4390</v>
      </c>
      <c r="D45117" t="s">
        <v>22</v>
      </c>
      <c r="E45117" t="s">
        <v>19537</v>
      </c>
      <c r="F45117" s="4">
        <v>38790</v>
      </c>
      <c r="I45117" s="1">
        <v>59410</v>
      </c>
      <c r="J45117" s="1">
        <v>66561.86</v>
      </c>
      <c r="K45117" t="s">
        <v>18995</v>
      </c>
    </row>
    <row r="45118" spans="2:11" hidden="1" x14ac:dyDescent="0.3">
      <c r="B45118">
        <v>45110</v>
      </c>
      <c r="C45118" t="s">
        <v>24359</v>
      </c>
      <c r="D45118" t="s">
        <v>3020</v>
      </c>
      <c r="E45118" t="s">
        <v>19913</v>
      </c>
      <c r="F45118" s="4">
        <v>41302</v>
      </c>
      <c r="I45118" s="1">
        <v>130000</v>
      </c>
      <c r="J45118" s="1">
        <v>49217.21</v>
      </c>
      <c r="K45118" t="s">
        <v>18995</v>
      </c>
    </row>
    <row r="45119" spans="2:11" hidden="1" x14ac:dyDescent="0.3">
      <c r="B45119">
        <v>45111</v>
      </c>
      <c r="C45119" t="s">
        <v>4392</v>
      </c>
      <c r="D45119" t="s">
        <v>15511</v>
      </c>
      <c r="E45119" t="s">
        <v>19375</v>
      </c>
      <c r="F45119" s="4">
        <v>40562</v>
      </c>
      <c r="I45119" s="1">
        <v>40650</v>
      </c>
      <c r="J45119" s="1">
        <v>41654.94</v>
      </c>
      <c r="K45119" t="s">
        <v>18995</v>
      </c>
    </row>
    <row r="45120" spans="2:11" hidden="1" x14ac:dyDescent="0.3">
      <c r="B45120">
        <v>45112</v>
      </c>
      <c r="C45120" t="s">
        <v>4393</v>
      </c>
      <c r="D45120" t="s">
        <v>1774</v>
      </c>
      <c r="E45120" t="s">
        <v>19627</v>
      </c>
      <c r="F45120" s="4">
        <v>28408</v>
      </c>
      <c r="I45120" s="1">
        <v>92172</v>
      </c>
      <c r="J45120" s="1">
        <v>94154.09</v>
      </c>
      <c r="K45120" t="s">
        <v>18995</v>
      </c>
    </row>
    <row r="45121" spans="2:11" hidden="1" x14ac:dyDescent="0.3">
      <c r="B45121">
        <v>45113</v>
      </c>
      <c r="C45121" t="s">
        <v>4394</v>
      </c>
      <c r="D45121" t="s">
        <v>279</v>
      </c>
      <c r="E45121" t="s">
        <v>19599</v>
      </c>
      <c r="F45121" s="4">
        <v>39629</v>
      </c>
      <c r="I45121" s="1">
        <v>30506</v>
      </c>
      <c r="J45121" s="1">
        <v>32008.22</v>
      </c>
      <c r="K45121" t="s">
        <v>18995</v>
      </c>
    </row>
    <row r="45122" spans="2:11" hidden="1" x14ac:dyDescent="0.3">
      <c r="B45122">
        <v>45114</v>
      </c>
      <c r="C45122" t="s">
        <v>4397</v>
      </c>
      <c r="D45122" t="s">
        <v>159</v>
      </c>
      <c r="E45122" t="s">
        <v>20292</v>
      </c>
      <c r="F45122" s="4">
        <v>36578</v>
      </c>
      <c r="I45122" s="1">
        <v>52912</v>
      </c>
      <c r="J45122" s="1">
        <v>50435.86</v>
      </c>
      <c r="K45122" t="s">
        <v>18995</v>
      </c>
    </row>
    <row r="45123" spans="2:11" hidden="1" x14ac:dyDescent="0.3">
      <c r="B45123">
        <v>45115</v>
      </c>
      <c r="C45123" t="s">
        <v>4398</v>
      </c>
      <c r="D45123" t="s">
        <v>22</v>
      </c>
      <c r="E45123" t="s">
        <v>19194</v>
      </c>
      <c r="F45123" s="4">
        <v>39318</v>
      </c>
      <c r="I45123" s="1">
        <v>58244</v>
      </c>
      <c r="J45123" s="1">
        <v>65800.23</v>
      </c>
      <c r="K45123" t="s">
        <v>18995</v>
      </c>
    </row>
    <row r="45124" spans="2:11" hidden="1" x14ac:dyDescent="0.3">
      <c r="B45124">
        <v>45116</v>
      </c>
      <c r="C45124" t="s">
        <v>24360</v>
      </c>
      <c r="D45124" t="s">
        <v>15514</v>
      </c>
      <c r="E45124" t="s">
        <v>20741</v>
      </c>
      <c r="F45124" s="4">
        <v>41072</v>
      </c>
      <c r="I45124" s="1">
        <v>11310</v>
      </c>
      <c r="J45124" s="1">
        <v>1051.25</v>
      </c>
      <c r="K45124" t="s">
        <v>18995</v>
      </c>
    </row>
    <row r="45125" spans="2:11" hidden="1" x14ac:dyDescent="0.3">
      <c r="B45125">
        <v>45117</v>
      </c>
      <c r="C45125" t="s">
        <v>4399</v>
      </c>
      <c r="D45125" t="s">
        <v>22</v>
      </c>
      <c r="E45125" t="s">
        <v>19382</v>
      </c>
      <c r="F45125" s="4">
        <v>39021</v>
      </c>
      <c r="I45125" s="1">
        <v>61740</v>
      </c>
      <c r="J45125" s="1">
        <v>67842.05</v>
      </c>
      <c r="K45125" t="s">
        <v>18995</v>
      </c>
    </row>
    <row r="45126" spans="2:11" hidden="1" x14ac:dyDescent="0.3">
      <c r="B45126">
        <v>45118</v>
      </c>
      <c r="C45126" t="s">
        <v>4400</v>
      </c>
      <c r="D45126" t="s">
        <v>22</v>
      </c>
      <c r="E45126" t="s">
        <v>20094</v>
      </c>
      <c r="F45126" s="4">
        <v>39428</v>
      </c>
      <c r="I45126" s="1">
        <v>61157</v>
      </c>
      <c r="J45126" s="1">
        <v>67842.100000000006</v>
      </c>
      <c r="K45126" t="s">
        <v>18995</v>
      </c>
    </row>
    <row r="45127" spans="2:11" hidden="1" x14ac:dyDescent="0.3">
      <c r="B45127">
        <v>45119</v>
      </c>
      <c r="C45127" t="s">
        <v>24361</v>
      </c>
      <c r="D45127" t="s">
        <v>15514</v>
      </c>
      <c r="E45127" t="s">
        <v>19700</v>
      </c>
      <c r="F45127" s="4">
        <v>41072</v>
      </c>
      <c r="I45127" s="1">
        <v>11310</v>
      </c>
      <c r="J45127">
        <v>833.75</v>
      </c>
      <c r="K45127" t="s">
        <v>18995</v>
      </c>
    </row>
    <row r="45128" spans="2:11" hidden="1" x14ac:dyDescent="0.3">
      <c r="B45128">
        <v>45120</v>
      </c>
      <c r="C45128" t="s">
        <v>24362</v>
      </c>
      <c r="D45128" t="s">
        <v>15514</v>
      </c>
      <c r="E45128" t="s">
        <v>20726</v>
      </c>
      <c r="F45128" s="4">
        <v>41435</v>
      </c>
      <c r="I45128" s="1">
        <v>11310</v>
      </c>
      <c r="K45128" t="s">
        <v>18995</v>
      </c>
    </row>
    <row r="45129" spans="2:11" hidden="1" x14ac:dyDescent="0.3">
      <c r="B45129">
        <v>45121</v>
      </c>
      <c r="C45129" t="s">
        <v>4401</v>
      </c>
      <c r="D45129" t="s">
        <v>172</v>
      </c>
      <c r="E45129" t="s">
        <v>19580</v>
      </c>
      <c r="F45129" s="4">
        <v>34892</v>
      </c>
      <c r="I45129" s="1">
        <v>75679</v>
      </c>
      <c r="J45129" s="1">
        <v>103446.38</v>
      </c>
      <c r="K45129" t="s">
        <v>18995</v>
      </c>
    </row>
    <row r="45130" spans="2:11" hidden="1" x14ac:dyDescent="0.3">
      <c r="B45130">
        <v>45122</v>
      </c>
      <c r="C45130" t="s">
        <v>4402</v>
      </c>
      <c r="D45130" t="s">
        <v>77</v>
      </c>
      <c r="E45130" t="s">
        <v>19380</v>
      </c>
      <c r="F45130" s="4">
        <v>38804</v>
      </c>
      <c r="I45130" s="1">
        <v>60843</v>
      </c>
      <c r="J45130" s="1">
        <v>65698.44</v>
      </c>
      <c r="K45130" t="s">
        <v>18995</v>
      </c>
    </row>
    <row r="45131" spans="2:11" hidden="1" x14ac:dyDescent="0.3">
      <c r="B45131">
        <v>45123</v>
      </c>
      <c r="C45131" t="s">
        <v>4403</v>
      </c>
      <c r="D45131" t="s">
        <v>525</v>
      </c>
      <c r="E45131" t="s">
        <v>19993</v>
      </c>
      <c r="F45131" s="4">
        <v>28187</v>
      </c>
      <c r="I45131" s="1">
        <v>45994</v>
      </c>
      <c r="J45131" s="1">
        <v>46553.120000000003</v>
      </c>
      <c r="K45131" t="s">
        <v>18995</v>
      </c>
    </row>
    <row r="45132" spans="2:11" hidden="1" x14ac:dyDescent="0.3">
      <c r="B45132">
        <v>45124</v>
      </c>
      <c r="C45132" t="s">
        <v>24363</v>
      </c>
      <c r="D45132" t="s">
        <v>15514</v>
      </c>
      <c r="E45132" t="s">
        <v>20254</v>
      </c>
      <c r="F45132" s="4">
        <v>41072</v>
      </c>
      <c r="I45132" s="1">
        <v>11310</v>
      </c>
      <c r="J45132" s="1">
        <v>1051.25</v>
      </c>
      <c r="K45132" t="s">
        <v>18995</v>
      </c>
    </row>
    <row r="45133" spans="2:11" hidden="1" x14ac:dyDescent="0.3">
      <c r="B45133">
        <v>45125</v>
      </c>
      <c r="C45133" t="s">
        <v>24364</v>
      </c>
      <c r="D45133" t="s">
        <v>15514</v>
      </c>
      <c r="E45133" t="s">
        <v>20738</v>
      </c>
      <c r="F45133" s="4">
        <v>40701</v>
      </c>
      <c r="I45133" s="1">
        <v>11310</v>
      </c>
      <c r="K45133" t="s">
        <v>18995</v>
      </c>
    </row>
    <row r="45134" spans="2:11" hidden="1" x14ac:dyDescent="0.3">
      <c r="B45134">
        <v>45126</v>
      </c>
      <c r="C45134" t="s">
        <v>24365</v>
      </c>
      <c r="D45134" t="s">
        <v>15514</v>
      </c>
      <c r="E45134" t="s">
        <v>19223</v>
      </c>
      <c r="F45134" s="4">
        <v>41072</v>
      </c>
      <c r="I45134" s="1">
        <v>11310</v>
      </c>
      <c r="J45134" s="1">
        <v>1015</v>
      </c>
      <c r="K45134" t="s">
        <v>18995</v>
      </c>
    </row>
    <row r="45135" spans="2:11" hidden="1" x14ac:dyDescent="0.3">
      <c r="B45135">
        <v>45127</v>
      </c>
      <c r="C45135" t="s">
        <v>24366</v>
      </c>
      <c r="D45135" t="s">
        <v>15514</v>
      </c>
      <c r="E45135" t="s">
        <v>19064</v>
      </c>
      <c r="F45135" s="4">
        <v>39620</v>
      </c>
      <c r="I45135" s="1">
        <v>11310</v>
      </c>
      <c r="J45135" s="1">
        <v>1051.25</v>
      </c>
      <c r="K45135" t="s">
        <v>18995</v>
      </c>
    </row>
    <row r="45136" spans="2:11" hidden="1" x14ac:dyDescent="0.3">
      <c r="B45136">
        <v>45128</v>
      </c>
      <c r="C45136" t="s">
        <v>24367</v>
      </c>
      <c r="D45136" t="s">
        <v>15514</v>
      </c>
      <c r="E45136" t="s">
        <v>22664</v>
      </c>
      <c r="F45136" s="4">
        <v>41435</v>
      </c>
      <c r="I45136" s="1">
        <v>11310</v>
      </c>
      <c r="K45136" t="s">
        <v>18995</v>
      </c>
    </row>
    <row r="45137" spans="2:11" hidden="1" x14ac:dyDescent="0.3">
      <c r="B45137">
        <v>45129</v>
      </c>
      <c r="C45137" t="s">
        <v>4404</v>
      </c>
      <c r="D45137" t="s">
        <v>22</v>
      </c>
      <c r="E45137" t="s">
        <v>19603</v>
      </c>
      <c r="F45137" s="4">
        <v>39217</v>
      </c>
      <c r="I45137" s="1">
        <v>58827</v>
      </c>
      <c r="J45137" s="1">
        <v>61740.08</v>
      </c>
      <c r="K45137" t="s">
        <v>18995</v>
      </c>
    </row>
    <row r="45138" spans="2:11" hidden="1" x14ac:dyDescent="0.3">
      <c r="B45138">
        <v>45130</v>
      </c>
      <c r="C45138" t="s">
        <v>24368</v>
      </c>
      <c r="D45138" t="s">
        <v>15514</v>
      </c>
      <c r="E45138" t="s">
        <v>19840</v>
      </c>
      <c r="F45138" s="4">
        <v>41072</v>
      </c>
      <c r="I45138" s="1">
        <v>11310</v>
      </c>
      <c r="J45138">
        <v>971.5</v>
      </c>
      <c r="K45138" t="s">
        <v>18995</v>
      </c>
    </row>
    <row r="45139" spans="2:11" hidden="1" x14ac:dyDescent="0.3">
      <c r="B45139">
        <v>45131</v>
      </c>
      <c r="C45139" t="s">
        <v>4406</v>
      </c>
      <c r="D45139" t="s">
        <v>15678</v>
      </c>
      <c r="E45139" t="s">
        <v>19110</v>
      </c>
      <c r="F45139" s="4">
        <v>39330</v>
      </c>
      <c r="I45139" s="1">
        <v>31429</v>
      </c>
      <c r="J45139" s="1">
        <v>33132.75</v>
      </c>
      <c r="K45139" t="s">
        <v>18995</v>
      </c>
    </row>
    <row r="45140" spans="2:11" hidden="1" x14ac:dyDescent="0.3">
      <c r="B45140">
        <v>45132</v>
      </c>
      <c r="C45140" t="s">
        <v>24369</v>
      </c>
      <c r="D45140" t="s">
        <v>15514</v>
      </c>
      <c r="E45140" t="s">
        <v>19431</v>
      </c>
      <c r="F45140" s="4">
        <v>41435</v>
      </c>
      <c r="I45140" s="1">
        <v>11310</v>
      </c>
      <c r="K45140" t="s">
        <v>18995</v>
      </c>
    </row>
    <row r="45141" spans="2:11" hidden="1" x14ac:dyDescent="0.3">
      <c r="B45141">
        <v>45133</v>
      </c>
      <c r="C45141" t="s">
        <v>4408</v>
      </c>
      <c r="D45141" t="s">
        <v>216</v>
      </c>
      <c r="E45141" t="s">
        <v>20299</v>
      </c>
      <c r="F45141" s="4">
        <v>34197</v>
      </c>
      <c r="I45141" s="1">
        <v>44143</v>
      </c>
      <c r="J45141" s="1">
        <v>44947.18</v>
      </c>
      <c r="K45141" t="s">
        <v>18995</v>
      </c>
    </row>
    <row r="45142" spans="2:11" hidden="1" x14ac:dyDescent="0.3">
      <c r="B45142">
        <v>45134</v>
      </c>
      <c r="C45142" t="s">
        <v>4409</v>
      </c>
      <c r="D45142" t="s">
        <v>114</v>
      </c>
      <c r="E45142" t="s">
        <v>19782</v>
      </c>
      <c r="F45142" s="4">
        <v>32097</v>
      </c>
      <c r="I45142" s="1">
        <v>87500</v>
      </c>
      <c r="J45142" s="1">
        <v>88418.5</v>
      </c>
      <c r="K45142" t="s">
        <v>18995</v>
      </c>
    </row>
    <row r="45143" spans="2:11" hidden="1" x14ac:dyDescent="0.3">
      <c r="B45143">
        <v>45135</v>
      </c>
      <c r="C45143" t="s">
        <v>18206</v>
      </c>
      <c r="D45143" t="s">
        <v>16082</v>
      </c>
      <c r="E45143" t="s">
        <v>19103</v>
      </c>
      <c r="F45143" s="4">
        <v>40701</v>
      </c>
      <c r="I45143" s="1">
        <v>15080</v>
      </c>
      <c r="J45143">
        <v>692.38</v>
      </c>
      <c r="K45143" t="s">
        <v>18995</v>
      </c>
    </row>
    <row r="45144" spans="2:11" hidden="1" x14ac:dyDescent="0.3">
      <c r="B45144">
        <v>45136</v>
      </c>
      <c r="C45144" t="s">
        <v>18206</v>
      </c>
      <c r="D45144" t="s">
        <v>15514</v>
      </c>
      <c r="E45144" t="s">
        <v>19631</v>
      </c>
      <c r="F45144" s="4">
        <v>41444</v>
      </c>
      <c r="I45144" s="1">
        <v>11310</v>
      </c>
      <c r="K45144" t="s">
        <v>18995</v>
      </c>
    </row>
    <row r="45145" spans="2:11" hidden="1" x14ac:dyDescent="0.3">
      <c r="B45145">
        <v>45137</v>
      </c>
      <c r="C45145" t="s">
        <v>24370</v>
      </c>
      <c r="D45145" t="s">
        <v>15514</v>
      </c>
      <c r="E45145" t="s">
        <v>20714</v>
      </c>
      <c r="F45145" s="4">
        <v>41438</v>
      </c>
      <c r="I45145" s="1">
        <v>11310</v>
      </c>
      <c r="K45145" t="s">
        <v>18995</v>
      </c>
    </row>
    <row r="45146" spans="2:11" hidden="1" x14ac:dyDescent="0.3">
      <c r="B45146">
        <v>45138</v>
      </c>
      <c r="C45146" t="s">
        <v>4411</v>
      </c>
      <c r="D45146" t="s">
        <v>22</v>
      </c>
      <c r="E45146" t="s">
        <v>19765</v>
      </c>
      <c r="F45146" s="4">
        <v>36745</v>
      </c>
      <c r="I45146" s="1">
        <v>61740</v>
      </c>
      <c r="J45146" s="1">
        <v>65454.74</v>
      </c>
      <c r="K45146" t="s">
        <v>18995</v>
      </c>
    </row>
    <row r="45147" spans="2:11" hidden="1" x14ac:dyDescent="0.3">
      <c r="B45147">
        <v>45139</v>
      </c>
      <c r="C45147" t="s">
        <v>4414</v>
      </c>
      <c r="D45147" t="s">
        <v>331</v>
      </c>
      <c r="E45147" t="s">
        <v>19183</v>
      </c>
      <c r="F45147" s="4">
        <v>32076</v>
      </c>
      <c r="I45147" s="1">
        <v>64737</v>
      </c>
      <c r="J45147" s="1">
        <v>75086.14</v>
      </c>
      <c r="K45147" t="s">
        <v>18995</v>
      </c>
    </row>
    <row r="45148" spans="2:11" hidden="1" x14ac:dyDescent="0.3">
      <c r="B45148">
        <v>45140</v>
      </c>
      <c r="C45148" t="s">
        <v>4414</v>
      </c>
      <c r="D45148" t="s">
        <v>22</v>
      </c>
      <c r="E45148" t="s">
        <v>19603</v>
      </c>
      <c r="F45148" s="4">
        <v>40864</v>
      </c>
      <c r="I45148" s="1">
        <v>43239</v>
      </c>
      <c r="J45148" s="1">
        <v>55549.64</v>
      </c>
      <c r="K45148" t="s">
        <v>18995</v>
      </c>
    </row>
    <row r="45149" spans="2:11" hidden="1" x14ac:dyDescent="0.3">
      <c r="B45149">
        <v>45141</v>
      </c>
      <c r="C45149" t="s">
        <v>4415</v>
      </c>
      <c r="D45149" t="s">
        <v>829</v>
      </c>
      <c r="E45149" t="s">
        <v>19103</v>
      </c>
      <c r="F45149" s="4">
        <v>38878</v>
      </c>
      <c r="I45149" s="1">
        <v>22464</v>
      </c>
      <c r="J45149" s="1">
        <v>13512.82</v>
      </c>
      <c r="K45149" t="s">
        <v>18995</v>
      </c>
    </row>
    <row r="45150" spans="2:11" hidden="1" x14ac:dyDescent="0.3">
      <c r="B45150">
        <v>45142</v>
      </c>
      <c r="C45150" t="s">
        <v>24371</v>
      </c>
      <c r="D45150" t="s">
        <v>15514</v>
      </c>
      <c r="E45150" t="s">
        <v>20200</v>
      </c>
      <c r="F45150" s="4">
        <v>41072</v>
      </c>
      <c r="I45150" s="1">
        <v>11310</v>
      </c>
      <c r="J45150">
        <v>391.5</v>
      </c>
      <c r="K45150" t="s">
        <v>18995</v>
      </c>
    </row>
    <row r="45151" spans="2:11" hidden="1" x14ac:dyDescent="0.3">
      <c r="B45151">
        <v>45143</v>
      </c>
      <c r="C45151" t="s">
        <v>4416</v>
      </c>
      <c r="D45151" t="s">
        <v>15511</v>
      </c>
      <c r="E45151" t="s">
        <v>20572</v>
      </c>
      <c r="F45151" s="4">
        <v>38797</v>
      </c>
      <c r="I45151" s="1">
        <v>55113</v>
      </c>
      <c r="J45151" s="1">
        <v>63449.95</v>
      </c>
      <c r="K45151" t="s">
        <v>18995</v>
      </c>
    </row>
    <row r="45152" spans="2:11" hidden="1" x14ac:dyDescent="0.3">
      <c r="B45152">
        <v>45144</v>
      </c>
      <c r="C45152" t="s">
        <v>24372</v>
      </c>
      <c r="D45152" t="s">
        <v>15514</v>
      </c>
      <c r="E45152" t="s">
        <v>19757</v>
      </c>
      <c r="F45152" s="4">
        <v>41435</v>
      </c>
      <c r="I45152" s="1">
        <v>11310</v>
      </c>
      <c r="K45152" t="s">
        <v>18995</v>
      </c>
    </row>
    <row r="45153" spans="2:11" hidden="1" x14ac:dyDescent="0.3">
      <c r="B45153">
        <v>45145</v>
      </c>
      <c r="C45153" t="s">
        <v>4417</v>
      </c>
      <c r="D45153" t="s">
        <v>697</v>
      </c>
      <c r="E45153" t="s">
        <v>19665</v>
      </c>
      <c r="F45153" s="4">
        <v>35709</v>
      </c>
      <c r="I45153" s="1">
        <v>31471</v>
      </c>
      <c r="J45153" s="1">
        <v>48335.8</v>
      </c>
      <c r="K45153" t="s">
        <v>18995</v>
      </c>
    </row>
    <row r="45154" spans="2:11" hidden="1" x14ac:dyDescent="0.3">
      <c r="B45154">
        <v>45146</v>
      </c>
      <c r="C45154" t="s">
        <v>24373</v>
      </c>
      <c r="D45154" t="s">
        <v>114</v>
      </c>
      <c r="E45154" t="s">
        <v>19739</v>
      </c>
      <c r="F45154" s="4">
        <v>41414</v>
      </c>
      <c r="I45154" s="1">
        <v>102000</v>
      </c>
      <c r="J45154" s="1">
        <v>9015.4699999999993</v>
      </c>
      <c r="K45154" t="s">
        <v>18995</v>
      </c>
    </row>
    <row r="45155" spans="2:11" hidden="1" x14ac:dyDescent="0.3">
      <c r="B45155">
        <v>45147</v>
      </c>
      <c r="C45155" t="s">
        <v>24374</v>
      </c>
      <c r="D45155" t="s">
        <v>1018</v>
      </c>
      <c r="E45155" t="s">
        <v>20258</v>
      </c>
      <c r="F45155" s="4">
        <v>41158</v>
      </c>
      <c r="I45155" s="1">
        <v>44084</v>
      </c>
      <c r="J45155" s="1">
        <v>34763.57</v>
      </c>
      <c r="K45155" t="s">
        <v>18995</v>
      </c>
    </row>
    <row r="45156" spans="2:11" hidden="1" x14ac:dyDescent="0.3">
      <c r="B45156">
        <v>45148</v>
      </c>
      <c r="C45156" t="s">
        <v>4419</v>
      </c>
      <c r="D45156" t="s">
        <v>16284</v>
      </c>
      <c r="E45156" t="s">
        <v>19071</v>
      </c>
      <c r="F45156" s="4">
        <v>35271</v>
      </c>
      <c r="I45156" s="1">
        <v>42394</v>
      </c>
      <c r="J45156" s="1">
        <v>52511.58</v>
      </c>
      <c r="K45156" t="s">
        <v>18995</v>
      </c>
    </row>
    <row r="45157" spans="2:11" hidden="1" x14ac:dyDescent="0.3">
      <c r="B45157">
        <v>45149</v>
      </c>
      <c r="C45157" t="s">
        <v>4421</v>
      </c>
      <c r="D45157" t="s">
        <v>1315</v>
      </c>
      <c r="E45157" t="s">
        <v>19295</v>
      </c>
      <c r="F45157" s="4">
        <v>31467</v>
      </c>
      <c r="I45157" s="1">
        <v>38662</v>
      </c>
      <c r="J45157" s="1">
        <v>41704.199999999997</v>
      </c>
      <c r="K45157" t="s">
        <v>18995</v>
      </c>
    </row>
    <row r="45158" spans="2:11" hidden="1" x14ac:dyDescent="0.3">
      <c r="B45158">
        <v>45150</v>
      </c>
      <c r="C45158" t="s">
        <v>24375</v>
      </c>
      <c r="D45158" t="s">
        <v>209</v>
      </c>
      <c r="E45158" t="s">
        <v>20695</v>
      </c>
      <c r="F45158" s="4">
        <v>34953</v>
      </c>
      <c r="I45158" s="1">
        <v>34175</v>
      </c>
      <c r="J45158" s="1">
        <v>34168.36</v>
      </c>
      <c r="K45158" t="s">
        <v>18995</v>
      </c>
    </row>
    <row r="45159" spans="2:11" hidden="1" x14ac:dyDescent="0.3">
      <c r="B45159">
        <v>45151</v>
      </c>
      <c r="C45159" t="s">
        <v>18210</v>
      </c>
      <c r="D45159" t="s">
        <v>90</v>
      </c>
      <c r="E45159" t="s">
        <v>19494</v>
      </c>
      <c r="F45159" s="4">
        <v>39580</v>
      </c>
      <c r="I45159" s="1">
        <v>15080</v>
      </c>
      <c r="J45159" s="1">
        <v>13015.77</v>
      </c>
      <c r="K45159" t="s">
        <v>18995</v>
      </c>
    </row>
    <row r="45160" spans="2:11" hidden="1" x14ac:dyDescent="0.3">
      <c r="B45160">
        <v>45152</v>
      </c>
      <c r="C45160" t="s">
        <v>4423</v>
      </c>
      <c r="D45160" t="s">
        <v>100</v>
      </c>
      <c r="E45160" t="s">
        <v>19100</v>
      </c>
      <c r="F45160" s="4">
        <v>35110</v>
      </c>
      <c r="I45160" s="1">
        <v>31707</v>
      </c>
      <c r="J45160" s="1">
        <v>31737.82</v>
      </c>
      <c r="K45160" t="s">
        <v>18995</v>
      </c>
    </row>
    <row r="45161" spans="2:11" hidden="1" x14ac:dyDescent="0.3">
      <c r="B45161">
        <v>45153</v>
      </c>
      <c r="C45161" t="s">
        <v>4424</v>
      </c>
      <c r="D45161" t="s">
        <v>22</v>
      </c>
      <c r="E45161" t="s">
        <v>19312</v>
      </c>
      <c r="F45161" s="4">
        <v>35724</v>
      </c>
      <c r="I45161" s="1">
        <v>64070</v>
      </c>
      <c r="J45161" s="1">
        <v>82212.800000000003</v>
      </c>
      <c r="K45161" t="s">
        <v>18995</v>
      </c>
    </row>
    <row r="45162" spans="2:11" hidden="1" x14ac:dyDescent="0.3">
      <c r="B45162">
        <v>45154</v>
      </c>
      <c r="C45162" t="s">
        <v>4425</v>
      </c>
      <c r="D45162" t="s">
        <v>51</v>
      </c>
      <c r="E45162" t="s">
        <v>20401</v>
      </c>
      <c r="F45162" s="4">
        <v>36410</v>
      </c>
      <c r="I45162" s="1">
        <v>58618</v>
      </c>
      <c r="J45162" s="1">
        <v>70945.5</v>
      </c>
      <c r="K45162" t="s">
        <v>18995</v>
      </c>
    </row>
    <row r="45163" spans="2:11" hidden="1" x14ac:dyDescent="0.3">
      <c r="B45163">
        <v>45155</v>
      </c>
      <c r="C45163" t="s">
        <v>4426</v>
      </c>
      <c r="D45163" t="s">
        <v>15520</v>
      </c>
      <c r="E45163" t="s">
        <v>19664</v>
      </c>
      <c r="F45163" s="4">
        <v>29310</v>
      </c>
      <c r="I45163" s="1">
        <v>32926</v>
      </c>
      <c r="J45163" s="1">
        <v>36134.870000000003</v>
      </c>
      <c r="K45163" t="s">
        <v>18995</v>
      </c>
    </row>
    <row r="45164" spans="2:11" hidden="1" x14ac:dyDescent="0.3">
      <c r="B45164">
        <v>45156</v>
      </c>
      <c r="C45164" t="s">
        <v>24376</v>
      </c>
      <c r="D45164" t="s">
        <v>487</v>
      </c>
      <c r="E45164" t="s">
        <v>20019</v>
      </c>
      <c r="F45164" s="4">
        <v>38941</v>
      </c>
      <c r="I45164" s="1">
        <v>64417</v>
      </c>
      <c r="J45164" s="1">
        <v>51842.05</v>
      </c>
      <c r="K45164" t="s">
        <v>18995</v>
      </c>
    </row>
    <row r="45165" spans="2:11" hidden="1" x14ac:dyDescent="0.3">
      <c r="B45165">
        <v>45157</v>
      </c>
      <c r="C45165" t="s">
        <v>4427</v>
      </c>
      <c r="D45165" t="s">
        <v>1449</v>
      </c>
      <c r="E45165" t="s">
        <v>21662</v>
      </c>
      <c r="F45165" s="4">
        <v>39221</v>
      </c>
      <c r="I45165" s="1">
        <v>35806</v>
      </c>
      <c r="J45165" s="1">
        <v>36241.46</v>
      </c>
      <c r="K45165" t="s">
        <v>18995</v>
      </c>
    </row>
    <row r="45166" spans="2:11" hidden="1" x14ac:dyDescent="0.3">
      <c r="B45166">
        <v>45158</v>
      </c>
      <c r="C45166" t="s">
        <v>4429</v>
      </c>
      <c r="D45166" t="s">
        <v>172</v>
      </c>
      <c r="E45166" t="s">
        <v>20910</v>
      </c>
      <c r="F45166" s="4">
        <v>37004</v>
      </c>
      <c r="I45166" s="1">
        <v>72406</v>
      </c>
      <c r="J45166" s="1">
        <v>78665.72</v>
      </c>
      <c r="K45166" t="s">
        <v>18995</v>
      </c>
    </row>
    <row r="45167" spans="2:11" hidden="1" x14ac:dyDescent="0.3">
      <c r="B45167">
        <v>45159</v>
      </c>
      <c r="C45167" t="s">
        <v>4430</v>
      </c>
      <c r="D45167" t="s">
        <v>172</v>
      </c>
      <c r="E45167" t="s">
        <v>19039</v>
      </c>
      <c r="F45167" s="4">
        <v>37259</v>
      </c>
      <c r="I45167" s="1">
        <v>72254</v>
      </c>
      <c r="J45167" s="1">
        <v>73206.3</v>
      </c>
      <c r="K45167" t="s">
        <v>18995</v>
      </c>
    </row>
    <row r="45168" spans="2:11" hidden="1" x14ac:dyDescent="0.3">
      <c r="B45168">
        <v>45160</v>
      </c>
      <c r="C45168" t="s">
        <v>4431</v>
      </c>
      <c r="D45168" t="s">
        <v>128</v>
      </c>
      <c r="E45168" t="s">
        <v>19728</v>
      </c>
      <c r="F45168" s="4">
        <v>26364</v>
      </c>
      <c r="I45168" s="1">
        <v>37076</v>
      </c>
      <c r="J45168" s="1">
        <v>43715.95</v>
      </c>
      <c r="K45168" t="s">
        <v>18995</v>
      </c>
    </row>
    <row r="45169" spans="2:11" hidden="1" x14ac:dyDescent="0.3">
      <c r="B45169">
        <v>45161</v>
      </c>
      <c r="C45169" t="s">
        <v>24377</v>
      </c>
      <c r="D45169" t="s">
        <v>15514</v>
      </c>
      <c r="E45169" t="s">
        <v>20147</v>
      </c>
      <c r="F45169" s="4">
        <v>41435</v>
      </c>
      <c r="I45169" s="1">
        <v>11310</v>
      </c>
      <c r="K45169" t="s">
        <v>18995</v>
      </c>
    </row>
    <row r="45170" spans="2:11" hidden="1" x14ac:dyDescent="0.3">
      <c r="B45170">
        <v>45162</v>
      </c>
      <c r="C45170" t="s">
        <v>24378</v>
      </c>
      <c r="D45170" t="s">
        <v>15514</v>
      </c>
      <c r="E45170" t="s">
        <v>19166</v>
      </c>
      <c r="F45170" s="4">
        <v>41435</v>
      </c>
      <c r="I45170" s="1">
        <v>11310</v>
      </c>
      <c r="K45170" t="s">
        <v>18995</v>
      </c>
    </row>
    <row r="45171" spans="2:11" hidden="1" x14ac:dyDescent="0.3">
      <c r="B45171">
        <v>45163</v>
      </c>
      <c r="C45171" t="s">
        <v>4432</v>
      </c>
      <c r="D45171" t="s">
        <v>128</v>
      </c>
      <c r="E45171" t="s">
        <v>19791</v>
      </c>
      <c r="F45171" s="4">
        <v>40290</v>
      </c>
      <c r="I45171" s="1">
        <v>28653</v>
      </c>
      <c r="J45171" s="1">
        <v>32080.36</v>
      </c>
      <c r="K45171" t="s">
        <v>18995</v>
      </c>
    </row>
    <row r="45172" spans="2:11" hidden="1" x14ac:dyDescent="0.3">
      <c r="B45172">
        <v>45164</v>
      </c>
      <c r="C45172" t="s">
        <v>4433</v>
      </c>
      <c r="D45172" t="s">
        <v>159</v>
      </c>
      <c r="E45172" t="s">
        <v>20112</v>
      </c>
      <c r="F45172" s="4">
        <v>37204</v>
      </c>
      <c r="I45172" s="1">
        <v>52912</v>
      </c>
      <c r="J45172" s="1">
        <v>53227.63</v>
      </c>
      <c r="K45172" t="s">
        <v>18995</v>
      </c>
    </row>
    <row r="45173" spans="2:11" hidden="1" x14ac:dyDescent="0.3">
      <c r="B45173">
        <v>45165</v>
      </c>
      <c r="C45173" t="s">
        <v>4434</v>
      </c>
      <c r="D45173" t="s">
        <v>499</v>
      </c>
      <c r="E45173" t="s">
        <v>20537</v>
      </c>
      <c r="F45173" s="4">
        <v>38280</v>
      </c>
      <c r="I45173" s="1">
        <v>46526</v>
      </c>
      <c r="J45173" s="1">
        <v>46064.32</v>
      </c>
      <c r="K45173" t="s">
        <v>18995</v>
      </c>
    </row>
    <row r="45174" spans="2:11" hidden="1" x14ac:dyDescent="0.3">
      <c r="B45174">
        <v>45166</v>
      </c>
      <c r="C45174" t="s">
        <v>24379</v>
      </c>
      <c r="D45174" t="s">
        <v>535</v>
      </c>
      <c r="E45174" t="s">
        <v>19496</v>
      </c>
      <c r="F45174" s="4">
        <v>41358</v>
      </c>
      <c r="I45174" s="1">
        <v>46700</v>
      </c>
      <c r="J45174" s="1">
        <v>11540.09</v>
      </c>
      <c r="K45174" t="s">
        <v>18995</v>
      </c>
    </row>
    <row r="45175" spans="2:11" hidden="1" x14ac:dyDescent="0.3">
      <c r="B45175">
        <v>45167</v>
      </c>
      <c r="C45175" t="s">
        <v>24380</v>
      </c>
      <c r="D45175" t="s">
        <v>15514</v>
      </c>
      <c r="E45175" t="s">
        <v>20246</v>
      </c>
      <c r="F45175" s="4">
        <v>39975</v>
      </c>
      <c r="I45175" s="1">
        <v>11310</v>
      </c>
      <c r="K45175" t="s">
        <v>18995</v>
      </c>
    </row>
    <row r="45176" spans="2:11" hidden="1" x14ac:dyDescent="0.3">
      <c r="B45176">
        <v>45168</v>
      </c>
      <c r="C45176" t="s">
        <v>4435</v>
      </c>
      <c r="D45176" t="s">
        <v>22</v>
      </c>
      <c r="E45176" t="s">
        <v>19228</v>
      </c>
      <c r="F45176" s="4">
        <v>39009</v>
      </c>
      <c r="I45176" s="1">
        <v>61740</v>
      </c>
      <c r="J45176" s="1">
        <v>65778.14</v>
      </c>
      <c r="K45176" t="s">
        <v>18995</v>
      </c>
    </row>
    <row r="45177" spans="2:11" hidden="1" x14ac:dyDescent="0.3">
      <c r="B45177">
        <v>45169</v>
      </c>
      <c r="C45177" t="s">
        <v>4436</v>
      </c>
      <c r="D45177" t="s">
        <v>981</v>
      </c>
      <c r="E45177" t="s">
        <v>19027</v>
      </c>
      <c r="F45177" s="4">
        <v>31911</v>
      </c>
      <c r="I45177" s="1">
        <v>36109</v>
      </c>
      <c r="J45177" s="1">
        <v>51932.160000000003</v>
      </c>
      <c r="K45177" t="s">
        <v>18995</v>
      </c>
    </row>
    <row r="45178" spans="2:11" hidden="1" x14ac:dyDescent="0.3">
      <c r="B45178">
        <v>45170</v>
      </c>
      <c r="C45178" t="s">
        <v>24381</v>
      </c>
      <c r="D45178" t="s">
        <v>15514</v>
      </c>
      <c r="E45178" t="s">
        <v>20553</v>
      </c>
      <c r="F45178" s="4">
        <v>41435</v>
      </c>
      <c r="I45178" s="1">
        <v>11310</v>
      </c>
      <c r="K45178" t="s">
        <v>18995</v>
      </c>
    </row>
    <row r="45179" spans="2:11" hidden="1" x14ac:dyDescent="0.3">
      <c r="B45179">
        <v>45171</v>
      </c>
      <c r="C45179" t="s">
        <v>4438</v>
      </c>
      <c r="D45179" t="s">
        <v>22</v>
      </c>
      <c r="E45179" t="s">
        <v>19158</v>
      </c>
      <c r="F45179" s="4">
        <v>39821</v>
      </c>
      <c r="I45179" s="1">
        <v>55208</v>
      </c>
      <c r="J45179" s="1">
        <v>62777.4</v>
      </c>
      <c r="K45179" t="s">
        <v>18995</v>
      </c>
    </row>
    <row r="45180" spans="2:11" hidden="1" x14ac:dyDescent="0.3">
      <c r="B45180">
        <v>45172</v>
      </c>
      <c r="C45180" t="s">
        <v>4439</v>
      </c>
      <c r="D45180" t="s">
        <v>1783</v>
      </c>
      <c r="E45180" t="s">
        <v>19143</v>
      </c>
      <c r="F45180" s="4">
        <v>31481</v>
      </c>
      <c r="I45180" s="1">
        <v>52836</v>
      </c>
      <c r="J45180" s="1">
        <v>53640.22</v>
      </c>
      <c r="K45180" t="s">
        <v>18995</v>
      </c>
    </row>
    <row r="45181" spans="2:11" hidden="1" x14ac:dyDescent="0.3">
      <c r="B45181">
        <v>45173</v>
      </c>
      <c r="C45181" t="s">
        <v>4442</v>
      </c>
      <c r="D45181" t="s">
        <v>22</v>
      </c>
      <c r="E45181" t="s">
        <v>19094</v>
      </c>
      <c r="F45181" s="4">
        <v>39834</v>
      </c>
      <c r="I45181" s="1">
        <v>55208</v>
      </c>
      <c r="J45181" s="1">
        <v>79280.44</v>
      </c>
      <c r="K45181" t="s">
        <v>18995</v>
      </c>
    </row>
    <row r="45182" spans="2:11" hidden="1" x14ac:dyDescent="0.3">
      <c r="B45182">
        <v>45174</v>
      </c>
      <c r="C45182" t="s">
        <v>24382</v>
      </c>
      <c r="D45182" t="s">
        <v>15514</v>
      </c>
      <c r="E45182" t="s">
        <v>19840</v>
      </c>
      <c r="F45182" s="4">
        <v>41435</v>
      </c>
      <c r="I45182" s="1">
        <v>11310</v>
      </c>
      <c r="K45182" t="s">
        <v>18995</v>
      </c>
    </row>
    <row r="45183" spans="2:11" hidden="1" x14ac:dyDescent="0.3">
      <c r="B45183">
        <v>45175</v>
      </c>
      <c r="C45183" t="s">
        <v>4445</v>
      </c>
      <c r="D45183" t="s">
        <v>119</v>
      </c>
      <c r="E45183" t="s">
        <v>19062</v>
      </c>
      <c r="F45183" s="4">
        <v>39034</v>
      </c>
      <c r="I45183" s="1">
        <v>64367</v>
      </c>
      <c r="J45183" s="1">
        <v>76454.33</v>
      </c>
      <c r="K45183" t="s">
        <v>18995</v>
      </c>
    </row>
    <row r="45184" spans="2:11" hidden="1" x14ac:dyDescent="0.3">
      <c r="B45184">
        <v>45176</v>
      </c>
      <c r="C45184" t="s">
        <v>4446</v>
      </c>
      <c r="D45184" t="s">
        <v>71</v>
      </c>
      <c r="E45184" t="s">
        <v>19045</v>
      </c>
      <c r="F45184" s="4">
        <v>32538</v>
      </c>
      <c r="I45184" s="1">
        <v>10620</v>
      </c>
      <c r="J45184" s="1">
        <v>10720.39</v>
      </c>
      <c r="K45184" t="s">
        <v>18995</v>
      </c>
    </row>
    <row r="45185" spans="2:11" hidden="1" x14ac:dyDescent="0.3">
      <c r="B45185">
        <v>45177</v>
      </c>
      <c r="C45185" t="s">
        <v>24383</v>
      </c>
      <c r="D45185" t="s">
        <v>15514</v>
      </c>
      <c r="E45185" t="s">
        <v>21950</v>
      </c>
      <c r="F45185" s="4">
        <v>41453</v>
      </c>
      <c r="I45185" s="1">
        <v>11310</v>
      </c>
      <c r="K45185" t="s">
        <v>18995</v>
      </c>
    </row>
    <row r="45186" spans="2:11" hidden="1" x14ac:dyDescent="0.3">
      <c r="B45186">
        <v>45178</v>
      </c>
      <c r="C45186" t="s">
        <v>24384</v>
      </c>
      <c r="D45186" t="s">
        <v>15514</v>
      </c>
      <c r="E45186" t="s">
        <v>21076</v>
      </c>
      <c r="F45186" s="4">
        <v>41435</v>
      </c>
      <c r="I45186" s="1">
        <v>11310</v>
      </c>
      <c r="K45186" t="s">
        <v>18995</v>
      </c>
    </row>
    <row r="45187" spans="2:11" hidden="1" x14ac:dyDescent="0.3">
      <c r="B45187">
        <v>45179</v>
      </c>
      <c r="C45187" t="s">
        <v>4447</v>
      </c>
      <c r="D45187" t="s">
        <v>22</v>
      </c>
      <c r="E45187" t="s">
        <v>20111</v>
      </c>
      <c r="F45187" s="4">
        <v>36081</v>
      </c>
      <c r="I45187" s="1">
        <v>63487</v>
      </c>
      <c r="J45187" s="1">
        <v>84610.64</v>
      </c>
      <c r="K45187" t="s">
        <v>18995</v>
      </c>
    </row>
    <row r="45188" spans="2:11" hidden="1" x14ac:dyDescent="0.3">
      <c r="B45188">
        <v>45180</v>
      </c>
      <c r="C45188" t="s">
        <v>4448</v>
      </c>
      <c r="D45188" t="s">
        <v>22</v>
      </c>
      <c r="E45188" t="s">
        <v>20111</v>
      </c>
      <c r="F45188" s="4">
        <v>34851</v>
      </c>
      <c r="I45188" s="1">
        <v>65816</v>
      </c>
      <c r="J45188" s="1">
        <v>67384.19</v>
      </c>
      <c r="K45188" t="s">
        <v>18995</v>
      </c>
    </row>
    <row r="45189" spans="2:11" hidden="1" x14ac:dyDescent="0.3">
      <c r="B45189">
        <v>45181</v>
      </c>
      <c r="C45189" t="s">
        <v>24385</v>
      </c>
      <c r="D45189" t="s">
        <v>122</v>
      </c>
      <c r="E45189" t="s">
        <v>19820</v>
      </c>
      <c r="F45189" s="4">
        <v>38215</v>
      </c>
      <c r="I45189" s="1">
        <v>30742</v>
      </c>
      <c r="J45189" s="1">
        <v>28111.91</v>
      </c>
      <c r="K45189" t="s">
        <v>18995</v>
      </c>
    </row>
    <row r="45190" spans="2:11" hidden="1" x14ac:dyDescent="0.3">
      <c r="B45190">
        <v>45182</v>
      </c>
      <c r="C45190" t="s">
        <v>4450</v>
      </c>
      <c r="D45190" t="s">
        <v>400</v>
      </c>
      <c r="E45190" t="s">
        <v>19151</v>
      </c>
      <c r="F45190" s="4">
        <v>39996</v>
      </c>
      <c r="I45190" s="1">
        <v>39749</v>
      </c>
      <c r="J45190" s="1">
        <v>45712.25</v>
      </c>
      <c r="K45190" t="s">
        <v>18995</v>
      </c>
    </row>
    <row r="45191" spans="2:11" hidden="1" x14ac:dyDescent="0.3">
      <c r="B45191">
        <v>45183</v>
      </c>
      <c r="C45191" t="s">
        <v>24386</v>
      </c>
      <c r="D45191" t="s">
        <v>15514</v>
      </c>
      <c r="E45191" t="s">
        <v>22664</v>
      </c>
      <c r="F45191" s="4">
        <v>41435</v>
      </c>
      <c r="I45191" s="1">
        <v>11310</v>
      </c>
      <c r="K45191" t="s">
        <v>18995</v>
      </c>
    </row>
    <row r="45192" spans="2:11" hidden="1" x14ac:dyDescent="0.3">
      <c r="B45192">
        <v>45184</v>
      </c>
      <c r="C45192" t="s">
        <v>24387</v>
      </c>
      <c r="D45192" t="s">
        <v>15831</v>
      </c>
      <c r="E45192" t="s">
        <v>19355</v>
      </c>
      <c r="F45192" s="4">
        <v>34319</v>
      </c>
      <c r="I45192" s="1">
        <v>5512</v>
      </c>
      <c r="J45192" s="1">
        <v>3293.5</v>
      </c>
      <c r="K45192" t="s">
        <v>18995</v>
      </c>
    </row>
    <row r="45193" spans="2:11" hidden="1" x14ac:dyDescent="0.3">
      <c r="B45193">
        <v>45185</v>
      </c>
      <c r="C45193" t="s">
        <v>24388</v>
      </c>
      <c r="D45193" t="s">
        <v>15514</v>
      </c>
      <c r="E45193" t="s">
        <v>19471</v>
      </c>
      <c r="F45193" s="4">
        <v>40701</v>
      </c>
      <c r="I45193" s="1">
        <v>11310</v>
      </c>
      <c r="K45193" t="s">
        <v>18995</v>
      </c>
    </row>
    <row r="45194" spans="2:11" hidden="1" x14ac:dyDescent="0.3">
      <c r="B45194">
        <v>45186</v>
      </c>
      <c r="C45194" t="s">
        <v>24389</v>
      </c>
      <c r="D45194" t="s">
        <v>523</v>
      </c>
      <c r="E45194" t="s">
        <v>19142</v>
      </c>
      <c r="F45194" s="4">
        <v>41199</v>
      </c>
      <c r="I45194" s="1">
        <v>43136</v>
      </c>
      <c r="J45194" s="1">
        <v>28611.8</v>
      </c>
      <c r="K45194" t="s">
        <v>18995</v>
      </c>
    </row>
    <row r="45195" spans="2:11" hidden="1" x14ac:dyDescent="0.3">
      <c r="B45195">
        <v>45187</v>
      </c>
      <c r="C45195" t="s">
        <v>4452</v>
      </c>
      <c r="D45195" t="s">
        <v>22</v>
      </c>
      <c r="E45195" t="s">
        <v>19312</v>
      </c>
      <c r="F45195" s="4">
        <v>38937</v>
      </c>
      <c r="I45195" s="1">
        <v>58827</v>
      </c>
      <c r="J45195" s="1">
        <v>71752.460000000006</v>
      </c>
      <c r="K45195" t="s">
        <v>18995</v>
      </c>
    </row>
    <row r="45196" spans="2:11" hidden="1" x14ac:dyDescent="0.3">
      <c r="B45196">
        <v>45188</v>
      </c>
      <c r="C45196" t="s">
        <v>4453</v>
      </c>
      <c r="D45196" t="s">
        <v>22</v>
      </c>
      <c r="E45196" t="s">
        <v>19917</v>
      </c>
      <c r="F45196" s="4">
        <v>38924</v>
      </c>
      <c r="I45196" s="1">
        <v>58827</v>
      </c>
      <c r="J45196" s="1">
        <v>60403.71</v>
      </c>
      <c r="K45196" t="s">
        <v>18995</v>
      </c>
    </row>
    <row r="45197" spans="2:11" hidden="1" x14ac:dyDescent="0.3">
      <c r="B45197">
        <v>45189</v>
      </c>
      <c r="C45197" t="s">
        <v>24390</v>
      </c>
      <c r="D45197" t="s">
        <v>15514</v>
      </c>
      <c r="E45197" t="s">
        <v>19887</v>
      </c>
      <c r="F45197" s="4">
        <v>41444</v>
      </c>
      <c r="I45197" s="1">
        <v>11310</v>
      </c>
      <c r="K45197" t="s">
        <v>18995</v>
      </c>
    </row>
    <row r="45198" spans="2:11" hidden="1" x14ac:dyDescent="0.3">
      <c r="B45198">
        <v>45190</v>
      </c>
      <c r="C45198" t="s">
        <v>4454</v>
      </c>
      <c r="D45198" t="s">
        <v>22</v>
      </c>
      <c r="E45198" t="s">
        <v>19521</v>
      </c>
      <c r="F45198" s="4">
        <v>39003</v>
      </c>
      <c r="I45198" s="1">
        <v>61740</v>
      </c>
      <c r="J45198" s="1">
        <v>74272.44</v>
      </c>
      <c r="K45198" t="s">
        <v>18995</v>
      </c>
    </row>
    <row r="45199" spans="2:11" hidden="1" x14ac:dyDescent="0.3">
      <c r="B45199">
        <v>45191</v>
      </c>
      <c r="C45199" t="s">
        <v>4457</v>
      </c>
      <c r="D45199" t="s">
        <v>22</v>
      </c>
      <c r="E45199" t="s">
        <v>19847</v>
      </c>
      <c r="F45199" s="4">
        <v>39000</v>
      </c>
      <c r="I45199" s="1">
        <v>58827</v>
      </c>
      <c r="J45199" s="1">
        <v>63938.8</v>
      </c>
      <c r="K45199" t="s">
        <v>18995</v>
      </c>
    </row>
    <row r="45200" spans="2:11" hidden="1" x14ac:dyDescent="0.3">
      <c r="B45200">
        <v>45192</v>
      </c>
      <c r="C45200" t="s">
        <v>4458</v>
      </c>
      <c r="D45200" t="s">
        <v>100</v>
      </c>
      <c r="E45200" t="s">
        <v>19680</v>
      </c>
      <c r="F45200" s="4">
        <v>34876</v>
      </c>
      <c r="I45200" s="1">
        <v>31707</v>
      </c>
      <c r="J45200" s="1">
        <v>31598.32</v>
      </c>
      <c r="K45200" t="s">
        <v>18995</v>
      </c>
    </row>
    <row r="45201" spans="2:11" hidden="1" x14ac:dyDescent="0.3">
      <c r="B45201">
        <v>45193</v>
      </c>
      <c r="C45201" t="s">
        <v>24391</v>
      </c>
      <c r="D45201" t="s">
        <v>620</v>
      </c>
      <c r="E45201" t="s">
        <v>20068</v>
      </c>
      <c r="F45201" s="4">
        <v>40655</v>
      </c>
      <c r="I45201" s="1">
        <v>6240</v>
      </c>
      <c r="J45201">
        <v>621</v>
      </c>
      <c r="K45201" t="s">
        <v>18995</v>
      </c>
    </row>
    <row r="45202" spans="2:11" hidden="1" x14ac:dyDescent="0.3">
      <c r="B45202">
        <v>45194</v>
      </c>
      <c r="C45202" t="s">
        <v>4459</v>
      </c>
      <c r="D45202" t="s">
        <v>77</v>
      </c>
      <c r="E45202" t="s">
        <v>19134</v>
      </c>
      <c r="F45202" s="4">
        <v>40361</v>
      </c>
      <c r="I45202" s="1">
        <v>44761</v>
      </c>
      <c r="J45202" s="1">
        <v>52638.58</v>
      </c>
      <c r="K45202" t="s">
        <v>18995</v>
      </c>
    </row>
    <row r="45203" spans="2:11" hidden="1" x14ac:dyDescent="0.3">
      <c r="B45203">
        <v>45195</v>
      </c>
      <c r="C45203" t="s">
        <v>4460</v>
      </c>
      <c r="D45203" t="s">
        <v>2343</v>
      </c>
      <c r="E45203" t="s">
        <v>19175</v>
      </c>
      <c r="F45203" s="4">
        <v>36990</v>
      </c>
      <c r="I45203" s="1">
        <v>44662</v>
      </c>
      <c r="J45203" s="1">
        <v>45086.33</v>
      </c>
      <c r="K45203" t="s">
        <v>18995</v>
      </c>
    </row>
    <row r="45204" spans="2:11" hidden="1" x14ac:dyDescent="0.3">
      <c r="B45204">
        <v>45196</v>
      </c>
      <c r="C45204" t="s">
        <v>4461</v>
      </c>
      <c r="D45204" t="s">
        <v>22</v>
      </c>
      <c r="E45204" t="s">
        <v>20094</v>
      </c>
      <c r="F45204" s="4">
        <v>39659</v>
      </c>
      <c r="I45204" s="1">
        <v>55208</v>
      </c>
      <c r="J45204" s="1">
        <v>54486.53</v>
      </c>
      <c r="K45204" t="s">
        <v>18995</v>
      </c>
    </row>
    <row r="45205" spans="2:11" hidden="1" x14ac:dyDescent="0.3">
      <c r="B45205">
        <v>45197</v>
      </c>
      <c r="C45205" t="s">
        <v>4462</v>
      </c>
      <c r="D45205" t="s">
        <v>761</v>
      </c>
      <c r="E45205" t="s">
        <v>19067</v>
      </c>
      <c r="F45205" s="4">
        <v>38967</v>
      </c>
      <c r="I45205" s="1">
        <v>34718</v>
      </c>
      <c r="J45205" s="1">
        <v>39024.31</v>
      </c>
      <c r="K45205" t="s">
        <v>18995</v>
      </c>
    </row>
    <row r="45206" spans="2:11" hidden="1" x14ac:dyDescent="0.3">
      <c r="B45206">
        <v>45198</v>
      </c>
      <c r="C45206" t="s">
        <v>4463</v>
      </c>
      <c r="D45206" t="s">
        <v>22</v>
      </c>
      <c r="E45206" t="s">
        <v>20223</v>
      </c>
      <c r="F45206" s="4">
        <v>35311</v>
      </c>
      <c r="I45206" s="1">
        <v>64652</v>
      </c>
      <c r="J45206" s="1">
        <v>91821.9</v>
      </c>
      <c r="K45206" t="s">
        <v>18995</v>
      </c>
    </row>
    <row r="45207" spans="2:11" hidden="1" x14ac:dyDescent="0.3">
      <c r="B45207">
        <v>45199</v>
      </c>
      <c r="C45207" t="s">
        <v>24392</v>
      </c>
      <c r="D45207" t="s">
        <v>79</v>
      </c>
      <c r="E45207" t="s">
        <v>19182</v>
      </c>
      <c r="F45207" s="4">
        <v>40623</v>
      </c>
      <c r="I45207" s="1">
        <v>25709</v>
      </c>
      <c r="J45207" s="1">
        <v>17775.599999999999</v>
      </c>
      <c r="K45207" t="s">
        <v>18995</v>
      </c>
    </row>
    <row r="45208" spans="2:11" hidden="1" x14ac:dyDescent="0.3">
      <c r="B45208">
        <v>45200</v>
      </c>
      <c r="C45208" t="s">
        <v>4464</v>
      </c>
      <c r="D45208" t="s">
        <v>2729</v>
      </c>
      <c r="E45208" t="s">
        <v>19372</v>
      </c>
      <c r="F45208" s="4">
        <v>39255</v>
      </c>
      <c r="I45208" s="1">
        <v>35806</v>
      </c>
      <c r="J45208" s="1">
        <v>28120.639999999999</v>
      </c>
      <c r="K45208" t="s">
        <v>18995</v>
      </c>
    </row>
    <row r="45209" spans="2:11" hidden="1" x14ac:dyDescent="0.3">
      <c r="B45209">
        <v>45201</v>
      </c>
      <c r="C45209" t="s">
        <v>4465</v>
      </c>
      <c r="D45209" t="s">
        <v>3517</v>
      </c>
      <c r="E45209" t="s">
        <v>20100</v>
      </c>
      <c r="F45209" s="4">
        <v>31728</v>
      </c>
      <c r="I45209" s="1">
        <v>54000</v>
      </c>
      <c r="J45209" s="1">
        <v>53461.62</v>
      </c>
      <c r="K45209" t="s">
        <v>18995</v>
      </c>
    </row>
    <row r="45210" spans="2:11" hidden="1" x14ac:dyDescent="0.3">
      <c r="B45210">
        <v>45202</v>
      </c>
      <c r="C45210" t="s">
        <v>4466</v>
      </c>
      <c r="D45210" t="s">
        <v>22</v>
      </c>
      <c r="E45210" t="s">
        <v>19847</v>
      </c>
      <c r="F45210" s="4">
        <v>34374</v>
      </c>
      <c r="I45210" s="1">
        <v>66400</v>
      </c>
      <c r="J45210" s="1">
        <v>69541.08</v>
      </c>
      <c r="K45210" t="s">
        <v>18995</v>
      </c>
    </row>
    <row r="45211" spans="2:11" hidden="1" x14ac:dyDescent="0.3">
      <c r="B45211">
        <v>45203</v>
      </c>
      <c r="C45211" t="s">
        <v>4467</v>
      </c>
      <c r="D45211" t="s">
        <v>625</v>
      </c>
      <c r="E45211" t="s">
        <v>19281</v>
      </c>
      <c r="F45211" s="4">
        <v>37627</v>
      </c>
      <c r="I45211" s="1">
        <v>53500</v>
      </c>
      <c r="J45211" s="1">
        <v>53231.85</v>
      </c>
      <c r="K45211" t="s">
        <v>18995</v>
      </c>
    </row>
    <row r="45212" spans="2:11" hidden="1" x14ac:dyDescent="0.3">
      <c r="B45212">
        <v>45204</v>
      </c>
      <c r="C45212" t="s">
        <v>4470</v>
      </c>
      <c r="D45212" t="s">
        <v>182</v>
      </c>
      <c r="E45212" t="s">
        <v>19916</v>
      </c>
      <c r="F45212" s="4">
        <v>33371</v>
      </c>
      <c r="I45212" s="1">
        <v>61116</v>
      </c>
      <c r="J45212" s="1">
        <v>66541.119999999995</v>
      </c>
      <c r="K45212" t="s">
        <v>18995</v>
      </c>
    </row>
    <row r="45213" spans="2:11" hidden="1" x14ac:dyDescent="0.3">
      <c r="B45213">
        <v>45205</v>
      </c>
      <c r="C45213" t="s">
        <v>4471</v>
      </c>
      <c r="D45213" t="s">
        <v>15857</v>
      </c>
      <c r="E45213" t="s">
        <v>20196</v>
      </c>
      <c r="F45213" s="4">
        <v>34381</v>
      </c>
      <c r="I45213" s="1">
        <v>87783</v>
      </c>
      <c r="J45213" s="1">
        <v>128771.95</v>
      </c>
      <c r="K45213" t="s">
        <v>18995</v>
      </c>
    </row>
    <row r="45214" spans="2:11" hidden="1" x14ac:dyDescent="0.3">
      <c r="B45214">
        <v>45206</v>
      </c>
      <c r="C45214" t="s">
        <v>4472</v>
      </c>
      <c r="D45214" t="s">
        <v>22</v>
      </c>
      <c r="E45214" t="s">
        <v>19158</v>
      </c>
      <c r="F45214" s="4">
        <v>39109</v>
      </c>
      <c r="I45214" s="1">
        <v>55208</v>
      </c>
      <c r="J45214" s="1">
        <v>83425.87</v>
      </c>
      <c r="K45214" t="s">
        <v>18995</v>
      </c>
    </row>
    <row r="45215" spans="2:11" hidden="1" x14ac:dyDescent="0.3">
      <c r="B45215">
        <v>45207</v>
      </c>
      <c r="C45215" t="s">
        <v>24393</v>
      </c>
      <c r="D45215" t="s">
        <v>15569</v>
      </c>
      <c r="E45215" t="s">
        <v>19366</v>
      </c>
      <c r="F45215" s="4">
        <v>40723</v>
      </c>
      <c r="I45215" s="1">
        <v>29120</v>
      </c>
      <c r="J45215" s="1">
        <v>13993</v>
      </c>
      <c r="K45215" t="s">
        <v>18995</v>
      </c>
    </row>
    <row r="45216" spans="2:11" hidden="1" x14ac:dyDescent="0.3">
      <c r="B45216">
        <v>45208</v>
      </c>
      <c r="C45216" t="s">
        <v>4473</v>
      </c>
      <c r="D45216" t="s">
        <v>22</v>
      </c>
      <c r="E45216" t="s">
        <v>19963</v>
      </c>
      <c r="F45216" s="4">
        <v>39527</v>
      </c>
      <c r="I45216" s="1">
        <v>58244</v>
      </c>
      <c r="J45216" s="1">
        <v>65952.12</v>
      </c>
      <c r="K45216" t="s">
        <v>18995</v>
      </c>
    </row>
    <row r="45217" spans="2:11" hidden="1" x14ac:dyDescent="0.3">
      <c r="B45217">
        <v>45209</v>
      </c>
      <c r="C45217" t="s">
        <v>18214</v>
      </c>
      <c r="D45217" t="s">
        <v>474</v>
      </c>
      <c r="E45217" t="s">
        <v>19317</v>
      </c>
      <c r="F45217" s="4">
        <v>40966</v>
      </c>
      <c r="I45217" s="1">
        <v>42267</v>
      </c>
      <c r="J45217" s="1">
        <v>42796.71</v>
      </c>
      <c r="K45217" t="s">
        <v>18995</v>
      </c>
    </row>
    <row r="45218" spans="2:11" hidden="1" x14ac:dyDescent="0.3">
      <c r="B45218">
        <v>45210</v>
      </c>
      <c r="C45218" t="s">
        <v>4474</v>
      </c>
      <c r="D45218" t="s">
        <v>432</v>
      </c>
      <c r="E45218" t="s">
        <v>19175</v>
      </c>
      <c r="F45218" s="4">
        <v>39447</v>
      </c>
      <c r="I45218" s="1">
        <v>39994</v>
      </c>
      <c r="J45218" s="1">
        <v>20699.03</v>
      </c>
      <c r="K45218" t="s">
        <v>18995</v>
      </c>
    </row>
    <row r="45219" spans="2:11" hidden="1" x14ac:dyDescent="0.3">
      <c r="B45219">
        <v>45211</v>
      </c>
      <c r="C45219" t="s">
        <v>4475</v>
      </c>
      <c r="D45219" t="s">
        <v>565</v>
      </c>
      <c r="E45219" t="s">
        <v>19538</v>
      </c>
      <c r="F45219" s="4">
        <v>40413</v>
      </c>
      <c r="I45219" s="1">
        <v>36117</v>
      </c>
      <c r="J45219" s="1">
        <v>34434.519999999997</v>
      </c>
      <c r="K45219" t="s">
        <v>18995</v>
      </c>
    </row>
    <row r="45220" spans="2:11" hidden="1" x14ac:dyDescent="0.3">
      <c r="B45220">
        <v>45212</v>
      </c>
      <c r="C45220" t="s">
        <v>4476</v>
      </c>
      <c r="D45220" t="s">
        <v>22</v>
      </c>
      <c r="E45220" t="s">
        <v>19379</v>
      </c>
      <c r="F45220" s="4">
        <v>40084</v>
      </c>
      <c r="I45220" s="1">
        <v>51937</v>
      </c>
      <c r="J45220" s="1">
        <v>68886.95</v>
      </c>
      <c r="K45220" t="s">
        <v>18995</v>
      </c>
    </row>
    <row r="45221" spans="2:11" hidden="1" x14ac:dyDescent="0.3">
      <c r="B45221">
        <v>45213</v>
      </c>
      <c r="C45221" t="s">
        <v>4477</v>
      </c>
      <c r="D45221" t="s">
        <v>103</v>
      </c>
      <c r="E45221" t="s">
        <v>19013</v>
      </c>
      <c r="F45221" s="4">
        <v>31453</v>
      </c>
      <c r="I45221" s="1">
        <v>41274</v>
      </c>
      <c r="J45221" s="1">
        <v>44100.02</v>
      </c>
      <c r="K45221" t="s">
        <v>18995</v>
      </c>
    </row>
    <row r="45222" spans="2:11" hidden="1" x14ac:dyDescent="0.3">
      <c r="B45222">
        <v>45214</v>
      </c>
      <c r="C45222" t="s">
        <v>4478</v>
      </c>
      <c r="D45222" t="s">
        <v>4479</v>
      </c>
      <c r="E45222" t="s">
        <v>20320</v>
      </c>
      <c r="F45222" s="4">
        <v>32917</v>
      </c>
      <c r="I45222" s="1">
        <v>47264</v>
      </c>
      <c r="J45222" s="1">
        <v>78590.75</v>
      </c>
      <c r="K45222" t="s">
        <v>18995</v>
      </c>
    </row>
    <row r="45223" spans="2:11" hidden="1" x14ac:dyDescent="0.3">
      <c r="B45223">
        <v>45215</v>
      </c>
      <c r="C45223" t="s">
        <v>4480</v>
      </c>
      <c r="D45223" t="s">
        <v>533</v>
      </c>
      <c r="E45223" t="s">
        <v>19220</v>
      </c>
      <c r="F45223" s="4">
        <v>34960</v>
      </c>
      <c r="I45223" s="1">
        <v>60639</v>
      </c>
      <c r="J45223" s="1">
        <v>69418.350000000006</v>
      </c>
      <c r="K45223" t="s">
        <v>18995</v>
      </c>
    </row>
    <row r="45224" spans="2:11" hidden="1" x14ac:dyDescent="0.3">
      <c r="B45224">
        <v>45216</v>
      </c>
      <c r="C45224" t="s">
        <v>4481</v>
      </c>
      <c r="D45224" t="s">
        <v>1589</v>
      </c>
      <c r="E45224" t="s">
        <v>19095</v>
      </c>
      <c r="F45224" s="4">
        <v>39611</v>
      </c>
      <c r="I45224" s="1">
        <v>55300</v>
      </c>
      <c r="J45224" s="1">
        <v>54292.47</v>
      </c>
      <c r="K45224" t="s">
        <v>18995</v>
      </c>
    </row>
    <row r="45225" spans="2:11" hidden="1" x14ac:dyDescent="0.3">
      <c r="B45225">
        <v>45217</v>
      </c>
      <c r="C45225" t="s">
        <v>4482</v>
      </c>
      <c r="D45225" t="s">
        <v>1018</v>
      </c>
      <c r="E45225" t="s">
        <v>20258</v>
      </c>
      <c r="F45225" s="4">
        <v>40353</v>
      </c>
      <c r="I45225" s="1">
        <v>53638</v>
      </c>
      <c r="J45225" s="1">
        <v>53719.71</v>
      </c>
      <c r="K45225" t="s">
        <v>18995</v>
      </c>
    </row>
    <row r="45226" spans="2:11" hidden="1" x14ac:dyDescent="0.3">
      <c r="B45226">
        <v>45218</v>
      </c>
      <c r="C45226" t="s">
        <v>4483</v>
      </c>
      <c r="D45226" t="s">
        <v>3921</v>
      </c>
      <c r="E45226" t="s">
        <v>19590</v>
      </c>
      <c r="F45226" s="4">
        <v>39552</v>
      </c>
      <c r="I45226" s="1">
        <v>36850</v>
      </c>
      <c r="J45226" s="1">
        <v>38965.57</v>
      </c>
      <c r="K45226" t="s">
        <v>18995</v>
      </c>
    </row>
    <row r="45227" spans="2:11" hidden="1" x14ac:dyDescent="0.3">
      <c r="B45227">
        <v>45219</v>
      </c>
      <c r="C45227" t="s">
        <v>24394</v>
      </c>
      <c r="D45227" t="s">
        <v>15514</v>
      </c>
      <c r="E45227" t="s">
        <v>19239</v>
      </c>
      <c r="F45227" s="4">
        <v>41092</v>
      </c>
      <c r="I45227" s="1">
        <v>11310</v>
      </c>
      <c r="J45227">
        <v>870</v>
      </c>
      <c r="K45227" t="s">
        <v>18995</v>
      </c>
    </row>
    <row r="45228" spans="2:11" hidden="1" x14ac:dyDescent="0.3">
      <c r="B45228">
        <v>45220</v>
      </c>
      <c r="C45228" t="s">
        <v>4484</v>
      </c>
      <c r="D45228" t="s">
        <v>209</v>
      </c>
      <c r="E45228" t="s">
        <v>21058</v>
      </c>
      <c r="F45228" s="4">
        <v>38597</v>
      </c>
      <c r="I45228" s="1">
        <v>32241</v>
      </c>
      <c r="J45228" s="1">
        <v>33104.269999999997</v>
      </c>
      <c r="K45228" t="s">
        <v>18995</v>
      </c>
    </row>
    <row r="45229" spans="2:11" hidden="1" x14ac:dyDescent="0.3">
      <c r="B45229">
        <v>45221</v>
      </c>
      <c r="C45229" t="s">
        <v>24395</v>
      </c>
      <c r="D45229" t="s">
        <v>100</v>
      </c>
      <c r="E45229" t="s">
        <v>19438</v>
      </c>
      <c r="F45229" s="4">
        <v>41344</v>
      </c>
      <c r="I45229" s="1">
        <v>26316</v>
      </c>
      <c r="J45229" s="1">
        <v>7347.14</v>
      </c>
      <c r="K45229" t="s">
        <v>18995</v>
      </c>
    </row>
    <row r="45230" spans="2:11" hidden="1" x14ac:dyDescent="0.3">
      <c r="B45230">
        <v>45222</v>
      </c>
      <c r="C45230" t="s">
        <v>4485</v>
      </c>
      <c r="D45230" t="s">
        <v>1191</v>
      </c>
      <c r="E45230" t="s">
        <v>19443</v>
      </c>
      <c r="F45230" s="4">
        <v>38246</v>
      </c>
      <c r="I45230" s="1">
        <v>28745</v>
      </c>
      <c r="J45230" s="1">
        <v>30269.9</v>
      </c>
      <c r="K45230" t="s">
        <v>18995</v>
      </c>
    </row>
    <row r="45231" spans="2:11" hidden="1" x14ac:dyDescent="0.3">
      <c r="B45231">
        <v>45223</v>
      </c>
      <c r="C45231" t="s">
        <v>4486</v>
      </c>
      <c r="D45231" t="s">
        <v>90</v>
      </c>
      <c r="E45231" t="s">
        <v>19295</v>
      </c>
      <c r="F45231" s="4">
        <v>39100</v>
      </c>
      <c r="I45231" s="1">
        <v>20800</v>
      </c>
      <c r="J45231" s="1">
        <v>17714.8</v>
      </c>
      <c r="K45231" t="s">
        <v>18995</v>
      </c>
    </row>
    <row r="45232" spans="2:11" hidden="1" x14ac:dyDescent="0.3">
      <c r="B45232">
        <v>45224</v>
      </c>
      <c r="C45232" t="s">
        <v>4487</v>
      </c>
      <c r="D45232" t="s">
        <v>770</v>
      </c>
      <c r="E45232" t="s">
        <v>19993</v>
      </c>
      <c r="F45232" s="4">
        <v>32009</v>
      </c>
      <c r="I45232" s="1">
        <v>37302</v>
      </c>
      <c r="J45232" s="1">
        <v>37811.160000000003</v>
      </c>
      <c r="K45232" t="s">
        <v>18995</v>
      </c>
    </row>
    <row r="45233" spans="2:11" hidden="1" x14ac:dyDescent="0.3">
      <c r="B45233">
        <v>45225</v>
      </c>
      <c r="C45233" t="s">
        <v>4488</v>
      </c>
      <c r="D45233" t="s">
        <v>397</v>
      </c>
      <c r="E45233" t="s">
        <v>19392</v>
      </c>
      <c r="F45233" s="4">
        <v>36717</v>
      </c>
      <c r="I45233" s="1">
        <v>55247</v>
      </c>
      <c r="J45233" s="1">
        <v>55581.03</v>
      </c>
      <c r="K45233" t="s">
        <v>18995</v>
      </c>
    </row>
    <row r="45234" spans="2:11" hidden="1" x14ac:dyDescent="0.3">
      <c r="B45234">
        <v>45226</v>
      </c>
      <c r="C45234" t="s">
        <v>4489</v>
      </c>
      <c r="D45234" t="s">
        <v>720</v>
      </c>
      <c r="E45234" t="s">
        <v>19002</v>
      </c>
      <c r="F45234" s="4">
        <v>31362</v>
      </c>
      <c r="I45234" s="1">
        <v>57600</v>
      </c>
      <c r="J45234" s="1">
        <v>57508.91</v>
      </c>
      <c r="K45234" t="s">
        <v>18995</v>
      </c>
    </row>
    <row r="45235" spans="2:11" hidden="1" x14ac:dyDescent="0.3">
      <c r="B45235">
        <v>45227</v>
      </c>
      <c r="C45235" t="s">
        <v>24396</v>
      </c>
      <c r="D45235" t="s">
        <v>15514</v>
      </c>
      <c r="E45235" t="s">
        <v>19736</v>
      </c>
      <c r="F45235" s="4">
        <v>40730</v>
      </c>
      <c r="I45235" s="1">
        <v>11310</v>
      </c>
      <c r="K45235" t="s">
        <v>18995</v>
      </c>
    </row>
    <row r="45236" spans="2:11" hidden="1" x14ac:dyDescent="0.3">
      <c r="B45236">
        <v>45228</v>
      </c>
      <c r="C45236" t="s">
        <v>4490</v>
      </c>
      <c r="D45236" t="s">
        <v>22</v>
      </c>
      <c r="E45236" t="s">
        <v>19669</v>
      </c>
      <c r="F45236" s="4">
        <v>37973</v>
      </c>
      <c r="I45236" s="1">
        <v>60576</v>
      </c>
      <c r="J45236" s="1">
        <v>65950.679999999993</v>
      </c>
      <c r="K45236" t="s">
        <v>18995</v>
      </c>
    </row>
    <row r="45237" spans="2:11" hidden="1" x14ac:dyDescent="0.3">
      <c r="B45237">
        <v>45229</v>
      </c>
      <c r="C45237" t="s">
        <v>4491</v>
      </c>
      <c r="D45237" t="s">
        <v>907</v>
      </c>
      <c r="E45237" t="s">
        <v>19110</v>
      </c>
      <c r="F45237" s="4">
        <v>33840</v>
      </c>
      <c r="I45237" s="1">
        <v>53653</v>
      </c>
      <c r="J45237" s="1">
        <v>54205.04</v>
      </c>
      <c r="K45237" t="s">
        <v>18995</v>
      </c>
    </row>
    <row r="45238" spans="2:11" hidden="1" x14ac:dyDescent="0.3">
      <c r="B45238">
        <v>45230</v>
      </c>
      <c r="C45238" t="s">
        <v>18218</v>
      </c>
      <c r="D45238" t="s">
        <v>36</v>
      </c>
      <c r="E45238" t="s">
        <v>19019</v>
      </c>
      <c r="F45238" s="4">
        <v>39589</v>
      </c>
      <c r="I45238" s="1">
        <v>34562</v>
      </c>
      <c r="J45238" s="1">
        <v>37564.25</v>
      </c>
      <c r="K45238" t="s">
        <v>18995</v>
      </c>
    </row>
    <row r="45239" spans="2:11" hidden="1" x14ac:dyDescent="0.3">
      <c r="B45239">
        <v>45231</v>
      </c>
      <c r="C45239" t="s">
        <v>4493</v>
      </c>
      <c r="D45239" t="s">
        <v>169</v>
      </c>
      <c r="E45239" t="s">
        <v>21249</v>
      </c>
      <c r="F45239" s="4">
        <v>38285</v>
      </c>
      <c r="I45239" s="1">
        <v>71656</v>
      </c>
      <c r="J45239" s="1">
        <v>72528.05</v>
      </c>
      <c r="K45239" t="s">
        <v>18995</v>
      </c>
    </row>
    <row r="45240" spans="2:11" hidden="1" x14ac:dyDescent="0.3">
      <c r="B45240">
        <v>45232</v>
      </c>
      <c r="C45240" t="s">
        <v>4494</v>
      </c>
      <c r="D45240" t="s">
        <v>22</v>
      </c>
      <c r="E45240" t="s">
        <v>19917</v>
      </c>
      <c r="F45240" s="4">
        <v>35747</v>
      </c>
      <c r="I45240" s="1">
        <v>63487</v>
      </c>
      <c r="J45240" s="1">
        <v>66108.92</v>
      </c>
      <c r="K45240" t="s">
        <v>18995</v>
      </c>
    </row>
    <row r="45241" spans="2:11" hidden="1" x14ac:dyDescent="0.3">
      <c r="B45241">
        <v>45233</v>
      </c>
      <c r="C45241" t="s">
        <v>24397</v>
      </c>
      <c r="D45241" t="s">
        <v>15514</v>
      </c>
      <c r="E45241" t="s">
        <v>19974</v>
      </c>
      <c r="F45241" s="4">
        <v>41453</v>
      </c>
      <c r="I45241" s="1">
        <v>11310</v>
      </c>
      <c r="K45241" t="s">
        <v>18995</v>
      </c>
    </row>
    <row r="45242" spans="2:11" hidden="1" x14ac:dyDescent="0.3">
      <c r="B45242">
        <v>45234</v>
      </c>
      <c r="C45242" t="s">
        <v>24398</v>
      </c>
      <c r="D45242" t="s">
        <v>90</v>
      </c>
      <c r="E45242" t="s">
        <v>19273</v>
      </c>
      <c r="F45242" s="4">
        <v>41365</v>
      </c>
      <c r="I45242" s="1">
        <v>16640</v>
      </c>
      <c r="J45242" s="1">
        <v>4042.38</v>
      </c>
      <c r="K45242" t="s">
        <v>18995</v>
      </c>
    </row>
    <row r="45243" spans="2:11" hidden="1" x14ac:dyDescent="0.3">
      <c r="B45243">
        <v>45235</v>
      </c>
      <c r="C45243" t="s">
        <v>4496</v>
      </c>
      <c r="D45243" t="s">
        <v>48</v>
      </c>
      <c r="E45243" t="s">
        <v>19110</v>
      </c>
      <c r="F45243" s="4">
        <v>39426</v>
      </c>
      <c r="I45243" s="1">
        <v>27676</v>
      </c>
      <c r="J45243" s="1">
        <v>29738.91</v>
      </c>
      <c r="K45243" t="s">
        <v>18995</v>
      </c>
    </row>
    <row r="45244" spans="2:11" hidden="1" x14ac:dyDescent="0.3">
      <c r="B45244">
        <v>45236</v>
      </c>
      <c r="C45244" t="s">
        <v>4497</v>
      </c>
      <c r="D45244" t="s">
        <v>476</v>
      </c>
      <c r="E45244" t="s">
        <v>19044</v>
      </c>
      <c r="F45244" s="4">
        <v>39146</v>
      </c>
      <c r="I45244" s="1">
        <v>33337</v>
      </c>
      <c r="J45244" s="1">
        <v>27859.83</v>
      </c>
      <c r="K45244" t="s">
        <v>18995</v>
      </c>
    </row>
    <row r="45245" spans="2:11" hidden="1" x14ac:dyDescent="0.3">
      <c r="B45245">
        <v>45237</v>
      </c>
      <c r="C45245" t="s">
        <v>24399</v>
      </c>
      <c r="D45245" t="s">
        <v>523</v>
      </c>
      <c r="E45245" t="s">
        <v>19142</v>
      </c>
      <c r="F45245" s="4">
        <v>41149</v>
      </c>
      <c r="I45245" s="1">
        <v>43136</v>
      </c>
      <c r="J45245" s="1">
        <v>34790.519999999997</v>
      </c>
      <c r="K45245" t="s">
        <v>18995</v>
      </c>
    </row>
    <row r="45246" spans="2:11" hidden="1" x14ac:dyDescent="0.3">
      <c r="B45246">
        <v>45238</v>
      </c>
      <c r="C45246" t="s">
        <v>24400</v>
      </c>
      <c r="D45246" t="s">
        <v>15514</v>
      </c>
      <c r="E45246" t="s">
        <v>19378</v>
      </c>
      <c r="F45246" s="4">
        <v>41435</v>
      </c>
      <c r="I45246" s="1">
        <v>11310</v>
      </c>
      <c r="K45246" t="s">
        <v>18995</v>
      </c>
    </row>
    <row r="45247" spans="2:11" hidden="1" x14ac:dyDescent="0.3">
      <c r="B45247">
        <v>45239</v>
      </c>
      <c r="C45247" t="s">
        <v>4499</v>
      </c>
      <c r="D45247" t="s">
        <v>22</v>
      </c>
      <c r="E45247" t="s">
        <v>19338</v>
      </c>
      <c r="F45247" s="4">
        <v>37301</v>
      </c>
      <c r="I45247" s="1">
        <v>66400</v>
      </c>
      <c r="J45247" s="1">
        <v>106008.48</v>
      </c>
      <c r="K45247" t="s">
        <v>18995</v>
      </c>
    </row>
    <row r="45248" spans="2:11" hidden="1" x14ac:dyDescent="0.3">
      <c r="B45248">
        <v>45240</v>
      </c>
      <c r="C45248" t="s">
        <v>4500</v>
      </c>
      <c r="D45248" t="s">
        <v>15520</v>
      </c>
      <c r="E45248" t="s">
        <v>19546</v>
      </c>
      <c r="F45248" s="4">
        <v>31390</v>
      </c>
      <c r="I45248" s="1">
        <v>32073</v>
      </c>
      <c r="J45248" s="1">
        <v>32449.86</v>
      </c>
      <c r="K45248" t="s">
        <v>18995</v>
      </c>
    </row>
    <row r="45249" spans="2:11" hidden="1" x14ac:dyDescent="0.3">
      <c r="B45249">
        <v>45241</v>
      </c>
      <c r="C45249" t="s">
        <v>24401</v>
      </c>
      <c r="D45249" t="s">
        <v>915</v>
      </c>
      <c r="E45249" t="s">
        <v>19203</v>
      </c>
      <c r="F45249" s="4">
        <v>41141</v>
      </c>
      <c r="I45249" s="1">
        <v>27958</v>
      </c>
      <c r="J45249" s="1">
        <v>22361.31</v>
      </c>
      <c r="K45249" t="s">
        <v>18995</v>
      </c>
    </row>
    <row r="45250" spans="2:11" hidden="1" x14ac:dyDescent="0.3">
      <c r="B45250">
        <v>45242</v>
      </c>
      <c r="C45250" t="s">
        <v>4501</v>
      </c>
      <c r="D45250" t="s">
        <v>77</v>
      </c>
      <c r="E45250" t="s">
        <v>19534</v>
      </c>
      <c r="F45250" s="4">
        <v>36111</v>
      </c>
      <c r="I45250" s="1">
        <v>65020</v>
      </c>
      <c r="J45250" s="1">
        <v>80644.44</v>
      </c>
      <c r="K45250" t="s">
        <v>18995</v>
      </c>
    </row>
    <row r="45251" spans="2:11" hidden="1" x14ac:dyDescent="0.3">
      <c r="B45251">
        <v>45243</v>
      </c>
      <c r="C45251" t="s">
        <v>4502</v>
      </c>
      <c r="D45251" t="s">
        <v>12069</v>
      </c>
      <c r="E45251" t="s">
        <v>19232</v>
      </c>
      <c r="F45251" s="4">
        <v>30851</v>
      </c>
      <c r="I45251" s="1">
        <v>56500</v>
      </c>
      <c r="J45251" s="1">
        <v>62358.73</v>
      </c>
      <c r="K45251" t="s">
        <v>18995</v>
      </c>
    </row>
    <row r="45252" spans="2:11" hidden="1" x14ac:dyDescent="0.3">
      <c r="B45252">
        <v>45244</v>
      </c>
      <c r="C45252" t="s">
        <v>4504</v>
      </c>
      <c r="D45252" t="s">
        <v>22</v>
      </c>
      <c r="E45252" t="s">
        <v>20708</v>
      </c>
      <c r="F45252" s="4">
        <v>37271</v>
      </c>
      <c r="I45252" s="1">
        <v>61740</v>
      </c>
      <c r="J45252" s="1">
        <v>86744.59</v>
      </c>
      <c r="K45252" t="s">
        <v>18995</v>
      </c>
    </row>
    <row r="45253" spans="2:11" hidden="1" x14ac:dyDescent="0.3">
      <c r="B45253">
        <v>45245</v>
      </c>
      <c r="C45253" t="s">
        <v>4505</v>
      </c>
      <c r="D45253" t="s">
        <v>15511</v>
      </c>
      <c r="E45253" t="s">
        <v>19957</v>
      </c>
      <c r="F45253" s="4">
        <v>39678</v>
      </c>
      <c r="I45253" s="1">
        <v>53236</v>
      </c>
      <c r="J45253" s="1">
        <v>59164.09</v>
      </c>
      <c r="K45253" t="s">
        <v>18995</v>
      </c>
    </row>
    <row r="45254" spans="2:11" hidden="1" x14ac:dyDescent="0.3">
      <c r="B45254">
        <v>45246</v>
      </c>
      <c r="C45254" t="s">
        <v>4506</v>
      </c>
      <c r="D45254" t="s">
        <v>230</v>
      </c>
      <c r="E45254" t="s">
        <v>21719</v>
      </c>
      <c r="F45254" s="4">
        <v>31887</v>
      </c>
      <c r="I45254" s="1">
        <v>82256</v>
      </c>
      <c r="J45254" s="1">
        <v>106905.21</v>
      </c>
      <c r="K45254" t="s">
        <v>18995</v>
      </c>
    </row>
    <row r="45255" spans="2:11" hidden="1" x14ac:dyDescent="0.3">
      <c r="B45255">
        <v>45247</v>
      </c>
      <c r="C45255" t="s">
        <v>4507</v>
      </c>
      <c r="D45255" t="s">
        <v>128</v>
      </c>
      <c r="E45255" t="s">
        <v>19072</v>
      </c>
      <c r="F45255" s="4">
        <v>36603</v>
      </c>
      <c r="I45255" s="1">
        <v>32708</v>
      </c>
      <c r="J45255" s="1">
        <v>31595.01</v>
      </c>
      <c r="K45255" t="s">
        <v>18995</v>
      </c>
    </row>
    <row r="45256" spans="2:11" hidden="1" x14ac:dyDescent="0.3">
      <c r="B45256">
        <v>45248</v>
      </c>
      <c r="C45256" t="s">
        <v>18222</v>
      </c>
      <c r="D45256" t="s">
        <v>565</v>
      </c>
      <c r="E45256" t="s">
        <v>20076</v>
      </c>
      <c r="F45256" s="4">
        <v>40792</v>
      </c>
      <c r="I45256" s="1">
        <v>34562</v>
      </c>
      <c r="J45256" s="1">
        <v>34796.06</v>
      </c>
      <c r="K45256" t="s">
        <v>18995</v>
      </c>
    </row>
    <row r="45257" spans="2:11" hidden="1" x14ac:dyDescent="0.3">
      <c r="B45257">
        <v>45249</v>
      </c>
      <c r="C45257" t="s">
        <v>18223</v>
      </c>
      <c r="D45257" t="s">
        <v>186</v>
      </c>
      <c r="E45257" t="s">
        <v>19072</v>
      </c>
      <c r="F45257" s="4">
        <v>40679</v>
      </c>
      <c r="I45257" s="1">
        <v>48600</v>
      </c>
      <c r="J45257" s="1">
        <v>48028.28</v>
      </c>
      <c r="K45257" t="s">
        <v>18995</v>
      </c>
    </row>
    <row r="45258" spans="2:11" hidden="1" x14ac:dyDescent="0.3">
      <c r="B45258">
        <v>45250</v>
      </c>
      <c r="C45258" t="s">
        <v>4508</v>
      </c>
      <c r="D45258" t="s">
        <v>4645</v>
      </c>
      <c r="E45258" t="s">
        <v>19037</v>
      </c>
      <c r="F45258" s="4">
        <v>39884</v>
      </c>
      <c r="I45258" s="1">
        <v>35806</v>
      </c>
      <c r="J45258" s="1">
        <v>34158.04</v>
      </c>
      <c r="K45258" t="s">
        <v>18995</v>
      </c>
    </row>
    <row r="45259" spans="2:11" hidden="1" x14ac:dyDescent="0.3">
      <c r="B45259">
        <v>45251</v>
      </c>
      <c r="C45259" t="s">
        <v>24402</v>
      </c>
      <c r="D45259" t="s">
        <v>15514</v>
      </c>
      <c r="E45259" t="s">
        <v>19249</v>
      </c>
      <c r="F45259" s="4">
        <v>41435</v>
      </c>
      <c r="I45259" s="1">
        <v>11310</v>
      </c>
      <c r="K45259" t="s">
        <v>18995</v>
      </c>
    </row>
    <row r="45260" spans="2:11" hidden="1" x14ac:dyDescent="0.3">
      <c r="B45260">
        <v>45252</v>
      </c>
      <c r="C45260" t="s">
        <v>4509</v>
      </c>
      <c r="D45260" t="s">
        <v>22</v>
      </c>
      <c r="E45260" t="s">
        <v>19380</v>
      </c>
      <c r="F45260" s="4">
        <v>37103</v>
      </c>
      <c r="I45260" s="1">
        <v>61740</v>
      </c>
      <c r="J45260" s="1">
        <v>64569.14</v>
      </c>
      <c r="K45260" t="s">
        <v>18995</v>
      </c>
    </row>
    <row r="45261" spans="2:11" hidden="1" x14ac:dyDescent="0.3">
      <c r="B45261">
        <v>45253</v>
      </c>
      <c r="C45261" t="s">
        <v>24403</v>
      </c>
      <c r="D45261" t="s">
        <v>139</v>
      </c>
      <c r="E45261" t="s">
        <v>19103</v>
      </c>
      <c r="F45261" s="4">
        <v>41428</v>
      </c>
      <c r="I45261" s="1">
        <v>31200</v>
      </c>
      <c r="K45261" t="s">
        <v>18995</v>
      </c>
    </row>
    <row r="45262" spans="2:11" hidden="1" x14ac:dyDescent="0.3">
      <c r="B45262">
        <v>45254</v>
      </c>
      <c r="C45262" t="s">
        <v>4510</v>
      </c>
      <c r="D45262" t="s">
        <v>22</v>
      </c>
      <c r="E45262" t="s">
        <v>19338</v>
      </c>
      <c r="F45262" s="4">
        <v>35066</v>
      </c>
      <c r="I45262" s="1">
        <v>63487</v>
      </c>
      <c r="J45262" s="1">
        <v>99236.71</v>
      </c>
      <c r="K45262" t="s">
        <v>18995</v>
      </c>
    </row>
    <row r="45263" spans="2:11" hidden="1" x14ac:dyDescent="0.3">
      <c r="B45263">
        <v>45255</v>
      </c>
      <c r="C45263" t="s">
        <v>24404</v>
      </c>
      <c r="D45263" t="s">
        <v>743</v>
      </c>
      <c r="E45263" t="s">
        <v>19256</v>
      </c>
      <c r="F45263" s="4">
        <v>35376</v>
      </c>
      <c r="I45263" s="1">
        <v>30223</v>
      </c>
      <c r="J45263" s="1">
        <v>9323.09</v>
      </c>
      <c r="K45263" t="s">
        <v>18995</v>
      </c>
    </row>
    <row r="45264" spans="2:11" hidden="1" x14ac:dyDescent="0.3">
      <c r="B45264">
        <v>45256</v>
      </c>
      <c r="C45264" t="s">
        <v>24405</v>
      </c>
      <c r="D45264" t="s">
        <v>15514</v>
      </c>
      <c r="E45264" t="s">
        <v>19947</v>
      </c>
      <c r="F45264" s="4">
        <v>41072</v>
      </c>
      <c r="I45264" s="1">
        <v>11310</v>
      </c>
      <c r="J45264">
        <v>913.51</v>
      </c>
      <c r="K45264" t="s">
        <v>18995</v>
      </c>
    </row>
    <row r="45265" spans="2:11" hidden="1" x14ac:dyDescent="0.3">
      <c r="B45265">
        <v>45257</v>
      </c>
      <c r="C45265" t="s">
        <v>4512</v>
      </c>
      <c r="D45265" t="s">
        <v>22</v>
      </c>
      <c r="E45265" t="s">
        <v>20374</v>
      </c>
      <c r="F45265" s="4">
        <v>36943</v>
      </c>
      <c r="I45265" s="1">
        <v>62324</v>
      </c>
      <c r="J45265" s="1">
        <v>102133.92</v>
      </c>
      <c r="K45265" t="s">
        <v>18995</v>
      </c>
    </row>
    <row r="45266" spans="2:11" hidden="1" x14ac:dyDescent="0.3">
      <c r="B45266">
        <v>45258</v>
      </c>
      <c r="C45266" t="s">
        <v>4513</v>
      </c>
      <c r="D45266" t="s">
        <v>15520</v>
      </c>
      <c r="E45266" t="s">
        <v>19513</v>
      </c>
      <c r="F45266" s="4">
        <v>39062</v>
      </c>
      <c r="I45266" s="1">
        <v>28662</v>
      </c>
      <c r="J45266" s="1">
        <v>28681.66</v>
      </c>
      <c r="K45266" t="s">
        <v>18995</v>
      </c>
    </row>
    <row r="45267" spans="2:11" hidden="1" x14ac:dyDescent="0.3">
      <c r="B45267">
        <v>45259</v>
      </c>
      <c r="C45267" t="s">
        <v>4563</v>
      </c>
      <c r="D45267" t="s">
        <v>400</v>
      </c>
      <c r="E45267" t="s">
        <v>19151</v>
      </c>
      <c r="F45267" s="4">
        <v>31943</v>
      </c>
      <c r="I45267" s="1">
        <v>44517</v>
      </c>
      <c r="J45267" s="1">
        <v>50111.27</v>
      </c>
      <c r="K45267" t="s">
        <v>18995</v>
      </c>
    </row>
    <row r="45268" spans="2:11" hidden="1" x14ac:dyDescent="0.3">
      <c r="B45268">
        <v>45260</v>
      </c>
      <c r="C45268" t="s">
        <v>4514</v>
      </c>
      <c r="D45268" t="s">
        <v>933</v>
      </c>
      <c r="E45268" t="s">
        <v>19538</v>
      </c>
      <c r="F45268" s="4">
        <v>37802</v>
      </c>
      <c r="I45268" s="1">
        <v>35554</v>
      </c>
      <c r="J45268" s="1">
        <v>34426.93</v>
      </c>
      <c r="K45268" t="s">
        <v>18995</v>
      </c>
    </row>
    <row r="45269" spans="2:11" hidden="1" x14ac:dyDescent="0.3">
      <c r="B45269">
        <v>45261</v>
      </c>
      <c r="C45269" t="s">
        <v>4515</v>
      </c>
      <c r="D45269" t="s">
        <v>22</v>
      </c>
      <c r="E45269" t="s">
        <v>19963</v>
      </c>
      <c r="F45269" s="4">
        <v>38892</v>
      </c>
      <c r="I45269" s="1">
        <v>51937</v>
      </c>
      <c r="J45269" s="1">
        <v>54019.76</v>
      </c>
      <c r="K45269" t="s">
        <v>18995</v>
      </c>
    </row>
    <row r="45270" spans="2:11" hidden="1" x14ac:dyDescent="0.3">
      <c r="B45270">
        <v>45262</v>
      </c>
      <c r="C45270" t="s">
        <v>4517</v>
      </c>
      <c r="D45270" t="s">
        <v>405</v>
      </c>
      <c r="E45270" t="s">
        <v>19864</v>
      </c>
      <c r="F45270" s="4">
        <v>37319</v>
      </c>
      <c r="I45270" s="1">
        <v>34486</v>
      </c>
      <c r="J45270" s="1">
        <v>38395.839999999997</v>
      </c>
      <c r="K45270" t="s">
        <v>18995</v>
      </c>
    </row>
    <row r="45271" spans="2:11" hidden="1" x14ac:dyDescent="0.3">
      <c r="B45271">
        <v>45263</v>
      </c>
      <c r="C45271" t="s">
        <v>4518</v>
      </c>
      <c r="D45271" t="s">
        <v>51</v>
      </c>
      <c r="E45271" t="s">
        <v>19181</v>
      </c>
      <c r="F45271" s="4">
        <v>38306</v>
      </c>
      <c r="I45271" s="1">
        <v>56655</v>
      </c>
      <c r="J45271" s="1">
        <v>72913.429999999993</v>
      </c>
      <c r="K45271" t="s">
        <v>18995</v>
      </c>
    </row>
    <row r="45272" spans="2:11" hidden="1" x14ac:dyDescent="0.3">
      <c r="B45272">
        <v>45264</v>
      </c>
      <c r="C45272" t="s">
        <v>24406</v>
      </c>
      <c r="D45272" t="s">
        <v>128</v>
      </c>
      <c r="E45272" t="s">
        <v>19316</v>
      </c>
      <c r="F45272" s="4">
        <v>41442</v>
      </c>
      <c r="I45272" s="1">
        <v>27958</v>
      </c>
      <c r="J45272">
        <v>537.66</v>
      </c>
      <c r="K45272" t="s">
        <v>18995</v>
      </c>
    </row>
    <row r="45273" spans="2:11" hidden="1" x14ac:dyDescent="0.3">
      <c r="B45273">
        <v>45265</v>
      </c>
      <c r="C45273" t="s">
        <v>24407</v>
      </c>
      <c r="D45273" t="s">
        <v>15514</v>
      </c>
      <c r="E45273" t="s">
        <v>19989</v>
      </c>
      <c r="F45273" s="4">
        <v>41072</v>
      </c>
      <c r="I45273" s="1">
        <v>11310</v>
      </c>
      <c r="J45273" s="1">
        <v>1051.25</v>
      </c>
      <c r="K45273" t="s">
        <v>18995</v>
      </c>
    </row>
    <row r="45274" spans="2:11" hidden="1" x14ac:dyDescent="0.3">
      <c r="B45274">
        <v>45266</v>
      </c>
      <c r="C45274" t="s">
        <v>4519</v>
      </c>
      <c r="D45274" t="s">
        <v>766</v>
      </c>
      <c r="E45274" t="s">
        <v>19645</v>
      </c>
      <c r="F45274" s="4">
        <v>36586</v>
      </c>
      <c r="I45274" s="1">
        <v>47476</v>
      </c>
      <c r="J45274" s="1">
        <v>55511.39</v>
      </c>
      <c r="K45274" t="s">
        <v>18995</v>
      </c>
    </row>
    <row r="45275" spans="2:11" hidden="1" x14ac:dyDescent="0.3">
      <c r="B45275">
        <v>45267</v>
      </c>
      <c r="C45275" t="s">
        <v>4520</v>
      </c>
      <c r="D45275" t="s">
        <v>369</v>
      </c>
      <c r="E45275" t="s">
        <v>19507</v>
      </c>
      <c r="F45275" s="4">
        <v>40395</v>
      </c>
      <c r="I45275" s="1">
        <v>31968</v>
      </c>
      <c r="J45275" s="1">
        <v>32774.97</v>
      </c>
      <c r="K45275" t="s">
        <v>18995</v>
      </c>
    </row>
    <row r="45276" spans="2:11" hidden="1" x14ac:dyDescent="0.3">
      <c r="B45276">
        <v>45268</v>
      </c>
      <c r="C45276" t="s">
        <v>18226</v>
      </c>
      <c r="D45276" t="s">
        <v>15511</v>
      </c>
      <c r="E45276" t="s">
        <v>20016</v>
      </c>
      <c r="F45276" s="4">
        <v>40835</v>
      </c>
      <c r="I45276" s="1">
        <v>40650</v>
      </c>
      <c r="J45276" s="1">
        <v>38403.19</v>
      </c>
      <c r="K45276" t="s">
        <v>18995</v>
      </c>
    </row>
    <row r="45277" spans="2:11" hidden="1" x14ac:dyDescent="0.3">
      <c r="B45277">
        <v>45269</v>
      </c>
      <c r="C45277" t="s">
        <v>4523</v>
      </c>
      <c r="D45277" t="s">
        <v>568</v>
      </c>
      <c r="E45277" t="s">
        <v>19515</v>
      </c>
      <c r="F45277" s="4">
        <v>29045</v>
      </c>
      <c r="I45277" s="1">
        <v>72594</v>
      </c>
      <c r="J45277" s="1">
        <v>82368.990000000005</v>
      </c>
      <c r="K45277" t="s">
        <v>18995</v>
      </c>
    </row>
    <row r="45278" spans="2:11" hidden="1" x14ac:dyDescent="0.3">
      <c r="B45278">
        <v>45270</v>
      </c>
      <c r="C45278" t="s">
        <v>4524</v>
      </c>
      <c r="D45278" t="s">
        <v>419</v>
      </c>
      <c r="E45278" t="s">
        <v>19157</v>
      </c>
      <c r="F45278" s="4">
        <v>33231</v>
      </c>
      <c r="I45278" s="1">
        <v>49289</v>
      </c>
      <c r="J45278" s="1">
        <v>51694.17</v>
      </c>
      <c r="K45278" t="s">
        <v>18995</v>
      </c>
    </row>
    <row r="45279" spans="2:11" hidden="1" x14ac:dyDescent="0.3">
      <c r="B45279">
        <v>45271</v>
      </c>
      <c r="C45279" t="s">
        <v>18227</v>
      </c>
      <c r="D45279" t="s">
        <v>3517</v>
      </c>
      <c r="E45279" t="s">
        <v>22952</v>
      </c>
      <c r="F45279" s="4">
        <v>40686</v>
      </c>
      <c r="I45279" s="1">
        <v>48900</v>
      </c>
      <c r="J45279" s="1">
        <v>48998.29</v>
      </c>
      <c r="K45279" t="s">
        <v>18995</v>
      </c>
    </row>
    <row r="45280" spans="2:11" hidden="1" x14ac:dyDescent="0.3">
      <c r="B45280">
        <v>45272</v>
      </c>
      <c r="C45280" t="s">
        <v>24408</v>
      </c>
      <c r="D45280" t="s">
        <v>3095</v>
      </c>
      <c r="E45280" t="s">
        <v>19103</v>
      </c>
      <c r="F45280" s="4">
        <v>41419</v>
      </c>
      <c r="I45280" s="1">
        <v>18408</v>
      </c>
      <c r="K45280" t="s">
        <v>18995</v>
      </c>
    </row>
    <row r="45281" spans="2:11" hidden="1" x14ac:dyDescent="0.3">
      <c r="B45281">
        <v>45273</v>
      </c>
      <c r="C45281" t="s">
        <v>4526</v>
      </c>
      <c r="D45281" t="s">
        <v>51</v>
      </c>
      <c r="E45281" t="s">
        <v>19515</v>
      </c>
      <c r="F45281" s="4">
        <v>38334</v>
      </c>
      <c r="I45281" s="1">
        <v>56655</v>
      </c>
      <c r="J45281" s="1">
        <v>61454.81</v>
      </c>
      <c r="K45281" t="s">
        <v>18995</v>
      </c>
    </row>
    <row r="45282" spans="2:11" hidden="1" x14ac:dyDescent="0.3">
      <c r="B45282">
        <v>45274</v>
      </c>
      <c r="C45282" t="s">
        <v>4527</v>
      </c>
      <c r="D45282" t="s">
        <v>85</v>
      </c>
      <c r="E45282" t="s">
        <v>19516</v>
      </c>
      <c r="F45282" s="4">
        <v>34939</v>
      </c>
      <c r="I45282" s="1">
        <v>35337</v>
      </c>
      <c r="J45282" s="1">
        <v>26275.74</v>
      </c>
      <c r="K45282" t="s">
        <v>18995</v>
      </c>
    </row>
    <row r="45283" spans="2:11" hidden="1" x14ac:dyDescent="0.3">
      <c r="B45283">
        <v>45275</v>
      </c>
      <c r="C45283" t="s">
        <v>4528</v>
      </c>
      <c r="D45283" t="s">
        <v>184</v>
      </c>
      <c r="E45283" t="s">
        <v>19137</v>
      </c>
      <c r="F45283" s="4">
        <v>31670</v>
      </c>
      <c r="I45283" s="1">
        <v>28157</v>
      </c>
      <c r="J45283" s="1">
        <v>27963.72</v>
      </c>
      <c r="K45283" t="s">
        <v>18995</v>
      </c>
    </row>
    <row r="45284" spans="2:11" hidden="1" x14ac:dyDescent="0.3">
      <c r="B45284">
        <v>45276</v>
      </c>
      <c r="C45284" t="s">
        <v>4529</v>
      </c>
      <c r="D45284" t="s">
        <v>397</v>
      </c>
      <c r="E45284" t="s">
        <v>19392</v>
      </c>
      <c r="F45284" s="4">
        <v>39541</v>
      </c>
      <c r="I45284" s="1">
        <v>53638</v>
      </c>
      <c r="J45284" s="1">
        <v>53931.51</v>
      </c>
      <c r="K45284" t="s">
        <v>18995</v>
      </c>
    </row>
    <row r="45285" spans="2:11" hidden="1" x14ac:dyDescent="0.3">
      <c r="B45285">
        <v>45277</v>
      </c>
      <c r="C45285" t="s">
        <v>4530</v>
      </c>
      <c r="D45285" t="s">
        <v>2148</v>
      </c>
      <c r="E45285" t="s">
        <v>19635</v>
      </c>
      <c r="F45285" s="4">
        <v>35919</v>
      </c>
      <c r="I45285" s="1">
        <v>88309</v>
      </c>
      <c r="J45285" s="1">
        <v>107392.64</v>
      </c>
      <c r="K45285" t="s">
        <v>18995</v>
      </c>
    </row>
    <row r="45286" spans="2:11" hidden="1" x14ac:dyDescent="0.3">
      <c r="B45286">
        <v>45278</v>
      </c>
      <c r="C45286" t="s">
        <v>18229</v>
      </c>
      <c r="D45286" t="s">
        <v>9277</v>
      </c>
      <c r="E45286" t="s">
        <v>19316</v>
      </c>
      <c r="F45286" s="4">
        <v>40679</v>
      </c>
      <c r="I45286" s="1">
        <v>54000</v>
      </c>
      <c r="J45286" s="1">
        <v>53275.79</v>
      </c>
      <c r="K45286" t="s">
        <v>18995</v>
      </c>
    </row>
    <row r="45287" spans="2:11" hidden="1" x14ac:dyDescent="0.3">
      <c r="B45287">
        <v>45279</v>
      </c>
      <c r="C45287" t="s">
        <v>4532</v>
      </c>
      <c r="D45287" t="s">
        <v>4533</v>
      </c>
      <c r="E45287" t="s">
        <v>20320</v>
      </c>
      <c r="F45287" s="4">
        <v>38946</v>
      </c>
      <c r="I45287" s="1">
        <v>82500</v>
      </c>
      <c r="J45287" s="1">
        <v>82409.03</v>
      </c>
      <c r="K45287" t="s">
        <v>18995</v>
      </c>
    </row>
    <row r="45288" spans="2:11" hidden="1" x14ac:dyDescent="0.3">
      <c r="B45288">
        <v>45280</v>
      </c>
      <c r="C45288" t="s">
        <v>18230</v>
      </c>
      <c r="D45288" t="s">
        <v>22</v>
      </c>
      <c r="E45288" t="s">
        <v>19853</v>
      </c>
      <c r="F45288" s="4">
        <v>40865</v>
      </c>
      <c r="I45288" s="1">
        <v>43239</v>
      </c>
      <c r="J45288" s="1">
        <v>48167.23</v>
      </c>
      <c r="K45288" t="s">
        <v>18995</v>
      </c>
    </row>
    <row r="45289" spans="2:11" hidden="1" x14ac:dyDescent="0.3">
      <c r="B45289">
        <v>45281</v>
      </c>
      <c r="C45289" t="s">
        <v>4534</v>
      </c>
      <c r="D45289" t="s">
        <v>2148</v>
      </c>
      <c r="E45289" t="s">
        <v>19635</v>
      </c>
      <c r="F45289" s="4">
        <v>32076</v>
      </c>
      <c r="I45289" s="1">
        <v>94851</v>
      </c>
      <c r="J45289" s="1">
        <v>117319.4</v>
      </c>
      <c r="K45289" t="s">
        <v>18995</v>
      </c>
    </row>
    <row r="45290" spans="2:11" hidden="1" x14ac:dyDescent="0.3">
      <c r="B45290">
        <v>45282</v>
      </c>
      <c r="C45290" t="s">
        <v>4537</v>
      </c>
      <c r="D45290" t="s">
        <v>2148</v>
      </c>
      <c r="E45290" t="s">
        <v>20077</v>
      </c>
      <c r="F45290" s="4">
        <v>34215</v>
      </c>
      <c r="I45290" s="1">
        <v>88309</v>
      </c>
      <c r="J45290" s="1">
        <v>109903.96</v>
      </c>
      <c r="K45290" t="s">
        <v>18995</v>
      </c>
    </row>
    <row r="45291" spans="2:11" hidden="1" x14ac:dyDescent="0.3">
      <c r="B45291">
        <v>45283</v>
      </c>
      <c r="C45291" t="s">
        <v>4540</v>
      </c>
      <c r="D45291" t="s">
        <v>4541</v>
      </c>
      <c r="E45291" t="s">
        <v>19848</v>
      </c>
      <c r="F45291" s="4">
        <v>31936</v>
      </c>
      <c r="I45291" s="1">
        <v>31598</v>
      </c>
      <c r="J45291" s="1">
        <v>31695.02</v>
      </c>
      <c r="K45291" t="s">
        <v>18995</v>
      </c>
    </row>
    <row r="45292" spans="2:11" hidden="1" x14ac:dyDescent="0.3">
      <c r="B45292">
        <v>45284</v>
      </c>
      <c r="C45292" t="s">
        <v>4540</v>
      </c>
      <c r="D45292" t="s">
        <v>695</v>
      </c>
      <c r="E45292" t="s">
        <v>19084</v>
      </c>
      <c r="F45292" s="4">
        <v>32120</v>
      </c>
      <c r="I45292" s="1">
        <v>55130</v>
      </c>
      <c r="J45292" s="1">
        <v>67855.33</v>
      </c>
      <c r="K45292" t="s">
        <v>18995</v>
      </c>
    </row>
    <row r="45293" spans="2:11" hidden="1" x14ac:dyDescent="0.3">
      <c r="B45293">
        <v>45285</v>
      </c>
      <c r="C45293" t="s">
        <v>24409</v>
      </c>
      <c r="D45293" t="s">
        <v>15514</v>
      </c>
      <c r="E45293" t="s">
        <v>19996</v>
      </c>
      <c r="F45293" s="4">
        <v>41435</v>
      </c>
      <c r="I45293" s="1">
        <v>11310</v>
      </c>
      <c r="K45293" t="s">
        <v>18995</v>
      </c>
    </row>
    <row r="45294" spans="2:11" hidden="1" x14ac:dyDescent="0.3">
      <c r="B45294">
        <v>45286</v>
      </c>
      <c r="C45294" t="s">
        <v>24410</v>
      </c>
      <c r="D45294" t="s">
        <v>15514</v>
      </c>
      <c r="E45294" t="s">
        <v>20266</v>
      </c>
      <c r="F45294" s="4">
        <v>41072</v>
      </c>
      <c r="I45294" s="1">
        <v>11310</v>
      </c>
      <c r="J45294" s="1">
        <v>1051.25</v>
      </c>
      <c r="K45294" t="s">
        <v>18995</v>
      </c>
    </row>
    <row r="45295" spans="2:11" hidden="1" x14ac:dyDescent="0.3">
      <c r="B45295">
        <v>45287</v>
      </c>
      <c r="C45295" t="s">
        <v>4543</v>
      </c>
      <c r="D45295" t="s">
        <v>22</v>
      </c>
      <c r="E45295" t="s">
        <v>21257</v>
      </c>
      <c r="F45295" s="4">
        <v>34529</v>
      </c>
      <c r="I45295" s="1">
        <v>65816</v>
      </c>
      <c r="J45295" s="1">
        <v>69905.16</v>
      </c>
      <c r="K45295" t="s">
        <v>18995</v>
      </c>
    </row>
    <row r="45296" spans="2:11" hidden="1" x14ac:dyDescent="0.3">
      <c r="B45296">
        <v>45288</v>
      </c>
      <c r="C45296" t="s">
        <v>4544</v>
      </c>
      <c r="D45296" t="s">
        <v>757</v>
      </c>
      <c r="E45296" t="s">
        <v>19931</v>
      </c>
      <c r="F45296" s="4">
        <v>34480</v>
      </c>
      <c r="I45296" s="1">
        <v>33220</v>
      </c>
      <c r="J45296" s="1">
        <v>43622.74</v>
      </c>
      <c r="K45296" t="s">
        <v>18995</v>
      </c>
    </row>
    <row r="45297" spans="2:11" hidden="1" x14ac:dyDescent="0.3">
      <c r="B45297">
        <v>45289</v>
      </c>
      <c r="C45297" t="s">
        <v>4545</v>
      </c>
      <c r="D45297" t="s">
        <v>249</v>
      </c>
      <c r="E45297" t="s">
        <v>19864</v>
      </c>
      <c r="F45297" s="4">
        <v>38017</v>
      </c>
      <c r="I45297" s="1">
        <v>29682</v>
      </c>
      <c r="J45297" s="1">
        <v>33669.61</v>
      </c>
      <c r="K45297" t="s">
        <v>18995</v>
      </c>
    </row>
    <row r="45298" spans="2:11" hidden="1" x14ac:dyDescent="0.3">
      <c r="B45298">
        <v>45290</v>
      </c>
      <c r="C45298" t="s">
        <v>4547</v>
      </c>
      <c r="D45298" t="s">
        <v>28</v>
      </c>
      <c r="E45298" t="s">
        <v>20311</v>
      </c>
      <c r="F45298" s="4">
        <v>35779</v>
      </c>
      <c r="I45298" s="1">
        <v>31707</v>
      </c>
      <c r="J45298" s="1">
        <v>33278.51</v>
      </c>
      <c r="K45298" t="s">
        <v>18995</v>
      </c>
    </row>
    <row r="45299" spans="2:11" hidden="1" x14ac:dyDescent="0.3">
      <c r="B45299">
        <v>45291</v>
      </c>
      <c r="C45299" t="s">
        <v>4548</v>
      </c>
      <c r="D45299" t="s">
        <v>1774</v>
      </c>
      <c r="E45299" t="s">
        <v>19913</v>
      </c>
      <c r="F45299" s="4">
        <v>34221</v>
      </c>
      <c r="I45299" s="1">
        <v>87514</v>
      </c>
      <c r="J45299" s="1">
        <v>88235.06</v>
      </c>
      <c r="K45299" t="s">
        <v>18995</v>
      </c>
    </row>
    <row r="45300" spans="2:11" hidden="1" x14ac:dyDescent="0.3">
      <c r="B45300">
        <v>45292</v>
      </c>
      <c r="C45300" t="s">
        <v>18231</v>
      </c>
      <c r="D45300" t="s">
        <v>15514</v>
      </c>
      <c r="E45300" t="s">
        <v>19239</v>
      </c>
      <c r="F45300" s="4">
        <v>40332</v>
      </c>
      <c r="I45300" s="1">
        <v>11310</v>
      </c>
      <c r="J45300" s="1">
        <v>1007.75</v>
      </c>
      <c r="K45300" t="s">
        <v>18995</v>
      </c>
    </row>
    <row r="45301" spans="2:11" hidden="1" x14ac:dyDescent="0.3">
      <c r="B45301">
        <v>45293</v>
      </c>
      <c r="C45301" t="s">
        <v>4549</v>
      </c>
      <c r="D45301" t="s">
        <v>22</v>
      </c>
      <c r="E45301" t="s">
        <v>19270</v>
      </c>
      <c r="F45301" s="4">
        <v>37208</v>
      </c>
      <c r="I45301" s="1">
        <v>61740</v>
      </c>
      <c r="J45301" s="1">
        <v>70528.77</v>
      </c>
      <c r="K45301" t="s">
        <v>18995</v>
      </c>
    </row>
    <row r="45302" spans="2:11" hidden="1" x14ac:dyDescent="0.3">
      <c r="B45302">
        <v>45294</v>
      </c>
      <c r="C45302" t="s">
        <v>4551</v>
      </c>
      <c r="D45302" t="s">
        <v>1216</v>
      </c>
      <c r="E45302" t="s">
        <v>19752</v>
      </c>
      <c r="F45302" s="4">
        <v>39650</v>
      </c>
      <c r="I45302" s="1">
        <v>84600</v>
      </c>
      <c r="J45302" s="1">
        <v>85159.07</v>
      </c>
      <c r="K45302" t="s">
        <v>18995</v>
      </c>
    </row>
    <row r="45303" spans="2:11" hidden="1" x14ac:dyDescent="0.3">
      <c r="B45303">
        <v>45295</v>
      </c>
      <c r="C45303" t="s">
        <v>4552</v>
      </c>
      <c r="D45303" t="s">
        <v>51</v>
      </c>
      <c r="E45303" t="s">
        <v>19376</v>
      </c>
      <c r="F45303" s="4">
        <v>38334</v>
      </c>
      <c r="I45303" s="1">
        <v>56655</v>
      </c>
      <c r="J45303" s="1">
        <v>72903.72</v>
      </c>
      <c r="K45303" t="s">
        <v>18995</v>
      </c>
    </row>
    <row r="45304" spans="2:11" hidden="1" x14ac:dyDescent="0.3">
      <c r="B45304">
        <v>45296</v>
      </c>
      <c r="C45304" t="s">
        <v>4553</v>
      </c>
      <c r="D45304" t="s">
        <v>1185</v>
      </c>
      <c r="E45304" t="s">
        <v>19614</v>
      </c>
      <c r="F45304" s="4">
        <v>32973</v>
      </c>
      <c r="I45304" s="1">
        <v>66900</v>
      </c>
      <c r="J45304" s="1">
        <v>71852.88</v>
      </c>
      <c r="K45304" t="s">
        <v>18995</v>
      </c>
    </row>
    <row r="45305" spans="2:11" hidden="1" x14ac:dyDescent="0.3">
      <c r="B45305">
        <v>45297</v>
      </c>
      <c r="C45305" t="s">
        <v>4554</v>
      </c>
      <c r="D45305" t="s">
        <v>545</v>
      </c>
      <c r="E45305" t="s">
        <v>19507</v>
      </c>
      <c r="F45305" s="4">
        <v>37592</v>
      </c>
      <c r="I45305" s="1">
        <v>84552</v>
      </c>
      <c r="J45305" s="1">
        <v>85391.77</v>
      </c>
      <c r="K45305" t="s">
        <v>18995</v>
      </c>
    </row>
    <row r="45306" spans="2:11" hidden="1" x14ac:dyDescent="0.3">
      <c r="B45306">
        <v>45298</v>
      </c>
      <c r="C45306" t="s">
        <v>4556</v>
      </c>
      <c r="D45306" t="s">
        <v>51</v>
      </c>
      <c r="E45306" t="s">
        <v>20524</v>
      </c>
      <c r="F45306" s="4">
        <v>38796</v>
      </c>
      <c r="I45306" s="1">
        <v>56655</v>
      </c>
      <c r="J45306" s="1">
        <v>63968.38</v>
      </c>
      <c r="K45306" t="s">
        <v>18995</v>
      </c>
    </row>
    <row r="45307" spans="2:11" hidden="1" x14ac:dyDescent="0.3">
      <c r="B45307">
        <v>45299</v>
      </c>
      <c r="C45307" t="s">
        <v>4557</v>
      </c>
      <c r="D45307" t="s">
        <v>22</v>
      </c>
      <c r="E45307" t="s">
        <v>19302</v>
      </c>
      <c r="F45307" s="4">
        <v>34592</v>
      </c>
      <c r="I45307" s="1">
        <v>65816</v>
      </c>
      <c r="J45307" s="1">
        <v>71460.789999999994</v>
      </c>
      <c r="K45307" t="s">
        <v>18995</v>
      </c>
    </row>
    <row r="45308" spans="2:11" hidden="1" x14ac:dyDescent="0.3">
      <c r="B45308">
        <v>45300</v>
      </c>
      <c r="C45308" t="s">
        <v>4558</v>
      </c>
      <c r="D45308" t="s">
        <v>331</v>
      </c>
      <c r="E45308" t="s">
        <v>19641</v>
      </c>
      <c r="F45308" s="4">
        <v>39378</v>
      </c>
      <c r="I45308" s="1">
        <v>56367</v>
      </c>
      <c r="J45308" s="1">
        <v>61656.78</v>
      </c>
      <c r="K45308" t="s">
        <v>18995</v>
      </c>
    </row>
    <row r="45309" spans="2:11" hidden="1" x14ac:dyDescent="0.3">
      <c r="B45309">
        <v>45301</v>
      </c>
      <c r="C45309" t="s">
        <v>18232</v>
      </c>
      <c r="D45309" t="s">
        <v>15514</v>
      </c>
      <c r="E45309" t="s">
        <v>19258</v>
      </c>
      <c r="F45309" s="4">
        <v>39975</v>
      </c>
      <c r="I45309" s="1">
        <v>11310</v>
      </c>
      <c r="K45309" t="s">
        <v>18995</v>
      </c>
    </row>
    <row r="45310" spans="2:11" hidden="1" x14ac:dyDescent="0.3">
      <c r="B45310">
        <v>45302</v>
      </c>
      <c r="C45310" t="s">
        <v>4559</v>
      </c>
      <c r="D45310" t="s">
        <v>71</v>
      </c>
      <c r="E45310" t="s">
        <v>19045</v>
      </c>
      <c r="F45310" s="4">
        <v>38588</v>
      </c>
      <c r="I45310" s="1">
        <v>9744</v>
      </c>
      <c r="J45310" s="1">
        <v>9822.94</v>
      </c>
      <c r="K45310" t="s">
        <v>18995</v>
      </c>
    </row>
    <row r="45311" spans="2:11" hidden="1" x14ac:dyDescent="0.3">
      <c r="B45311">
        <v>45303</v>
      </c>
      <c r="C45311" t="s">
        <v>4559</v>
      </c>
      <c r="D45311" t="s">
        <v>15599</v>
      </c>
      <c r="E45311" t="s">
        <v>15600</v>
      </c>
      <c r="F45311" s="4">
        <v>39258</v>
      </c>
      <c r="I45311" s="1">
        <v>23462</v>
      </c>
      <c r="J45311" s="1">
        <v>1669.41</v>
      </c>
      <c r="K45311" t="s">
        <v>18995</v>
      </c>
    </row>
    <row r="45312" spans="2:11" hidden="1" x14ac:dyDescent="0.3">
      <c r="B45312">
        <v>45304</v>
      </c>
      <c r="C45312" t="s">
        <v>24411</v>
      </c>
      <c r="D45312" t="s">
        <v>15514</v>
      </c>
      <c r="E45312" t="s">
        <v>19247</v>
      </c>
      <c r="F45312" s="4">
        <v>41435</v>
      </c>
      <c r="I45312" s="1">
        <v>11310</v>
      </c>
      <c r="K45312" t="s">
        <v>18995</v>
      </c>
    </row>
    <row r="45313" spans="2:11" hidden="1" x14ac:dyDescent="0.3">
      <c r="B45313">
        <v>45305</v>
      </c>
      <c r="C45313" t="s">
        <v>24412</v>
      </c>
      <c r="D45313" t="s">
        <v>15514</v>
      </c>
      <c r="E45313" t="s">
        <v>23595</v>
      </c>
      <c r="F45313" s="4">
        <v>41435</v>
      </c>
      <c r="I45313" s="1">
        <v>11310</v>
      </c>
      <c r="K45313" t="s">
        <v>18995</v>
      </c>
    </row>
    <row r="45314" spans="2:11" hidden="1" x14ac:dyDescent="0.3">
      <c r="B45314">
        <v>45306</v>
      </c>
      <c r="C45314" t="s">
        <v>4560</v>
      </c>
      <c r="D45314" t="s">
        <v>4561</v>
      </c>
      <c r="E45314" t="s">
        <v>19487</v>
      </c>
      <c r="F45314" s="4">
        <v>32149</v>
      </c>
      <c r="I45314" s="1">
        <v>68700</v>
      </c>
      <c r="J45314" s="1">
        <v>68401.33</v>
      </c>
      <c r="K45314" t="s">
        <v>18995</v>
      </c>
    </row>
    <row r="45315" spans="2:11" hidden="1" x14ac:dyDescent="0.3">
      <c r="B45315">
        <v>45307</v>
      </c>
      <c r="C45315" t="s">
        <v>4562</v>
      </c>
      <c r="D45315" t="s">
        <v>1360</v>
      </c>
      <c r="E45315" t="s">
        <v>19280</v>
      </c>
      <c r="F45315" s="4">
        <v>35163</v>
      </c>
      <c r="I45315" s="1">
        <v>60600</v>
      </c>
      <c r="J45315" s="1">
        <v>61085.84</v>
      </c>
      <c r="K45315" t="s">
        <v>18995</v>
      </c>
    </row>
    <row r="45316" spans="2:11" hidden="1" x14ac:dyDescent="0.3">
      <c r="B45316">
        <v>45308</v>
      </c>
      <c r="C45316" t="s">
        <v>24413</v>
      </c>
      <c r="D45316" t="s">
        <v>487</v>
      </c>
      <c r="E45316" t="s">
        <v>19413</v>
      </c>
      <c r="F45316" s="4">
        <v>39753</v>
      </c>
      <c r="I45316" s="1">
        <v>52000</v>
      </c>
      <c r="J45316" s="1">
        <v>35905.25</v>
      </c>
      <c r="K45316" t="s">
        <v>18995</v>
      </c>
    </row>
    <row r="45317" spans="2:11" hidden="1" x14ac:dyDescent="0.3">
      <c r="B45317">
        <v>45309</v>
      </c>
      <c r="C45317" t="s">
        <v>24414</v>
      </c>
      <c r="D45317" t="s">
        <v>523</v>
      </c>
      <c r="E45317" t="s">
        <v>19142</v>
      </c>
      <c r="F45317" s="4">
        <v>41212</v>
      </c>
      <c r="I45317" s="1">
        <v>43136</v>
      </c>
      <c r="J45317" s="1">
        <v>26880.53</v>
      </c>
      <c r="K45317" t="s">
        <v>18995</v>
      </c>
    </row>
    <row r="45318" spans="2:11" hidden="1" x14ac:dyDescent="0.3">
      <c r="B45318">
        <v>45310</v>
      </c>
      <c r="C45318" t="s">
        <v>4564</v>
      </c>
      <c r="D45318" t="s">
        <v>513</v>
      </c>
      <c r="E45318" t="s">
        <v>19365</v>
      </c>
      <c r="F45318" s="4">
        <v>31677</v>
      </c>
      <c r="I45318" s="1">
        <v>54000</v>
      </c>
      <c r="J45318" s="1">
        <v>54532.76</v>
      </c>
      <c r="K45318" t="s">
        <v>18995</v>
      </c>
    </row>
    <row r="45319" spans="2:11" hidden="1" x14ac:dyDescent="0.3">
      <c r="B45319">
        <v>45311</v>
      </c>
      <c r="C45319" t="s">
        <v>4565</v>
      </c>
      <c r="D45319" t="s">
        <v>15529</v>
      </c>
      <c r="E45319" t="s">
        <v>19031</v>
      </c>
      <c r="F45319" s="4">
        <v>37536</v>
      </c>
      <c r="I45319" s="1">
        <v>63866</v>
      </c>
      <c r="J45319" s="1">
        <v>81999.06</v>
      </c>
      <c r="K45319" t="s">
        <v>18995</v>
      </c>
    </row>
    <row r="45320" spans="2:11" hidden="1" x14ac:dyDescent="0.3">
      <c r="B45320">
        <v>45312</v>
      </c>
      <c r="C45320" t="s">
        <v>4566</v>
      </c>
      <c r="D45320" t="s">
        <v>22</v>
      </c>
      <c r="E45320" t="s">
        <v>19575</v>
      </c>
      <c r="F45320" s="4">
        <v>34835</v>
      </c>
      <c r="I45320" s="1">
        <v>65816</v>
      </c>
      <c r="J45320" s="1">
        <v>78729.62</v>
      </c>
      <c r="K45320" t="s">
        <v>18995</v>
      </c>
    </row>
    <row r="45321" spans="2:11" hidden="1" x14ac:dyDescent="0.3">
      <c r="B45321">
        <v>45313</v>
      </c>
      <c r="C45321" t="s">
        <v>18233</v>
      </c>
      <c r="D45321" t="s">
        <v>22</v>
      </c>
      <c r="E45321" t="s">
        <v>19094</v>
      </c>
      <c r="F45321" s="4">
        <v>40812</v>
      </c>
      <c r="I45321" s="1">
        <v>43239</v>
      </c>
      <c r="J45321" s="1">
        <v>49598.71</v>
      </c>
      <c r="K45321" t="s">
        <v>18995</v>
      </c>
    </row>
    <row r="45322" spans="2:11" hidden="1" x14ac:dyDescent="0.3">
      <c r="B45322">
        <v>45314</v>
      </c>
      <c r="C45322" t="s">
        <v>4567</v>
      </c>
      <c r="D45322" t="s">
        <v>43</v>
      </c>
      <c r="E45322" t="s">
        <v>19024</v>
      </c>
      <c r="F45322" s="4">
        <v>32939</v>
      </c>
      <c r="I45322" s="1">
        <v>98000</v>
      </c>
      <c r="J45322" s="1">
        <v>98508.97</v>
      </c>
      <c r="K45322" t="s">
        <v>18995</v>
      </c>
    </row>
    <row r="45323" spans="2:11" hidden="1" x14ac:dyDescent="0.3">
      <c r="B45323">
        <v>45315</v>
      </c>
      <c r="C45323" t="s">
        <v>4569</v>
      </c>
      <c r="D45323" t="s">
        <v>22</v>
      </c>
      <c r="E45323" t="s">
        <v>20094</v>
      </c>
      <c r="F45323" s="4">
        <v>36503</v>
      </c>
      <c r="I45323" s="1">
        <v>62905</v>
      </c>
      <c r="J45323" s="1">
        <v>65281.35</v>
      </c>
      <c r="K45323" t="s">
        <v>18995</v>
      </c>
    </row>
    <row r="45324" spans="2:11" hidden="1" x14ac:dyDescent="0.3">
      <c r="B45324">
        <v>45316</v>
      </c>
      <c r="C45324" t="s">
        <v>4570</v>
      </c>
      <c r="D45324" t="s">
        <v>3921</v>
      </c>
      <c r="E45324" t="s">
        <v>19590</v>
      </c>
      <c r="F45324" s="4">
        <v>28201</v>
      </c>
      <c r="I45324" s="1">
        <v>42380</v>
      </c>
      <c r="J45324" s="1">
        <v>42555.76</v>
      </c>
      <c r="K45324" t="s">
        <v>18995</v>
      </c>
    </row>
    <row r="45325" spans="2:11" hidden="1" x14ac:dyDescent="0.3">
      <c r="B45325">
        <v>45317</v>
      </c>
      <c r="C45325" t="s">
        <v>4572</v>
      </c>
      <c r="D45325" t="s">
        <v>3020</v>
      </c>
      <c r="E45325" t="s">
        <v>19851</v>
      </c>
      <c r="F45325" s="4">
        <v>29136</v>
      </c>
      <c r="I45325" s="1">
        <v>105000</v>
      </c>
      <c r="J45325" s="1">
        <v>104039.71</v>
      </c>
      <c r="K45325" t="s">
        <v>18995</v>
      </c>
    </row>
    <row r="45326" spans="2:11" hidden="1" x14ac:dyDescent="0.3">
      <c r="B45326">
        <v>45318</v>
      </c>
      <c r="C45326" t="s">
        <v>4573</v>
      </c>
      <c r="D45326" t="s">
        <v>4315</v>
      </c>
      <c r="E45326" t="s">
        <v>19677</v>
      </c>
      <c r="F45326" s="4">
        <v>37466</v>
      </c>
      <c r="I45326" s="1">
        <v>38042</v>
      </c>
      <c r="J45326" s="1">
        <v>38076.94</v>
      </c>
      <c r="K45326" t="s">
        <v>18995</v>
      </c>
    </row>
    <row r="45327" spans="2:11" hidden="1" x14ac:dyDescent="0.3">
      <c r="B45327">
        <v>45319</v>
      </c>
      <c r="C45327" t="s">
        <v>4574</v>
      </c>
      <c r="D45327" t="s">
        <v>11917</v>
      </c>
      <c r="E45327" t="s">
        <v>19858</v>
      </c>
      <c r="F45327" s="4">
        <v>37846</v>
      </c>
      <c r="I45327" s="1">
        <v>58251</v>
      </c>
      <c r="J45327" s="1">
        <v>70876.160000000003</v>
      </c>
      <c r="K45327" t="s">
        <v>18995</v>
      </c>
    </row>
    <row r="45328" spans="2:11" hidden="1" x14ac:dyDescent="0.3">
      <c r="B45328">
        <v>45320</v>
      </c>
      <c r="C45328" t="s">
        <v>18236</v>
      </c>
      <c r="D45328" t="s">
        <v>128</v>
      </c>
      <c r="E45328" t="s">
        <v>19768</v>
      </c>
      <c r="F45328" s="4">
        <v>39811</v>
      </c>
      <c r="I45328" s="1">
        <v>33208</v>
      </c>
      <c r="J45328" s="1">
        <v>36395.53</v>
      </c>
      <c r="K45328" t="s">
        <v>18995</v>
      </c>
    </row>
    <row r="45329" spans="2:11" hidden="1" x14ac:dyDescent="0.3">
      <c r="B45329">
        <v>45321</v>
      </c>
      <c r="C45329" t="s">
        <v>18237</v>
      </c>
      <c r="D45329" t="s">
        <v>15511</v>
      </c>
      <c r="E45329" t="s">
        <v>20524</v>
      </c>
      <c r="F45329" s="4">
        <v>40835</v>
      </c>
      <c r="I45329" s="1">
        <v>40650</v>
      </c>
      <c r="J45329" s="1">
        <v>41482.74</v>
      </c>
      <c r="K45329" t="s">
        <v>18995</v>
      </c>
    </row>
    <row r="45330" spans="2:11" hidden="1" x14ac:dyDescent="0.3">
      <c r="B45330">
        <v>45322</v>
      </c>
      <c r="C45330" t="s">
        <v>4576</v>
      </c>
      <c r="D45330" t="s">
        <v>16355</v>
      </c>
      <c r="E45330" t="s">
        <v>19852</v>
      </c>
      <c r="F45330" s="4">
        <v>37413</v>
      </c>
      <c r="I45330" s="1">
        <v>74427</v>
      </c>
      <c r="J45330" s="1">
        <v>79473.539999999994</v>
      </c>
      <c r="K45330" t="s">
        <v>18995</v>
      </c>
    </row>
    <row r="45331" spans="2:11" hidden="1" x14ac:dyDescent="0.3">
      <c r="B45331">
        <v>45323</v>
      </c>
      <c r="C45331" t="s">
        <v>24415</v>
      </c>
      <c r="D45331" t="s">
        <v>487</v>
      </c>
      <c r="E45331" t="s">
        <v>19368</v>
      </c>
      <c r="F45331" s="4">
        <v>30071</v>
      </c>
      <c r="I45331" s="1">
        <v>29994</v>
      </c>
      <c r="J45331" s="1">
        <v>22668.55</v>
      </c>
      <c r="K45331" t="s">
        <v>18995</v>
      </c>
    </row>
    <row r="45332" spans="2:11" hidden="1" x14ac:dyDescent="0.3">
      <c r="B45332">
        <v>45324</v>
      </c>
      <c r="C45332" t="s">
        <v>18238</v>
      </c>
      <c r="D45332" t="s">
        <v>13</v>
      </c>
      <c r="E45332" t="s">
        <v>19001</v>
      </c>
      <c r="F45332" s="4">
        <v>40833</v>
      </c>
      <c r="I45332" s="1">
        <v>64000</v>
      </c>
      <c r="J45332" s="1">
        <v>63447.49</v>
      </c>
      <c r="K45332" t="s">
        <v>18995</v>
      </c>
    </row>
    <row r="45333" spans="2:11" hidden="1" x14ac:dyDescent="0.3">
      <c r="B45333">
        <v>45325</v>
      </c>
      <c r="C45333" t="s">
        <v>4578</v>
      </c>
      <c r="D45333" t="s">
        <v>43</v>
      </c>
      <c r="E45333" t="s">
        <v>20098</v>
      </c>
      <c r="F45333" s="4">
        <v>31856</v>
      </c>
      <c r="I45333" s="1">
        <v>95000</v>
      </c>
      <c r="J45333" s="1">
        <v>95048.24</v>
      </c>
      <c r="K45333" t="s">
        <v>18995</v>
      </c>
    </row>
    <row r="45334" spans="2:11" hidden="1" x14ac:dyDescent="0.3">
      <c r="B45334">
        <v>45326</v>
      </c>
      <c r="C45334" t="s">
        <v>4579</v>
      </c>
      <c r="D45334" t="s">
        <v>74</v>
      </c>
      <c r="E45334" t="s">
        <v>19215</v>
      </c>
      <c r="F45334" s="4">
        <v>37942</v>
      </c>
      <c r="I45334" s="1">
        <v>53940</v>
      </c>
      <c r="J45334" s="1">
        <v>53631.81</v>
      </c>
      <c r="K45334" t="s">
        <v>18995</v>
      </c>
    </row>
    <row r="45335" spans="2:11" hidden="1" x14ac:dyDescent="0.3">
      <c r="B45335">
        <v>45327</v>
      </c>
      <c r="C45335" t="s">
        <v>4580</v>
      </c>
      <c r="D45335" t="s">
        <v>172</v>
      </c>
      <c r="E45335" t="s">
        <v>19722</v>
      </c>
      <c r="F45335" s="4">
        <v>36997</v>
      </c>
      <c r="I45335" s="1">
        <v>72254</v>
      </c>
      <c r="J45335" s="1">
        <v>89633.09</v>
      </c>
      <c r="K45335" t="s">
        <v>18995</v>
      </c>
    </row>
    <row r="45336" spans="2:11" hidden="1" x14ac:dyDescent="0.3">
      <c r="B45336">
        <v>45328</v>
      </c>
      <c r="C45336" t="s">
        <v>24416</v>
      </c>
      <c r="D45336" t="s">
        <v>15514</v>
      </c>
      <c r="E45336" t="s">
        <v>19743</v>
      </c>
      <c r="F45336" s="4">
        <v>41072</v>
      </c>
      <c r="I45336" s="1">
        <v>11310</v>
      </c>
      <c r="K45336" t="s">
        <v>18995</v>
      </c>
    </row>
    <row r="45337" spans="2:11" hidden="1" x14ac:dyDescent="0.3">
      <c r="B45337">
        <v>45329</v>
      </c>
      <c r="C45337" t="s">
        <v>4581</v>
      </c>
      <c r="D45337" t="s">
        <v>792</v>
      </c>
      <c r="E45337" t="s">
        <v>19733</v>
      </c>
      <c r="F45337" s="4">
        <v>38085</v>
      </c>
      <c r="I45337" s="1">
        <v>28214</v>
      </c>
      <c r="J45337" s="1">
        <v>28615.4</v>
      </c>
      <c r="K45337" t="s">
        <v>18995</v>
      </c>
    </row>
    <row r="45338" spans="2:11" hidden="1" x14ac:dyDescent="0.3">
      <c r="B45338">
        <v>45330</v>
      </c>
      <c r="C45338" t="s">
        <v>4582</v>
      </c>
      <c r="D45338" t="s">
        <v>164</v>
      </c>
      <c r="E45338" t="s">
        <v>20306</v>
      </c>
      <c r="F45338" s="4">
        <v>39685</v>
      </c>
      <c r="I45338" s="1">
        <v>47176</v>
      </c>
      <c r="J45338" s="1">
        <v>47300.13</v>
      </c>
      <c r="K45338" t="s">
        <v>18995</v>
      </c>
    </row>
    <row r="45339" spans="2:11" hidden="1" x14ac:dyDescent="0.3">
      <c r="B45339">
        <v>45331</v>
      </c>
      <c r="C45339" t="s">
        <v>4583</v>
      </c>
      <c r="D45339" t="s">
        <v>48</v>
      </c>
      <c r="E45339" t="s">
        <v>19267</v>
      </c>
      <c r="F45339" s="4">
        <v>39755</v>
      </c>
      <c r="I45339" s="1">
        <v>28662</v>
      </c>
      <c r="J45339" s="1">
        <v>33658.76</v>
      </c>
      <c r="K45339" t="s">
        <v>18995</v>
      </c>
    </row>
    <row r="45340" spans="2:11" hidden="1" x14ac:dyDescent="0.3">
      <c r="B45340">
        <v>45332</v>
      </c>
      <c r="C45340" t="s">
        <v>4585</v>
      </c>
      <c r="D45340" t="s">
        <v>1070</v>
      </c>
      <c r="E45340" t="s">
        <v>19478</v>
      </c>
      <c r="F45340" s="4">
        <v>35646</v>
      </c>
      <c r="I45340" s="1">
        <v>36590</v>
      </c>
      <c r="J45340" s="1">
        <v>41368.33</v>
      </c>
      <c r="K45340" t="s">
        <v>18995</v>
      </c>
    </row>
    <row r="45341" spans="2:11" hidden="1" x14ac:dyDescent="0.3">
      <c r="B45341">
        <v>45333</v>
      </c>
      <c r="C45341" t="s">
        <v>24417</v>
      </c>
      <c r="D45341" t="s">
        <v>15514</v>
      </c>
      <c r="E45341" t="s">
        <v>20288</v>
      </c>
      <c r="F45341" s="4">
        <v>41435</v>
      </c>
      <c r="I45341" s="1">
        <v>11310</v>
      </c>
      <c r="K45341" t="s">
        <v>18995</v>
      </c>
    </row>
    <row r="45342" spans="2:11" hidden="1" x14ac:dyDescent="0.3">
      <c r="B45342">
        <v>45334</v>
      </c>
      <c r="C45342" t="s">
        <v>4586</v>
      </c>
      <c r="D45342" t="s">
        <v>1774</v>
      </c>
      <c r="E45342" t="s">
        <v>19024</v>
      </c>
      <c r="F45342" s="4">
        <v>30386</v>
      </c>
      <c r="I45342" s="1">
        <v>92172</v>
      </c>
      <c r="J45342" s="1">
        <v>92081.08</v>
      </c>
      <c r="K45342" t="s">
        <v>18995</v>
      </c>
    </row>
    <row r="45343" spans="2:11" hidden="1" x14ac:dyDescent="0.3">
      <c r="B45343">
        <v>45335</v>
      </c>
      <c r="C45343" t="s">
        <v>4587</v>
      </c>
      <c r="D45343" t="s">
        <v>22</v>
      </c>
      <c r="E45343" t="s">
        <v>19406</v>
      </c>
      <c r="F45343" s="4">
        <v>29455</v>
      </c>
      <c r="I45343" s="1">
        <v>69893</v>
      </c>
      <c r="J45343" s="1">
        <v>90920.57</v>
      </c>
      <c r="K45343" t="s">
        <v>18995</v>
      </c>
    </row>
    <row r="45344" spans="2:11" hidden="1" x14ac:dyDescent="0.3">
      <c r="B45344">
        <v>45336</v>
      </c>
      <c r="C45344" t="s">
        <v>4588</v>
      </c>
      <c r="D45344" t="s">
        <v>331</v>
      </c>
      <c r="E45344" t="s">
        <v>20165</v>
      </c>
      <c r="F45344" s="4">
        <v>37536</v>
      </c>
      <c r="I45344" s="1">
        <v>58320</v>
      </c>
      <c r="J45344" s="1">
        <v>69479.25</v>
      </c>
      <c r="K45344" t="s">
        <v>18995</v>
      </c>
    </row>
    <row r="45345" spans="2:11" hidden="1" x14ac:dyDescent="0.3">
      <c r="B45345">
        <v>45337</v>
      </c>
      <c r="C45345" t="s">
        <v>4589</v>
      </c>
      <c r="D45345" t="s">
        <v>15529</v>
      </c>
      <c r="E45345" t="s">
        <v>19087</v>
      </c>
      <c r="F45345" s="4">
        <v>37452</v>
      </c>
      <c r="I45345" s="1">
        <v>63866</v>
      </c>
      <c r="J45345" s="1">
        <v>76867.78</v>
      </c>
      <c r="K45345" t="s">
        <v>18995</v>
      </c>
    </row>
    <row r="45346" spans="2:11" hidden="1" x14ac:dyDescent="0.3">
      <c r="B45346">
        <v>45338</v>
      </c>
      <c r="C45346" t="s">
        <v>4590</v>
      </c>
      <c r="D45346" t="s">
        <v>119</v>
      </c>
      <c r="E45346" t="s">
        <v>19031</v>
      </c>
      <c r="F45346" s="4">
        <v>37790</v>
      </c>
      <c r="I45346" s="1">
        <v>66598</v>
      </c>
      <c r="J45346" s="1">
        <v>69544.789999999994</v>
      </c>
      <c r="K45346" t="s">
        <v>18995</v>
      </c>
    </row>
    <row r="45347" spans="2:11" hidden="1" x14ac:dyDescent="0.3">
      <c r="B45347">
        <v>45339</v>
      </c>
      <c r="C45347" t="s">
        <v>4591</v>
      </c>
      <c r="D45347" t="s">
        <v>530</v>
      </c>
      <c r="E45347" t="s">
        <v>19491</v>
      </c>
      <c r="F45347" s="4">
        <v>29479</v>
      </c>
      <c r="I45347" s="1">
        <v>60800</v>
      </c>
      <c r="J45347" s="1">
        <v>60708.97</v>
      </c>
      <c r="K45347" t="s">
        <v>18995</v>
      </c>
    </row>
    <row r="45348" spans="2:11" hidden="1" x14ac:dyDescent="0.3">
      <c r="B45348">
        <v>45340</v>
      </c>
      <c r="C45348" t="s">
        <v>4593</v>
      </c>
      <c r="D45348" t="s">
        <v>382</v>
      </c>
      <c r="E45348" t="s">
        <v>19095</v>
      </c>
      <c r="F45348" s="4">
        <v>39209</v>
      </c>
      <c r="I45348" s="1">
        <v>41600</v>
      </c>
      <c r="J45348">
        <v>440</v>
      </c>
      <c r="K45348" t="s">
        <v>18995</v>
      </c>
    </row>
    <row r="45349" spans="2:11" hidden="1" x14ac:dyDescent="0.3">
      <c r="B45349">
        <v>45341</v>
      </c>
      <c r="C45349" t="s">
        <v>4594</v>
      </c>
      <c r="D45349" t="s">
        <v>22</v>
      </c>
      <c r="E45349" t="s">
        <v>19575</v>
      </c>
      <c r="F45349" s="4">
        <v>37665</v>
      </c>
      <c r="I45349" s="1">
        <v>61157</v>
      </c>
      <c r="J45349" s="1">
        <v>66776.38</v>
      </c>
      <c r="K45349" t="s">
        <v>18995</v>
      </c>
    </row>
    <row r="45350" spans="2:11" hidden="1" x14ac:dyDescent="0.3">
      <c r="B45350">
        <v>45342</v>
      </c>
      <c r="C45350" t="s">
        <v>4595</v>
      </c>
      <c r="D45350" t="s">
        <v>189</v>
      </c>
      <c r="E45350" t="s">
        <v>19083</v>
      </c>
      <c r="F45350" s="4">
        <v>30872</v>
      </c>
      <c r="I45350" s="1">
        <v>46257</v>
      </c>
      <c r="J45350" s="1">
        <v>47624.54</v>
      </c>
      <c r="K45350" t="s">
        <v>18995</v>
      </c>
    </row>
    <row r="45351" spans="2:11" hidden="1" x14ac:dyDescent="0.3">
      <c r="B45351">
        <v>45343</v>
      </c>
      <c r="C45351" t="s">
        <v>4596</v>
      </c>
      <c r="D45351" t="s">
        <v>22</v>
      </c>
      <c r="E45351" t="s">
        <v>19429</v>
      </c>
      <c r="F45351" s="4">
        <v>36944</v>
      </c>
      <c r="I45351" s="1">
        <v>62324</v>
      </c>
      <c r="J45351" s="1">
        <v>70851.570000000007</v>
      </c>
      <c r="K45351" t="s">
        <v>18995</v>
      </c>
    </row>
    <row r="45352" spans="2:11" hidden="1" x14ac:dyDescent="0.3">
      <c r="B45352">
        <v>45344</v>
      </c>
      <c r="C45352" t="s">
        <v>4597</v>
      </c>
      <c r="D45352" t="s">
        <v>22</v>
      </c>
      <c r="E45352" t="s">
        <v>19575</v>
      </c>
      <c r="F45352" s="4">
        <v>39049</v>
      </c>
      <c r="I45352" s="1">
        <v>58827</v>
      </c>
      <c r="J45352" s="1">
        <v>66017.179999999993</v>
      </c>
      <c r="K45352" t="s">
        <v>18995</v>
      </c>
    </row>
    <row r="45353" spans="2:11" hidden="1" x14ac:dyDescent="0.3">
      <c r="B45353">
        <v>45345</v>
      </c>
      <c r="C45353" t="s">
        <v>4598</v>
      </c>
      <c r="D45353" t="s">
        <v>22</v>
      </c>
      <c r="E45353" t="s">
        <v>19170</v>
      </c>
      <c r="F45353" s="4">
        <v>39755</v>
      </c>
      <c r="I45353" s="1">
        <v>55208</v>
      </c>
      <c r="J45353" s="1">
        <v>61451.88</v>
      </c>
      <c r="K45353" t="s">
        <v>18995</v>
      </c>
    </row>
    <row r="45354" spans="2:11" hidden="1" x14ac:dyDescent="0.3">
      <c r="B45354">
        <v>45346</v>
      </c>
      <c r="C45354" t="s">
        <v>4599</v>
      </c>
      <c r="D45354" t="s">
        <v>19968</v>
      </c>
      <c r="E45354" t="s">
        <v>19872</v>
      </c>
      <c r="F45354" s="4">
        <v>32244</v>
      </c>
      <c r="I45354" s="1">
        <v>73800</v>
      </c>
      <c r="J45354" s="1">
        <v>73639.73</v>
      </c>
      <c r="K45354" t="s">
        <v>18995</v>
      </c>
    </row>
    <row r="45355" spans="2:11" hidden="1" x14ac:dyDescent="0.3">
      <c r="B45355">
        <v>45347</v>
      </c>
      <c r="C45355" t="s">
        <v>24418</v>
      </c>
      <c r="D45355" t="s">
        <v>12226</v>
      </c>
      <c r="E45355" t="s">
        <v>19335</v>
      </c>
      <c r="F45355" s="4">
        <v>41144</v>
      </c>
      <c r="I45355" s="1">
        <v>75500</v>
      </c>
      <c r="J45355" s="1">
        <v>63186.59</v>
      </c>
      <c r="K45355" t="s">
        <v>18995</v>
      </c>
    </row>
    <row r="45356" spans="2:11" hidden="1" x14ac:dyDescent="0.3">
      <c r="B45356">
        <v>45348</v>
      </c>
      <c r="C45356" t="s">
        <v>4601</v>
      </c>
      <c r="D45356" t="s">
        <v>4602</v>
      </c>
      <c r="E45356" t="s">
        <v>19487</v>
      </c>
      <c r="F45356" s="4">
        <v>30984</v>
      </c>
      <c r="I45356" s="1">
        <v>57535</v>
      </c>
      <c r="J45356" s="1">
        <v>58316.62</v>
      </c>
      <c r="K45356" t="s">
        <v>18995</v>
      </c>
    </row>
    <row r="45357" spans="2:11" hidden="1" x14ac:dyDescent="0.3">
      <c r="B45357">
        <v>45349</v>
      </c>
      <c r="C45357" t="s">
        <v>4603</v>
      </c>
      <c r="D45357" t="s">
        <v>15653</v>
      </c>
      <c r="E45357" t="s">
        <v>19105</v>
      </c>
      <c r="F45357" s="4">
        <v>34464</v>
      </c>
      <c r="I45357" s="1">
        <v>78035</v>
      </c>
      <c r="J45357" s="1">
        <v>84884.67</v>
      </c>
      <c r="K45357" t="s">
        <v>18995</v>
      </c>
    </row>
    <row r="45358" spans="2:11" hidden="1" x14ac:dyDescent="0.3">
      <c r="B45358">
        <v>45350</v>
      </c>
      <c r="C45358" t="s">
        <v>4604</v>
      </c>
      <c r="D45358" t="s">
        <v>325</v>
      </c>
      <c r="E45358" t="s">
        <v>19850</v>
      </c>
      <c r="F45358" s="4">
        <v>26924</v>
      </c>
      <c r="I45358" s="1">
        <v>45994</v>
      </c>
      <c r="J45358" s="1">
        <v>71537.179999999993</v>
      </c>
      <c r="K45358" t="s">
        <v>18995</v>
      </c>
    </row>
    <row r="45359" spans="2:11" hidden="1" x14ac:dyDescent="0.3">
      <c r="B45359">
        <v>45351</v>
      </c>
      <c r="C45359" t="s">
        <v>4605</v>
      </c>
      <c r="D45359" t="s">
        <v>22</v>
      </c>
      <c r="E45359" t="s">
        <v>19039</v>
      </c>
      <c r="F45359" s="4">
        <v>38552</v>
      </c>
      <c r="I45359" s="1">
        <v>58244</v>
      </c>
      <c r="J45359" s="1">
        <v>82801.98</v>
      </c>
      <c r="K45359" t="s">
        <v>18995</v>
      </c>
    </row>
    <row r="45360" spans="2:11" hidden="1" x14ac:dyDescent="0.3">
      <c r="B45360">
        <v>45352</v>
      </c>
      <c r="C45360" t="s">
        <v>24419</v>
      </c>
      <c r="D45360" t="s">
        <v>15514</v>
      </c>
      <c r="E45360" t="s">
        <v>20194</v>
      </c>
      <c r="F45360" s="4">
        <v>40730</v>
      </c>
      <c r="I45360" s="1">
        <v>11310</v>
      </c>
      <c r="K45360" t="s">
        <v>18995</v>
      </c>
    </row>
    <row r="45361" spans="2:11" hidden="1" x14ac:dyDescent="0.3">
      <c r="B45361">
        <v>45353</v>
      </c>
      <c r="C45361" t="s">
        <v>4606</v>
      </c>
      <c r="D45361" t="s">
        <v>22</v>
      </c>
      <c r="E45361" t="s">
        <v>19214</v>
      </c>
      <c r="F45361" s="4">
        <v>38950</v>
      </c>
      <c r="I45361" s="1">
        <v>58827</v>
      </c>
      <c r="J45361" s="1">
        <v>67518.23</v>
      </c>
      <c r="K45361" t="s">
        <v>18995</v>
      </c>
    </row>
    <row r="45362" spans="2:11" hidden="1" x14ac:dyDescent="0.3">
      <c r="B45362">
        <v>45354</v>
      </c>
      <c r="C45362" t="s">
        <v>4607</v>
      </c>
      <c r="D45362" t="s">
        <v>2752</v>
      </c>
      <c r="E45362" t="s">
        <v>19083</v>
      </c>
      <c r="F45362" s="4">
        <v>36927</v>
      </c>
      <c r="I45362" s="1">
        <v>37956</v>
      </c>
      <c r="J45362" s="1">
        <v>34148.300000000003</v>
      </c>
      <c r="K45362" t="s">
        <v>18995</v>
      </c>
    </row>
    <row r="45363" spans="2:11" hidden="1" x14ac:dyDescent="0.3">
      <c r="B45363">
        <v>45355</v>
      </c>
      <c r="C45363" t="s">
        <v>18241</v>
      </c>
      <c r="D45363" t="s">
        <v>100</v>
      </c>
      <c r="E45363" t="s">
        <v>20100</v>
      </c>
      <c r="F45363" s="4">
        <v>40969</v>
      </c>
      <c r="I45363" s="1">
        <v>26316</v>
      </c>
      <c r="J45363" s="1">
        <v>26417.11</v>
      </c>
      <c r="K45363" t="s">
        <v>18995</v>
      </c>
    </row>
    <row r="45364" spans="2:11" hidden="1" x14ac:dyDescent="0.3">
      <c r="B45364">
        <v>45356</v>
      </c>
      <c r="C45364" t="s">
        <v>4609</v>
      </c>
      <c r="D45364" t="s">
        <v>216</v>
      </c>
      <c r="E45364" t="s">
        <v>19182</v>
      </c>
      <c r="F45364" s="4">
        <v>40203</v>
      </c>
      <c r="I45364" s="1">
        <v>36117</v>
      </c>
      <c r="J45364" s="1">
        <v>36250.83</v>
      </c>
      <c r="K45364" t="s">
        <v>18995</v>
      </c>
    </row>
    <row r="45365" spans="2:11" hidden="1" x14ac:dyDescent="0.3">
      <c r="B45365">
        <v>45357</v>
      </c>
      <c r="C45365" t="s">
        <v>4610</v>
      </c>
      <c r="D45365" t="s">
        <v>45</v>
      </c>
      <c r="E45365" t="s">
        <v>19590</v>
      </c>
      <c r="F45365" s="4">
        <v>28889</v>
      </c>
      <c r="I45365" s="1">
        <v>45994</v>
      </c>
      <c r="J45365" s="1">
        <v>45890.59</v>
      </c>
      <c r="K45365" t="s">
        <v>18995</v>
      </c>
    </row>
    <row r="45366" spans="2:11" hidden="1" x14ac:dyDescent="0.3">
      <c r="B45366">
        <v>45358</v>
      </c>
      <c r="C45366" t="s">
        <v>4611</v>
      </c>
      <c r="D45366" t="s">
        <v>327</v>
      </c>
      <c r="E45366" t="s">
        <v>19213</v>
      </c>
      <c r="F45366" s="4">
        <v>34568</v>
      </c>
      <c r="I45366" s="1">
        <v>42133</v>
      </c>
      <c r="J45366" s="1">
        <v>46513.51</v>
      </c>
      <c r="K45366" t="s">
        <v>18995</v>
      </c>
    </row>
    <row r="45367" spans="2:11" hidden="1" x14ac:dyDescent="0.3">
      <c r="B45367">
        <v>45359</v>
      </c>
      <c r="C45367" t="s">
        <v>24420</v>
      </c>
      <c r="D45367" t="s">
        <v>15514</v>
      </c>
      <c r="E45367" t="s">
        <v>20288</v>
      </c>
      <c r="F45367" s="4">
        <v>41435</v>
      </c>
      <c r="I45367" s="1">
        <v>11310</v>
      </c>
      <c r="K45367" t="s">
        <v>18995</v>
      </c>
    </row>
    <row r="45368" spans="2:11" hidden="1" x14ac:dyDescent="0.3">
      <c r="B45368">
        <v>45360</v>
      </c>
      <c r="C45368" t="s">
        <v>4612</v>
      </c>
      <c r="D45368" t="s">
        <v>209</v>
      </c>
      <c r="E45368" t="s">
        <v>19174</v>
      </c>
      <c r="F45368" s="4">
        <v>40472</v>
      </c>
      <c r="I45368" s="1">
        <v>28653</v>
      </c>
      <c r="J45368" s="1">
        <v>28121.83</v>
      </c>
      <c r="K45368" t="s">
        <v>18995</v>
      </c>
    </row>
    <row r="45369" spans="2:11" hidden="1" x14ac:dyDescent="0.3">
      <c r="B45369">
        <v>45361</v>
      </c>
      <c r="C45369" t="s">
        <v>4613</v>
      </c>
      <c r="D45369" t="s">
        <v>209</v>
      </c>
      <c r="E45369" t="s">
        <v>19267</v>
      </c>
      <c r="F45369" s="4">
        <v>36815</v>
      </c>
      <c r="I45369" s="1">
        <v>33208</v>
      </c>
      <c r="J45369" s="1">
        <v>35042.660000000003</v>
      </c>
      <c r="K45369" t="s">
        <v>18995</v>
      </c>
    </row>
    <row r="45370" spans="2:11" hidden="1" x14ac:dyDescent="0.3">
      <c r="B45370">
        <v>45362</v>
      </c>
      <c r="C45370" t="s">
        <v>24421</v>
      </c>
      <c r="D45370" t="s">
        <v>15514</v>
      </c>
      <c r="E45370" t="s">
        <v>19297</v>
      </c>
      <c r="F45370" s="4">
        <v>41438</v>
      </c>
      <c r="I45370" s="1">
        <v>11310</v>
      </c>
      <c r="K45370" t="s">
        <v>18995</v>
      </c>
    </row>
    <row r="45371" spans="2:11" hidden="1" x14ac:dyDescent="0.3">
      <c r="B45371">
        <v>45363</v>
      </c>
      <c r="C45371" t="s">
        <v>18242</v>
      </c>
      <c r="D45371" t="s">
        <v>933</v>
      </c>
      <c r="E45371" t="s">
        <v>20509</v>
      </c>
      <c r="F45371" s="4">
        <v>41064</v>
      </c>
      <c r="I45371" s="1">
        <v>29343</v>
      </c>
      <c r="J45371" s="1">
        <v>29343.09</v>
      </c>
      <c r="K45371" t="s">
        <v>18995</v>
      </c>
    </row>
    <row r="45372" spans="2:11" hidden="1" x14ac:dyDescent="0.3">
      <c r="B45372">
        <v>45364</v>
      </c>
      <c r="C45372" t="s">
        <v>4614</v>
      </c>
      <c r="D45372" t="s">
        <v>474</v>
      </c>
      <c r="E45372" t="s">
        <v>20464</v>
      </c>
      <c r="F45372" s="4">
        <v>39573</v>
      </c>
      <c r="I45372" s="1">
        <v>51371</v>
      </c>
      <c r="J45372" s="1">
        <v>50959.65</v>
      </c>
      <c r="K45372" t="s">
        <v>18995</v>
      </c>
    </row>
    <row r="45373" spans="2:11" hidden="1" x14ac:dyDescent="0.3">
      <c r="B45373">
        <v>45365</v>
      </c>
      <c r="C45373" t="s">
        <v>4615</v>
      </c>
      <c r="D45373" t="s">
        <v>105</v>
      </c>
      <c r="E45373" t="s">
        <v>19524</v>
      </c>
      <c r="F45373" s="4">
        <v>38911</v>
      </c>
      <c r="I45373" s="1">
        <v>36934</v>
      </c>
      <c r="J45373" s="1">
        <v>36911.06</v>
      </c>
      <c r="K45373" t="s">
        <v>18995</v>
      </c>
    </row>
    <row r="45374" spans="2:11" hidden="1" x14ac:dyDescent="0.3">
      <c r="B45374">
        <v>45366</v>
      </c>
      <c r="C45374" t="s">
        <v>4616</v>
      </c>
      <c r="D45374" t="s">
        <v>1410</v>
      </c>
      <c r="E45374" t="s">
        <v>19952</v>
      </c>
      <c r="F45374" s="4">
        <v>32401</v>
      </c>
      <c r="I45374" s="1">
        <v>51421</v>
      </c>
      <c r="J45374" s="1">
        <v>55331.34</v>
      </c>
      <c r="K45374" t="s">
        <v>18995</v>
      </c>
    </row>
    <row r="45375" spans="2:11" hidden="1" x14ac:dyDescent="0.3">
      <c r="B45375">
        <v>45367</v>
      </c>
      <c r="C45375" t="s">
        <v>4617</v>
      </c>
      <c r="D45375" t="s">
        <v>22</v>
      </c>
      <c r="E45375" t="s">
        <v>19380</v>
      </c>
      <c r="F45375" s="4">
        <v>36556</v>
      </c>
      <c r="I45375" s="1">
        <v>62905</v>
      </c>
      <c r="J45375" s="1">
        <v>66313.259999999995</v>
      </c>
      <c r="K45375" t="s">
        <v>18995</v>
      </c>
    </row>
    <row r="45376" spans="2:11" hidden="1" x14ac:dyDescent="0.3">
      <c r="B45376">
        <v>45368</v>
      </c>
      <c r="C45376" t="s">
        <v>4618</v>
      </c>
      <c r="D45376" t="s">
        <v>3316</v>
      </c>
      <c r="E45376" t="s">
        <v>19360</v>
      </c>
      <c r="F45376" s="4">
        <v>29115</v>
      </c>
      <c r="I45376" s="1">
        <v>60600</v>
      </c>
      <c r="J45376" s="1">
        <v>60383.23</v>
      </c>
      <c r="K45376" t="s">
        <v>18995</v>
      </c>
    </row>
    <row r="45377" spans="2:11" hidden="1" x14ac:dyDescent="0.3">
      <c r="B45377">
        <v>45369</v>
      </c>
      <c r="C45377" t="s">
        <v>24422</v>
      </c>
      <c r="D45377" t="s">
        <v>523</v>
      </c>
      <c r="E45377" t="s">
        <v>19142</v>
      </c>
      <c r="F45377" s="4">
        <v>41296</v>
      </c>
      <c r="I45377" s="1">
        <v>43136</v>
      </c>
      <c r="J45377" s="1">
        <v>16925.689999999999</v>
      </c>
      <c r="K45377" t="s">
        <v>18995</v>
      </c>
    </row>
    <row r="45378" spans="2:11" hidden="1" x14ac:dyDescent="0.3">
      <c r="B45378">
        <v>45370</v>
      </c>
      <c r="C45378" t="s">
        <v>4621</v>
      </c>
      <c r="D45378" t="s">
        <v>499</v>
      </c>
      <c r="E45378" t="s">
        <v>20722</v>
      </c>
      <c r="F45378" s="4">
        <v>32232</v>
      </c>
      <c r="I45378" s="1">
        <v>51516</v>
      </c>
      <c r="J45378" s="1">
        <v>51620.09</v>
      </c>
      <c r="K45378" t="s">
        <v>18995</v>
      </c>
    </row>
    <row r="45379" spans="2:11" hidden="1" x14ac:dyDescent="0.3">
      <c r="B45379">
        <v>45371</v>
      </c>
      <c r="C45379" t="s">
        <v>4622</v>
      </c>
      <c r="D45379" t="s">
        <v>1589</v>
      </c>
      <c r="E45379" t="s">
        <v>22910</v>
      </c>
      <c r="F45379" s="4">
        <v>39275</v>
      </c>
      <c r="I45379" s="1">
        <v>54000</v>
      </c>
      <c r="J45379" s="1">
        <v>52566.67</v>
      </c>
      <c r="K45379" t="s">
        <v>18995</v>
      </c>
    </row>
    <row r="45380" spans="2:11" hidden="1" x14ac:dyDescent="0.3">
      <c r="B45380">
        <v>45372</v>
      </c>
      <c r="C45380" t="s">
        <v>4623</v>
      </c>
      <c r="D45380" t="s">
        <v>147</v>
      </c>
      <c r="E45380" t="s">
        <v>19107</v>
      </c>
      <c r="F45380" s="4">
        <v>39286</v>
      </c>
      <c r="I45380" s="1">
        <v>48212</v>
      </c>
      <c r="J45380" s="1">
        <v>53460.07</v>
      </c>
      <c r="K45380" t="s">
        <v>18995</v>
      </c>
    </row>
    <row r="45381" spans="2:11" hidden="1" x14ac:dyDescent="0.3">
      <c r="B45381">
        <v>45373</v>
      </c>
      <c r="C45381" t="s">
        <v>4624</v>
      </c>
      <c r="D45381" t="s">
        <v>409</v>
      </c>
      <c r="E45381" t="s">
        <v>19401</v>
      </c>
      <c r="F45381" s="4">
        <v>27179</v>
      </c>
      <c r="I45381" s="1">
        <v>45994</v>
      </c>
      <c r="J45381" s="1">
        <v>49242.54</v>
      </c>
      <c r="K45381" t="s">
        <v>18995</v>
      </c>
    </row>
    <row r="45382" spans="2:11" hidden="1" x14ac:dyDescent="0.3">
      <c r="B45382">
        <v>45374</v>
      </c>
      <c r="C45382" t="s">
        <v>24423</v>
      </c>
      <c r="D45382" t="s">
        <v>90</v>
      </c>
      <c r="E45382" t="s">
        <v>19103</v>
      </c>
      <c r="F45382" s="4">
        <v>37200</v>
      </c>
      <c r="I45382" s="1">
        <v>20800</v>
      </c>
      <c r="J45382">
        <v>310</v>
      </c>
      <c r="K45382" t="s">
        <v>18995</v>
      </c>
    </row>
    <row r="45383" spans="2:11" hidden="1" x14ac:dyDescent="0.3">
      <c r="B45383">
        <v>45375</v>
      </c>
      <c r="C45383" t="s">
        <v>4625</v>
      </c>
      <c r="D45383" t="s">
        <v>754</v>
      </c>
      <c r="E45383" t="s">
        <v>19103</v>
      </c>
      <c r="F45383" s="4">
        <v>39886</v>
      </c>
      <c r="I45383" s="1">
        <v>16640</v>
      </c>
      <c r="J45383" s="1">
        <v>10012</v>
      </c>
      <c r="K45383" t="s">
        <v>18995</v>
      </c>
    </row>
    <row r="45384" spans="2:11" hidden="1" x14ac:dyDescent="0.3">
      <c r="B45384">
        <v>45376</v>
      </c>
      <c r="C45384" t="s">
        <v>4626</v>
      </c>
      <c r="D45384" t="s">
        <v>2023</v>
      </c>
      <c r="E45384" t="s">
        <v>21457</v>
      </c>
      <c r="F45384" s="4">
        <v>38939</v>
      </c>
      <c r="I45384" s="1">
        <v>41645</v>
      </c>
      <c r="J45384" s="1">
        <v>42510.239999999998</v>
      </c>
      <c r="K45384" t="s">
        <v>18995</v>
      </c>
    </row>
    <row r="45385" spans="2:11" hidden="1" x14ac:dyDescent="0.3">
      <c r="B45385">
        <v>45377</v>
      </c>
      <c r="C45385" t="s">
        <v>4627</v>
      </c>
      <c r="D45385" t="s">
        <v>1129</v>
      </c>
      <c r="E45385" t="s">
        <v>18994</v>
      </c>
      <c r="F45385" s="4">
        <v>39141</v>
      </c>
      <c r="I45385" s="1">
        <v>56500</v>
      </c>
      <c r="J45385" s="1">
        <v>57220.959999999999</v>
      </c>
      <c r="K45385" t="s">
        <v>18995</v>
      </c>
    </row>
    <row r="45386" spans="2:11" hidden="1" x14ac:dyDescent="0.3">
      <c r="B45386">
        <v>45378</v>
      </c>
      <c r="C45386" t="s">
        <v>4628</v>
      </c>
      <c r="D45386" t="s">
        <v>439</v>
      </c>
      <c r="E45386" t="s">
        <v>20798</v>
      </c>
      <c r="F45386" s="4">
        <v>39695</v>
      </c>
      <c r="I45386" s="1">
        <v>25097</v>
      </c>
      <c r="J45386" s="1">
        <v>19365.8</v>
      </c>
      <c r="K45386" t="s">
        <v>18995</v>
      </c>
    </row>
    <row r="45387" spans="2:11" hidden="1" x14ac:dyDescent="0.3">
      <c r="B45387">
        <v>45379</v>
      </c>
      <c r="C45387" t="s">
        <v>4629</v>
      </c>
      <c r="D45387" t="s">
        <v>172</v>
      </c>
      <c r="E45387" t="s">
        <v>19158</v>
      </c>
      <c r="F45387" s="4">
        <v>33126</v>
      </c>
      <c r="I45387" s="1">
        <v>79031</v>
      </c>
      <c r="J45387" s="1">
        <v>117570.29</v>
      </c>
      <c r="K45387" t="s">
        <v>18995</v>
      </c>
    </row>
    <row r="45388" spans="2:11" hidden="1" x14ac:dyDescent="0.3">
      <c r="B45388">
        <v>45380</v>
      </c>
      <c r="C45388" t="s">
        <v>4630</v>
      </c>
      <c r="D45388" t="s">
        <v>22</v>
      </c>
      <c r="E45388" t="s">
        <v>20864</v>
      </c>
      <c r="F45388" s="4">
        <v>40512</v>
      </c>
      <c r="I45388" s="1">
        <v>43895</v>
      </c>
      <c r="J45388" s="1">
        <v>48546.98</v>
      </c>
      <c r="K45388" t="s">
        <v>18995</v>
      </c>
    </row>
    <row r="45389" spans="2:11" hidden="1" x14ac:dyDescent="0.3">
      <c r="B45389">
        <v>45381</v>
      </c>
      <c r="C45389" t="s">
        <v>24424</v>
      </c>
      <c r="D45389" t="s">
        <v>487</v>
      </c>
      <c r="E45389" t="s">
        <v>20019</v>
      </c>
      <c r="F45389" s="4">
        <v>29721</v>
      </c>
      <c r="I45389" s="1">
        <v>53830</v>
      </c>
      <c r="J45389" s="1">
        <v>43287.4</v>
      </c>
      <c r="K45389" t="s">
        <v>18995</v>
      </c>
    </row>
    <row r="45390" spans="2:11" hidden="1" x14ac:dyDescent="0.3">
      <c r="B45390">
        <v>45382</v>
      </c>
      <c r="C45390" t="s">
        <v>4631</v>
      </c>
      <c r="D45390" t="s">
        <v>15520</v>
      </c>
      <c r="E45390" t="s">
        <v>19067</v>
      </c>
      <c r="F45390" s="4">
        <v>40161</v>
      </c>
      <c r="I45390" s="1">
        <v>28662</v>
      </c>
      <c r="J45390" s="1">
        <v>28777.1</v>
      </c>
      <c r="K45390" t="s">
        <v>18995</v>
      </c>
    </row>
    <row r="45391" spans="2:11" hidden="1" x14ac:dyDescent="0.3">
      <c r="B45391">
        <v>45383</v>
      </c>
      <c r="C45391" t="s">
        <v>18245</v>
      </c>
      <c r="D45391" t="s">
        <v>22</v>
      </c>
      <c r="E45391" t="s">
        <v>19400</v>
      </c>
      <c r="F45391" s="4">
        <v>40723</v>
      </c>
      <c r="I45391" s="1">
        <v>43895</v>
      </c>
      <c r="J45391" s="1">
        <v>53550.720000000001</v>
      </c>
      <c r="K45391" t="s">
        <v>18995</v>
      </c>
    </row>
    <row r="45392" spans="2:11" hidden="1" x14ac:dyDescent="0.3">
      <c r="B45392">
        <v>45384</v>
      </c>
      <c r="C45392" t="s">
        <v>4632</v>
      </c>
      <c r="D45392" t="s">
        <v>22</v>
      </c>
      <c r="E45392" t="s">
        <v>20098</v>
      </c>
      <c r="F45392" s="4">
        <v>37483</v>
      </c>
      <c r="I45392" s="1">
        <v>61157</v>
      </c>
      <c r="J45392" s="1">
        <v>74180.009999999995</v>
      </c>
      <c r="K45392" t="s">
        <v>18995</v>
      </c>
    </row>
    <row r="45393" spans="2:11" hidden="1" x14ac:dyDescent="0.3">
      <c r="B45393">
        <v>45385</v>
      </c>
      <c r="C45393" t="s">
        <v>4633</v>
      </c>
      <c r="D45393" t="s">
        <v>184</v>
      </c>
      <c r="E45393" t="s">
        <v>19344</v>
      </c>
      <c r="F45393" s="4">
        <v>38899</v>
      </c>
      <c r="I45393" s="1">
        <v>25141</v>
      </c>
      <c r="J45393" s="1">
        <v>24857.16</v>
      </c>
      <c r="K45393" t="s">
        <v>18995</v>
      </c>
    </row>
    <row r="45394" spans="2:11" hidden="1" x14ac:dyDescent="0.3">
      <c r="B45394">
        <v>45386</v>
      </c>
      <c r="C45394" t="s">
        <v>4634</v>
      </c>
      <c r="D45394" t="s">
        <v>95</v>
      </c>
      <c r="E45394" t="s">
        <v>19075</v>
      </c>
      <c r="F45394" s="4">
        <v>29908</v>
      </c>
      <c r="I45394" s="1">
        <v>45140</v>
      </c>
      <c r="J45394" s="1">
        <v>45524.7</v>
      </c>
      <c r="K45394" t="s">
        <v>18995</v>
      </c>
    </row>
    <row r="45395" spans="2:11" hidden="1" x14ac:dyDescent="0.3">
      <c r="B45395">
        <v>45387</v>
      </c>
      <c r="C45395" t="s">
        <v>4637</v>
      </c>
      <c r="D45395" t="s">
        <v>22</v>
      </c>
      <c r="E45395" t="s">
        <v>19054</v>
      </c>
      <c r="F45395" s="4">
        <v>37230</v>
      </c>
      <c r="I45395" s="1">
        <v>61740</v>
      </c>
      <c r="J45395" s="1">
        <v>65180.27</v>
      </c>
      <c r="K45395" t="s">
        <v>18995</v>
      </c>
    </row>
    <row r="45396" spans="2:11" hidden="1" x14ac:dyDescent="0.3">
      <c r="B45396">
        <v>45388</v>
      </c>
      <c r="C45396" t="s">
        <v>4638</v>
      </c>
      <c r="D45396" t="s">
        <v>22</v>
      </c>
      <c r="E45396" t="s">
        <v>19790</v>
      </c>
      <c r="F45396" s="4">
        <v>33462</v>
      </c>
      <c r="I45396" s="1">
        <v>67564</v>
      </c>
      <c r="J45396" s="1">
        <v>73430.48</v>
      </c>
      <c r="K45396" t="s">
        <v>18995</v>
      </c>
    </row>
    <row r="45397" spans="2:11" hidden="1" x14ac:dyDescent="0.3">
      <c r="B45397">
        <v>45389</v>
      </c>
      <c r="C45397" t="s">
        <v>24425</v>
      </c>
      <c r="D45397" t="s">
        <v>15514</v>
      </c>
      <c r="E45397" t="s">
        <v>19015</v>
      </c>
      <c r="F45397" s="4">
        <v>41438</v>
      </c>
      <c r="I45397" s="1">
        <v>11310</v>
      </c>
      <c r="K45397" t="s">
        <v>18995</v>
      </c>
    </row>
    <row r="45398" spans="2:11" hidden="1" x14ac:dyDescent="0.3">
      <c r="B45398">
        <v>45390</v>
      </c>
      <c r="C45398" t="s">
        <v>4640</v>
      </c>
      <c r="D45398" t="s">
        <v>230</v>
      </c>
      <c r="E45398" t="s">
        <v>20010</v>
      </c>
      <c r="F45398" s="4">
        <v>33371</v>
      </c>
      <c r="I45398" s="1">
        <v>79420</v>
      </c>
      <c r="J45398" s="1">
        <v>93523.55</v>
      </c>
      <c r="K45398" t="s">
        <v>18995</v>
      </c>
    </row>
    <row r="45399" spans="2:11" hidden="1" x14ac:dyDescent="0.3">
      <c r="B45399">
        <v>45391</v>
      </c>
      <c r="C45399" t="s">
        <v>18248</v>
      </c>
      <c r="D45399" t="s">
        <v>169</v>
      </c>
      <c r="E45399" t="s">
        <v>19739</v>
      </c>
      <c r="F45399" s="4">
        <v>40843</v>
      </c>
      <c r="I45399" s="1">
        <v>85500</v>
      </c>
      <c r="J45399" s="1">
        <v>85409.33</v>
      </c>
      <c r="K45399" t="s">
        <v>18995</v>
      </c>
    </row>
    <row r="45400" spans="2:11" hidden="1" x14ac:dyDescent="0.3">
      <c r="B45400">
        <v>45392</v>
      </c>
      <c r="C45400" t="s">
        <v>4641</v>
      </c>
      <c r="D45400" t="s">
        <v>286</v>
      </c>
      <c r="E45400" t="s">
        <v>19272</v>
      </c>
      <c r="F45400" s="4">
        <v>31789</v>
      </c>
      <c r="I45400" s="1">
        <v>42853</v>
      </c>
      <c r="J45400" s="1">
        <v>52263.38</v>
      </c>
      <c r="K45400" t="s">
        <v>18995</v>
      </c>
    </row>
    <row r="45401" spans="2:11" hidden="1" x14ac:dyDescent="0.3">
      <c r="B45401">
        <v>45393</v>
      </c>
      <c r="C45401" t="s">
        <v>4642</v>
      </c>
      <c r="D45401" t="s">
        <v>77</v>
      </c>
      <c r="E45401" t="s">
        <v>19191</v>
      </c>
      <c r="F45401" s="4">
        <v>39021</v>
      </c>
      <c r="I45401" s="1">
        <v>63230</v>
      </c>
      <c r="J45401" s="1">
        <v>69821.62</v>
      </c>
      <c r="K45401" t="s">
        <v>18995</v>
      </c>
    </row>
    <row r="45402" spans="2:11" hidden="1" x14ac:dyDescent="0.3">
      <c r="B45402">
        <v>45394</v>
      </c>
      <c r="C45402" t="s">
        <v>17237</v>
      </c>
      <c r="D45402" t="s">
        <v>15514</v>
      </c>
      <c r="E45402" t="s">
        <v>19341</v>
      </c>
      <c r="F45402" s="4">
        <v>40730</v>
      </c>
      <c r="I45402" s="1">
        <v>11310</v>
      </c>
      <c r="J45402">
        <v>978.75</v>
      </c>
      <c r="K45402" t="s">
        <v>18995</v>
      </c>
    </row>
    <row r="45403" spans="2:11" hidden="1" x14ac:dyDescent="0.3">
      <c r="B45403">
        <v>45395</v>
      </c>
      <c r="C45403" t="s">
        <v>4644</v>
      </c>
      <c r="D45403" t="s">
        <v>4645</v>
      </c>
      <c r="E45403" t="s">
        <v>19037</v>
      </c>
      <c r="F45403" s="4">
        <v>40430</v>
      </c>
      <c r="I45403" s="1">
        <v>31368</v>
      </c>
      <c r="J45403" s="1">
        <v>31457.98</v>
      </c>
      <c r="K45403" t="s">
        <v>18995</v>
      </c>
    </row>
    <row r="45404" spans="2:11" hidden="1" x14ac:dyDescent="0.3">
      <c r="B45404">
        <v>45396</v>
      </c>
      <c r="C45404" t="s">
        <v>4647</v>
      </c>
      <c r="D45404" t="s">
        <v>743</v>
      </c>
      <c r="E45404" t="s">
        <v>19256</v>
      </c>
      <c r="F45404" s="4">
        <v>31306</v>
      </c>
      <c r="I45404" s="1">
        <v>40102</v>
      </c>
      <c r="J45404" s="1">
        <v>43702.47</v>
      </c>
      <c r="K45404" t="s">
        <v>18995</v>
      </c>
    </row>
    <row r="45405" spans="2:11" hidden="1" x14ac:dyDescent="0.3">
      <c r="B45405">
        <v>45397</v>
      </c>
      <c r="C45405" t="s">
        <v>4648</v>
      </c>
      <c r="D45405" t="s">
        <v>15511</v>
      </c>
      <c r="E45405" t="s">
        <v>19311</v>
      </c>
      <c r="F45405" s="4">
        <v>36207</v>
      </c>
      <c r="I45405" s="1">
        <v>57023</v>
      </c>
      <c r="J45405" s="1">
        <v>67800.66</v>
      </c>
      <c r="K45405" t="s">
        <v>18995</v>
      </c>
    </row>
    <row r="45406" spans="2:11" hidden="1" x14ac:dyDescent="0.3">
      <c r="B45406">
        <v>45398</v>
      </c>
      <c r="C45406" t="s">
        <v>18249</v>
      </c>
      <c r="D45406" t="s">
        <v>16450</v>
      </c>
      <c r="E45406" t="s">
        <v>20090</v>
      </c>
      <c r="F45406" s="4">
        <v>40931</v>
      </c>
      <c r="I45406" s="1">
        <v>31073</v>
      </c>
      <c r="J45406" s="1">
        <v>36720.29</v>
      </c>
      <c r="K45406" t="s">
        <v>18995</v>
      </c>
    </row>
    <row r="45407" spans="2:11" hidden="1" x14ac:dyDescent="0.3">
      <c r="B45407">
        <v>45399</v>
      </c>
      <c r="C45407" t="s">
        <v>4649</v>
      </c>
      <c r="D45407" t="s">
        <v>15511</v>
      </c>
      <c r="E45407" t="s">
        <v>19005</v>
      </c>
      <c r="F45407" s="4">
        <v>40492</v>
      </c>
      <c r="I45407" s="1">
        <v>40650</v>
      </c>
      <c r="J45407" s="1">
        <v>47625.82</v>
      </c>
      <c r="K45407" t="s">
        <v>18995</v>
      </c>
    </row>
    <row r="45408" spans="2:11" hidden="1" x14ac:dyDescent="0.3">
      <c r="B45408">
        <v>45400</v>
      </c>
      <c r="C45408" t="s">
        <v>4650</v>
      </c>
      <c r="D45408" t="s">
        <v>2383</v>
      </c>
      <c r="E45408" t="s">
        <v>19071</v>
      </c>
      <c r="F45408" s="4">
        <v>31901</v>
      </c>
      <c r="I45408" s="1">
        <v>40102</v>
      </c>
      <c r="J45408" s="1">
        <v>46922.69</v>
      </c>
      <c r="K45408" t="s">
        <v>18995</v>
      </c>
    </row>
    <row r="45409" spans="2:11" hidden="1" x14ac:dyDescent="0.3">
      <c r="B45409">
        <v>45401</v>
      </c>
      <c r="C45409" t="s">
        <v>4651</v>
      </c>
      <c r="D45409" t="s">
        <v>2987</v>
      </c>
      <c r="E45409" t="s">
        <v>19365</v>
      </c>
      <c r="F45409" s="4">
        <v>39016</v>
      </c>
      <c r="I45409" s="1">
        <v>59300</v>
      </c>
      <c r="J45409" s="1">
        <v>58616.76</v>
      </c>
      <c r="K45409" t="s">
        <v>18995</v>
      </c>
    </row>
    <row r="45410" spans="2:11" hidden="1" x14ac:dyDescent="0.3">
      <c r="B45410">
        <v>45402</v>
      </c>
      <c r="C45410" t="s">
        <v>24426</v>
      </c>
      <c r="D45410" t="s">
        <v>15514</v>
      </c>
      <c r="E45410" t="s">
        <v>19249</v>
      </c>
      <c r="F45410" s="4">
        <v>41435</v>
      </c>
      <c r="I45410" s="1">
        <v>11310</v>
      </c>
      <c r="K45410" t="s">
        <v>18995</v>
      </c>
    </row>
    <row r="45411" spans="2:11" hidden="1" x14ac:dyDescent="0.3">
      <c r="B45411">
        <v>45403</v>
      </c>
      <c r="C45411" t="s">
        <v>4652</v>
      </c>
      <c r="D45411" t="s">
        <v>172</v>
      </c>
      <c r="E45411" t="s">
        <v>19191</v>
      </c>
      <c r="F45411" s="4">
        <v>37173</v>
      </c>
      <c r="I45411" s="1">
        <v>72254</v>
      </c>
      <c r="J45411" s="1">
        <v>76210.78</v>
      </c>
      <c r="K45411" t="s">
        <v>18995</v>
      </c>
    </row>
    <row r="45412" spans="2:11" hidden="1" x14ac:dyDescent="0.3">
      <c r="B45412">
        <v>45404</v>
      </c>
      <c r="C45412" t="s">
        <v>24427</v>
      </c>
      <c r="D45412" t="s">
        <v>15514</v>
      </c>
      <c r="E45412" t="s">
        <v>19125</v>
      </c>
      <c r="F45412" s="4">
        <v>40730</v>
      </c>
      <c r="I45412" s="1">
        <v>11310</v>
      </c>
      <c r="J45412">
        <v>688.75</v>
      </c>
      <c r="K45412" t="s">
        <v>18995</v>
      </c>
    </row>
    <row r="45413" spans="2:11" hidden="1" x14ac:dyDescent="0.3">
      <c r="B45413">
        <v>45405</v>
      </c>
      <c r="C45413" t="s">
        <v>24428</v>
      </c>
      <c r="D45413" t="s">
        <v>15514</v>
      </c>
      <c r="E45413" t="s">
        <v>20493</v>
      </c>
      <c r="F45413" s="4">
        <v>41072</v>
      </c>
      <c r="I45413" s="1">
        <v>11310</v>
      </c>
      <c r="J45413">
        <v>667</v>
      </c>
      <c r="K45413" t="s">
        <v>18995</v>
      </c>
    </row>
    <row r="45414" spans="2:11" hidden="1" x14ac:dyDescent="0.3">
      <c r="B45414">
        <v>45406</v>
      </c>
      <c r="C45414" t="s">
        <v>24429</v>
      </c>
      <c r="D45414" t="s">
        <v>15514</v>
      </c>
      <c r="E45414" t="s">
        <v>20493</v>
      </c>
      <c r="F45414" s="4">
        <v>41435</v>
      </c>
      <c r="I45414" s="1">
        <v>11310</v>
      </c>
      <c r="K45414" t="s">
        <v>18995</v>
      </c>
    </row>
    <row r="45415" spans="2:11" hidden="1" x14ac:dyDescent="0.3">
      <c r="B45415">
        <v>45407</v>
      </c>
      <c r="C45415" t="s">
        <v>4654</v>
      </c>
      <c r="D45415" t="s">
        <v>1909</v>
      </c>
      <c r="E45415" t="s">
        <v>19649</v>
      </c>
      <c r="F45415" s="4">
        <v>37557</v>
      </c>
      <c r="I45415" s="1">
        <v>31626</v>
      </c>
      <c r="J45415" s="1">
        <v>31098.09</v>
      </c>
      <c r="K45415" t="s">
        <v>18995</v>
      </c>
    </row>
    <row r="45416" spans="2:11" hidden="1" x14ac:dyDescent="0.3">
      <c r="B45416">
        <v>45408</v>
      </c>
      <c r="C45416" t="s">
        <v>4655</v>
      </c>
      <c r="D45416" t="s">
        <v>1225</v>
      </c>
      <c r="E45416" t="s">
        <v>19420</v>
      </c>
      <c r="F45416" s="4">
        <v>32128</v>
      </c>
      <c r="I45416" s="1">
        <v>42853</v>
      </c>
      <c r="J45416" s="1">
        <v>52444.44</v>
      </c>
      <c r="K45416" t="s">
        <v>18995</v>
      </c>
    </row>
    <row r="45417" spans="2:11" hidden="1" x14ac:dyDescent="0.3">
      <c r="B45417">
        <v>45409</v>
      </c>
      <c r="C45417" t="s">
        <v>8075</v>
      </c>
      <c r="D45417" t="s">
        <v>284</v>
      </c>
      <c r="E45417" t="s">
        <v>21788</v>
      </c>
      <c r="I45417" s="1">
        <v>64652</v>
      </c>
      <c r="J45417" s="1">
        <v>105916.46</v>
      </c>
      <c r="K45417" t="s">
        <v>18995</v>
      </c>
    </row>
    <row r="45418" spans="2:11" hidden="1" x14ac:dyDescent="0.3">
      <c r="B45418">
        <v>45410</v>
      </c>
      <c r="C45418" t="s">
        <v>4656</v>
      </c>
      <c r="D45418" t="s">
        <v>766</v>
      </c>
      <c r="E45418" t="s">
        <v>19645</v>
      </c>
      <c r="F45418" s="4">
        <v>38285</v>
      </c>
      <c r="I45418" s="1">
        <v>45886</v>
      </c>
      <c r="J45418" s="1">
        <v>53576.46</v>
      </c>
      <c r="K45418" t="s">
        <v>18995</v>
      </c>
    </row>
    <row r="45419" spans="2:11" hidden="1" x14ac:dyDescent="0.3">
      <c r="B45419">
        <v>45411</v>
      </c>
      <c r="C45419" t="s">
        <v>4657</v>
      </c>
      <c r="D45419" t="s">
        <v>22</v>
      </c>
      <c r="E45419" t="s">
        <v>19105</v>
      </c>
      <c r="F45419" s="4">
        <v>34534</v>
      </c>
      <c r="I45419" s="1">
        <v>65816</v>
      </c>
      <c r="J45419" s="1">
        <v>69597.97</v>
      </c>
      <c r="K45419" t="s">
        <v>18995</v>
      </c>
    </row>
    <row r="45420" spans="2:11" hidden="1" x14ac:dyDescent="0.3">
      <c r="B45420">
        <v>45412</v>
      </c>
      <c r="C45420" t="s">
        <v>24430</v>
      </c>
      <c r="D45420" t="s">
        <v>15514</v>
      </c>
      <c r="E45420" t="s">
        <v>19432</v>
      </c>
      <c r="F45420" s="4">
        <v>40332</v>
      </c>
      <c r="I45420" s="1">
        <v>11310</v>
      </c>
      <c r="K45420" t="s">
        <v>18995</v>
      </c>
    </row>
    <row r="45421" spans="2:11" hidden="1" x14ac:dyDescent="0.3">
      <c r="B45421">
        <v>45413</v>
      </c>
      <c r="C45421" t="s">
        <v>4658</v>
      </c>
      <c r="D45421" t="s">
        <v>15520</v>
      </c>
      <c r="E45421" t="s">
        <v>19737</v>
      </c>
      <c r="F45421" s="4">
        <v>38980</v>
      </c>
      <c r="I45421" s="1">
        <v>28662</v>
      </c>
      <c r="J45421" s="1">
        <v>30457.91</v>
      </c>
      <c r="K45421" t="s">
        <v>18995</v>
      </c>
    </row>
    <row r="45422" spans="2:11" hidden="1" x14ac:dyDescent="0.3">
      <c r="B45422">
        <v>45414</v>
      </c>
      <c r="C45422" t="s">
        <v>4659</v>
      </c>
      <c r="D45422" t="s">
        <v>22563</v>
      </c>
      <c r="E45422" t="s">
        <v>19004</v>
      </c>
      <c r="F45422" s="4">
        <v>39209</v>
      </c>
      <c r="I45422" s="1">
        <v>72800</v>
      </c>
      <c r="J45422" s="1">
        <v>68095.69</v>
      </c>
      <c r="K45422" t="s">
        <v>18995</v>
      </c>
    </row>
    <row r="45423" spans="2:11" hidden="1" x14ac:dyDescent="0.3">
      <c r="B45423">
        <v>45415</v>
      </c>
      <c r="C45423" t="s">
        <v>18252</v>
      </c>
      <c r="D45423" t="s">
        <v>18253</v>
      </c>
      <c r="E45423" t="s">
        <v>20715</v>
      </c>
      <c r="F45423" s="4">
        <v>40847</v>
      </c>
      <c r="I45423" s="1">
        <v>35232</v>
      </c>
      <c r="J45423" s="1">
        <v>31833.84</v>
      </c>
      <c r="K45423" t="s">
        <v>18995</v>
      </c>
    </row>
    <row r="45424" spans="2:11" hidden="1" x14ac:dyDescent="0.3">
      <c r="B45424">
        <v>45416</v>
      </c>
      <c r="C45424" t="s">
        <v>18254</v>
      </c>
      <c r="D45424" t="s">
        <v>669</v>
      </c>
      <c r="E45424" t="s">
        <v>21336</v>
      </c>
      <c r="F45424" s="4">
        <v>41045</v>
      </c>
      <c r="I45424" s="1">
        <v>175000</v>
      </c>
      <c r="J45424" s="1">
        <v>175756.62</v>
      </c>
      <c r="K45424" t="s">
        <v>18995</v>
      </c>
    </row>
    <row r="45425" spans="2:11" hidden="1" x14ac:dyDescent="0.3">
      <c r="B45425">
        <v>45417</v>
      </c>
      <c r="C45425" t="s">
        <v>18255</v>
      </c>
      <c r="D45425" t="s">
        <v>22</v>
      </c>
      <c r="E45425" t="s">
        <v>19924</v>
      </c>
      <c r="F45425" s="4">
        <v>40861</v>
      </c>
      <c r="I45425" s="1">
        <v>43239</v>
      </c>
      <c r="J45425" s="1">
        <v>55762.76</v>
      </c>
      <c r="K45425" t="s">
        <v>18995</v>
      </c>
    </row>
    <row r="45426" spans="2:11" hidden="1" x14ac:dyDescent="0.3">
      <c r="B45426">
        <v>45418</v>
      </c>
      <c r="C45426" t="s">
        <v>24431</v>
      </c>
      <c r="D45426" t="s">
        <v>22</v>
      </c>
      <c r="E45426" t="s">
        <v>19142</v>
      </c>
      <c r="F45426" s="4">
        <v>41086</v>
      </c>
      <c r="I45426" s="1">
        <v>43239</v>
      </c>
      <c r="J45426" s="1">
        <v>43834.5</v>
      </c>
      <c r="K45426" t="s">
        <v>18995</v>
      </c>
    </row>
    <row r="45427" spans="2:11" hidden="1" x14ac:dyDescent="0.3">
      <c r="B45427">
        <v>45419</v>
      </c>
      <c r="C45427" t="s">
        <v>24432</v>
      </c>
      <c r="D45427" t="s">
        <v>98</v>
      </c>
      <c r="E45427" t="s">
        <v>20148</v>
      </c>
      <c r="F45427" s="4">
        <v>41169</v>
      </c>
      <c r="I45427" s="1">
        <v>16432</v>
      </c>
      <c r="J45427" s="1">
        <v>11221.14</v>
      </c>
      <c r="K45427" t="s">
        <v>18995</v>
      </c>
    </row>
    <row r="45428" spans="2:11" hidden="1" x14ac:dyDescent="0.3">
      <c r="B45428">
        <v>45420</v>
      </c>
      <c r="C45428" t="s">
        <v>4661</v>
      </c>
      <c r="D45428" t="s">
        <v>1600</v>
      </c>
      <c r="E45428" t="s">
        <v>20306</v>
      </c>
      <c r="F45428" s="4">
        <v>38607</v>
      </c>
      <c r="I45428" s="1">
        <v>32241</v>
      </c>
      <c r="J45428" s="1">
        <v>32746.3</v>
      </c>
      <c r="K45428" t="s">
        <v>18995</v>
      </c>
    </row>
    <row r="45429" spans="2:11" hidden="1" x14ac:dyDescent="0.3">
      <c r="B45429">
        <v>45421</v>
      </c>
      <c r="C45429" t="s">
        <v>4663</v>
      </c>
      <c r="D45429" t="s">
        <v>279</v>
      </c>
      <c r="E45429" t="s">
        <v>19599</v>
      </c>
      <c r="F45429" s="4">
        <v>38701</v>
      </c>
      <c r="I45429" s="1">
        <v>30506</v>
      </c>
      <c r="J45429" s="1">
        <v>29414.61</v>
      </c>
      <c r="K45429" t="s">
        <v>18995</v>
      </c>
    </row>
    <row r="45430" spans="2:11" hidden="1" x14ac:dyDescent="0.3">
      <c r="B45430">
        <v>45422</v>
      </c>
      <c r="C45430" t="s">
        <v>4664</v>
      </c>
      <c r="D45430" t="s">
        <v>709</v>
      </c>
      <c r="E45430" t="s">
        <v>19614</v>
      </c>
      <c r="F45430" s="4">
        <v>35660</v>
      </c>
      <c r="I45430" s="1">
        <v>56856</v>
      </c>
      <c r="J45430" s="1">
        <v>62129.81</v>
      </c>
      <c r="K45430" t="s">
        <v>18995</v>
      </c>
    </row>
    <row r="45431" spans="2:11" hidden="1" x14ac:dyDescent="0.3">
      <c r="B45431">
        <v>45423</v>
      </c>
      <c r="C45431" t="s">
        <v>4665</v>
      </c>
      <c r="D45431" t="s">
        <v>579</v>
      </c>
      <c r="E45431" t="s">
        <v>19522</v>
      </c>
      <c r="F45431" s="4">
        <v>29080</v>
      </c>
      <c r="I45431" s="1">
        <v>39853</v>
      </c>
      <c r="J45431" s="1">
        <v>41612.519999999997</v>
      </c>
      <c r="K45431" t="s">
        <v>18995</v>
      </c>
    </row>
    <row r="45432" spans="2:11" hidden="1" x14ac:dyDescent="0.3">
      <c r="B45432">
        <v>45424</v>
      </c>
      <c r="C45432" t="s">
        <v>24433</v>
      </c>
      <c r="D45432" t="s">
        <v>15514</v>
      </c>
      <c r="E45432" t="s">
        <v>20438</v>
      </c>
      <c r="F45432" s="4">
        <v>41435</v>
      </c>
      <c r="I45432" s="1">
        <v>11310</v>
      </c>
      <c r="K45432" t="s">
        <v>18995</v>
      </c>
    </row>
    <row r="45433" spans="2:11" hidden="1" x14ac:dyDescent="0.3">
      <c r="B45433">
        <v>45425</v>
      </c>
      <c r="C45433" t="s">
        <v>4666</v>
      </c>
      <c r="D45433" t="s">
        <v>369</v>
      </c>
      <c r="E45433" t="s">
        <v>19372</v>
      </c>
      <c r="F45433" s="4">
        <v>39861</v>
      </c>
      <c r="I45433" s="1">
        <v>34534</v>
      </c>
      <c r="J45433" s="1">
        <v>33882.11</v>
      </c>
      <c r="K45433" t="s">
        <v>18995</v>
      </c>
    </row>
    <row r="45434" spans="2:11" hidden="1" x14ac:dyDescent="0.3">
      <c r="B45434">
        <v>45426</v>
      </c>
      <c r="C45434" t="s">
        <v>4667</v>
      </c>
      <c r="D45434" t="s">
        <v>792</v>
      </c>
      <c r="E45434" t="s">
        <v>20148</v>
      </c>
      <c r="F45434" s="4">
        <v>37053</v>
      </c>
      <c r="I45434" s="1">
        <v>29060</v>
      </c>
      <c r="J45434" s="1">
        <v>40237.949999999997</v>
      </c>
      <c r="K45434" t="s">
        <v>18995</v>
      </c>
    </row>
    <row r="45435" spans="2:11" hidden="1" x14ac:dyDescent="0.3">
      <c r="B45435">
        <v>45427</v>
      </c>
      <c r="C45435" t="s">
        <v>4668</v>
      </c>
      <c r="D45435" t="s">
        <v>331</v>
      </c>
      <c r="E45435" t="s">
        <v>19641</v>
      </c>
      <c r="F45435" s="4">
        <v>36122</v>
      </c>
      <c r="I45435" s="1">
        <v>58320</v>
      </c>
      <c r="J45435" s="1">
        <v>67735.63</v>
      </c>
      <c r="K45435" t="s">
        <v>18995</v>
      </c>
    </row>
    <row r="45436" spans="2:11" hidden="1" x14ac:dyDescent="0.3">
      <c r="B45436">
        <v>45428</v>
      </c>
      <c r="C45436" t="s">
        <v>18257</v>
      </c>
      <c r="D45436" t="s">
        <v>15514</v>
      </c>
      <c r="E45436" t="s">
        <v>19736</v>
      </c>
      <c r="F45436" s="4">
        <v>39620</v>
      </c>
      <c r="I45436" s="1">
        <v>11310</v>
      </c>
      <c r="K45436" t="s">
        <v>18995</v>
      </c>
    </row>
    <row r="45437" spans="2:11" hidden="1" x14ac:dyDescent="0.3">
      <c r="B45437">
        <v>45429</v>
      </c>
      <c r="C45437" t="s">
        <v>18258</v>
      </c>
      <c r="D45437" t="s">
        <v>620</v>
      </c>
      <c r="E45437" t="s">
        <v>20068</v>
      </c>
      <c r="F45437" s="4">
        <v>40954</v>
      </c>
      <c r="I45437" s="1">
        <v>1560</v>
      </c>
      <c r="J45437">
        <v>0</v>
      </c>
      <c r="K45437" t="s">
        <v>18995</v>
      </c>
    </row>
    <row r="45438" spans="2:11" hidden="1" x14ac:dyDescent="0.3">
      <c r="B45438">
        <v>45430</v>
      </c>
      <c r="C45438" t="s">
        <v>4670</v>
      </c>
      <c r="D45438" t="s">
        <v>1909</v>
      </c>
      <c r="E45438" t="s">
        <v>19649</v>
      </c>
      <c r="F45438" s="4">
        <v>39181</v>
      </c>
      <c r="I45438" s="1">
        <v>30705</v>
      </c>
      <c r="J45438" s="1">
        <v>30377.8</v>
      </c>
      <c r="K45438" t="s">
        <v>18995</v>
      </c>
    </row>
    <row r="45439" spans="2:11" hidden="1" x14ac:dyDescent="0.3">
      <c r="B45439">
        <v>45431</v>
      </c>
      <c r="C45439" t="s">
        <v>4671</v>
      </c>
      <c r="D45439" t="s">
        <v>515</v>
      </c>
      <c r="E45439" t="s">
        <v>24434</v>
      </c>
      <c r="F45439" s="4">
        <v>38229</v>
      </c>
      <c r="I45439" s="1">
        <v>64733</v>
      </c>
      <c r="J45439" s="1">
        <v>70560.67</v>
      </c>
      <c r="K45439" t="s">
        <v>18995</v>
      </c>
    </row>
    <row r="45440" spans="2:11" hidden="1" x14ac:dyDescent="0.3">
      <c r="B45440">
        <v>45432</v>
      </c>
      <c r="C45440" t="s">
        <v>4672</v>
      </c>
      <c r="D45440" t="s">
        <v>22</v>
      </c>
      <c r="E45440" t="s">
        <v>19439</v>
      </c>
      <c r="F45440" s="4">
        <v>37483</v>
      </c>
      <c r="I45440" s="1">
        <v>61157</v>
      </c>
      <c r="J45440" s="1">
        <v>68022.09</v>
      </c>
      <c r="K45440" t="s">
        <v>18995</v>
      </c>
    </row>
    <row r="45441" spans="2:11" hidden="1" x14ac:dyDescent="0.3">
      <c r="B45441">
        <v>45433</v>
      </c>
      <c r="C45441" t="s">
        <v>24435</v>
      </c>
      <c r="D45441" t="s">
        <v>90</v>
      </c>
      <c r="E45441" t="s">
        <v>19103</v>
      </c>
      <c r="F45441" s="4">
        <v>41247</v>
      </c>
      <c r="I45441" s="1">
        <v>22880</v>
      </c>
      <c r="J45441" s="1">
        <v>5019.63</v>
      </c>
      <c r="K45441" t="s">
        <v>18995</v>
      </c>
    </row>
    <row r="45442" spans="2:11" hidden="1" x14ac:dyDescent="0.3">
      <c r="B45442">
        <v>45434</v>
      </c>
      <c r="C45442" t="s">
        <v>18259</v>
      </c>
      <c r="D45442" t="s">
        <v>860</v>
      </c>
      <c r="E45442" t="s">
        <v>19001</v>
      </c>
      <c r="F45442" s="4">
        <v>37753</v>
      </c>
      <c r="I45442" s="1">
        <v>81060</v>
      </c>
      <c r="J45442" s="1">
        <v>81218.95</v>
      </c>
      <c r="K45442" t="s">
        <v>18995</v>
      </c>
    </row>
    <row r="45443" spans="2:11" hidden="1" x14ac:dyDescent="0.3">
      <c r="B45443">
        <v>45435</v>
      </c>
      <c r="C45443" t="s">
        <v>4674</v>
      </c>
      <c r="D45443" t="s">
        <v>198</v>
      </c>
      <c r="E45443" t="s">
        <v>19487</v>
      </c>
      <c r="F45443" s="4">
        <v>27309</v>
      </c>
      <c r="I45443" s="1">
        <v>81800</v>
      </c>
      <c r="J45443" s="1">
        <v>81351.850000000006</v>
      </c>
      <c r="K45443" t="s">
        <v>18995</v>
      </c>
    </row>
    <row r="45444" spans="2:11" hidden="1" x14ac:dyDescent="0.3">
      <c r="B45444">
        <v>45436</v>
      </c>
      <c r="C45444" t="s">
        <v>4675</v>
      </c>
      <c r="D45444" t="s">
        <v>4015</v>
      </c>
      <c r="E45444" t="s">
        <v>19624</v>
      </c>
      <c r="F45444" s="4">
        <v>27759</v>
      </c>
      <c r="I45444" s="1">
        <v>56607</v>
      </c>
      <c r="J45444" s="1">
        <v>56737.45</v>
      </c>
      <c r="K45444" t="s">
        <v>18995</v>
      </c>
    </row>
    <row r="45445" spans="2:11" hidden="1" x14ac:dyDescent="0.3">
      <c r="B45445">
        <v>45437</v>
      </c>
      <c r="C45445" t="s">
        <v>4676</v>
      </c>
      <c r="D45445" t="s">
        <v>139</v>
      </c>
      <c r="E45445" t="s">
        <v>19401</v>
      </c>
      <c r="F45445" s="4">
        <v>40495</v>
      </c>
      <c r="I45445" s="1">
        <v>41600</v>
      </c>
      <c r="J45445" s="1">
        <v>23858</v>
      </c>
      <c r="K45445" t="s">
        <v>18995</v>
      </c>
    </row>
    <row r="45446" spans="2:11" hidden="1" x14ac:dyDescent="0.3">
      <c r="B45446">
        <v>45438</v>
      </c>
      <c r="C45446" t="s">
        <v>4678</v>
      </c>
      <c r="D45446" t="s">
        <v>4019</v>
      </c>
      <c r="E45446" t="s">
        <v>21900</v>
      </c>
      <c r="F45446" s="4">
        <v>34526</v>
      </c>
      <c r="I45446" s="1">
        <v>28658</v>
      </c>
      <c r="J45446" s="1">
        <v>28086.080000000002</v>
      </c>
      <c r="K45446" t="s">
        <v>18995</v>
      </c>
    </row>
    <row r="45447" spans="2:11" hidden="1" x14ac:dyDescent="0.3">
      <c r="B45447">
        <v>45439</v>
      </c>
      <c r="C45447" t="s">
        <v>4678</v>
      </c>
      <c r="D45447" t="s">
        <v>21408</v>
      </c>
      <c r="E45447" t="s">
        <v>22024</v>
      </c>
      <c r="F45447" s="4">
        <v>39624</v>
      </c>
      <c r="I45447" s="1">
        <v>35506</v>
      </c>
      <c r="J45447" s="1">
        <v>1611.77</v>
      </c>
      <c r="K45447" t="s">
        <v>18995</v>
      </c>
    </row>
    <row r="45448" spans="2:11" hidden="1" x14ac:dyDescent="0.3">
      <c r="B45448">
        <v>45440</v>
      </c>
      <c r="C45448" t="s">
        <v>24436</v>
      </c>
      <c r="D45448" t="s">
        <v>15514</v>
      </c>
      <c r="E45448" t="s">
        <v>19452</v>
      </c>
      <c r="F45448" s="4">
        <v>41435</v>
      </c>
      <c r="I45448" s="1">
        <v>11310</v>
      </c>
      <c r="K45448" t="s">
        <v>18995</v>
      </c>
    </row>
    <row r="45449" spans="2:11" hidden="1" x14ac:dyDescent="0.3">
      <c r="B45449">
        <v>45441</v>
      </c>
      <c r="C45449" t="s">
        <v>4679</v>
      </c>
      <c r="D45449" t="s">
        <v>424</v>
      </c>
      <c r="E45449" t="s">
        <v>19752</v>
      </c>
      <c r="F45449" s="4">
        <v>39167</v>
      </c>
      <c r="I45449" s="1">
        <v>109800</v>
      </c>
      <c r="J45449" s="1">
        <v>109015.19</v>
      </c>
      <c r="K45449" t="s">
        <v>18995</v>
      </c>
    </row>
    <row r="45450" spans="2:11" hidden="1" x14ac:dyDescent="0.3">
      <c r="B45450">
        <v>45442</v>
      </c>
      <c r="C45450" t="s">
        <v>4681</v>
      </c>
      <c r="D45450" t="s">
        <v>119</v>
      </c>
      <c r="E45450" t="s">
        <v>19031</v>
      </c>
      <c r="F45450" s="4">
        <v>40296</v>
      </c>
      <c r="I45450" s="1">
        <v>62174</v>
      </c>
      <c r="J45450" s="1">
        <v>56176.31</v>
      </c>
      <c r="K45450" t="s">
        <v>18995</v>
      </c>
    </row>
    <row r="45451" spans="2:11" hidden="1" x14ac:dyDescent="0.3">
      <c r="B45451">
        <v>45443</v>
      </c>
      <c r="C45451" t="s">
        <v>18261</v>
      </c>
      <c r="D45451" t="s">
        <v>22</v>
      </c>
      <c r="E45451" t="s">
        <v>19473</v>
      </c>
      <c r="F45451" s="4">
        <v>40942</v>
      </c>
      <c r="I45451" s="1">
        <v>43239</v>
      </c>
      <c r="J45451" s="1">
        <v>48567.519999999997</v>
      </c>
      <c r="K45451" t="s">
        <v>18995</v>
      </c>
    </row>
    <row r="45452" spans="2:11" hidden="1" x14ac:dyDescent="0.3">
      <c r="B45452">
        <v>45444</v>
      </c>
      <c r="C45452" t="s">
        <v>24437</v>
      </c>
      <c r="D45452" t="s">
        <v>16082</v>
      </c>
      <c r="E45452" t="s">
        <v>19103</v>
      </c>
      <c r="F45452" s="4">
        <v>41419</v>
      </c>
      <c r="I45452" s="1">
        <v>15080</v>
      </c>
      <c r="J45452">
        <v>358.88</v>
      </c>
      <c r="K45452" t="s">
        <v>18995</v>
      </c>
    </row>
    <row r="45453" spans="2:11" hidden="1" x14ac:dyDescent="0.3">
      <c r="B45453">
        <v>45445</v>
      </c>
      <c r="C45453" t="s">
        <v>4682</v>
      </c>
      <c r="D45453" t="s">
        <v>4602</v>
      </c>
      <c r="E45453" t="s">
        <v>19096</v>
      </c>
      <c r="F45453" s="4">
        <v>35723</v>
      </c>
      <c r="I45453" s="1">
        <v>54453</v>
      </c>
      <c r="J45453" s="1">
        <v>53828.59</v>
      </c>
      <c r="K45453" t="s">
        <v>18995</v>
      </c>
    </row>
    <row r="45454" spans="2:11" hidden="1" x14ac:dyDescent="0.3">
      <c r="B45454">
        <v>45446</v>
      </c>
      <c r="C45454" t="s">
        <v>4683</v>
      </c>
      <c r="D45454" t="s">
        <v>77</v>
      </c>
      <c r="E45454" t="s">
        <v>19999</v>
      </c>
      <c r="F45454" s="4">
        <v>39002</v>
      </c>
      <c r="I45454" s="1">
        <v>63230</v>
      </c>
      <c r="J45454" s="1">
        <v>70354.95</v>
      </c>
      <c r="K45454" t="s">
        <v>18995</v>
      </c>
    </row>
    <row r="45455" spans="2:11" hidden="1" x14ac:dyDescent="0.3">
      <c r="B45455">
        <v>45447</v>
      </c>
      <c r="C45455" t="s">
        <v>4684</v>
      </c>
      <c r="D45455" t="s">
        <v>95</v>
      </c>
      <c r="E45455" t="s">
        <v>19075</v>
      </c>
      <c r="F45455" s="4">
        <v>37189</v>
      </c>
      <c r="I45455" s="1">
        <v>49514</v>
      </c>
      <c r="J45455" s="1">
        <v>50462.06</v>
      </c>
      <c r="K45455" t="s">
        <v>18995</v>
      </c>
    </row>
    <row r="45456" spans="2:11" hidden="1" x14ac:dyDescent="0.3">
      <c r="B45456">
        <v>45448</v>
      </c>
      <c r="C45456" t="s">
        <v>4685</v>
      </c>
      <c r="D45456" t="s">
        <v>22</v>
      </c>
      <c r="E45456" t="s">
        <v>19219</v>
      </c>
      <c r="F45456" s="4">
        <v>39311</v>
      </c>
      <c r="I45456" s="1">
        <v>61157</v>
      </c>
      <c r="J45456" s="1">
        <v>79840.899999999994</v>
      </c>
      <c r="K45456" t="s">
        <v>18995</v>
      </c>
    </row>
    <row r="45457" spans="2:11" hidden="1" x14ac:dyDescent="0.3">
      <c r="B45457">
        <v>45449</v>
      </c>
      <c r="C45457" t="s">
        <v>4686</v>
      </c>
      <c r="D45457" t="s">
        <v>22</v>
      </c>
      <c r="E45457" t="s">
        <v>20094</v>
      </c>
      <c r="F45457" s="4">
        <v>39300</v>
      </c>
      <c r="I45457" s="1">
        <v>61157</v>
      </c>
      <c r="J45457" s="1">
        <v>62530.080000000002</v>
      </c>
      <c r="K45457" t="s">
        <v>18995</v>
      </c>
    </row>
    <row r="45458" spans="2:11" hidden="1" x14ac:dyDescent="0.3">
      <c r="B45458">
        <v>45450</v>
      </c>
      <c r="C45458" t="s">
        <v>24438</v>
      </c>
      <c r="D45458" t="s">
        <v>574</v>
      </c>
      <c r="E45458" t="s">
        <v>19520</v>
      </c>
      <c r="F45458" s="4">
        <v>41099</v>
      </c>
      <c r="I45458" s="1">
        <v>32315</v>
      </c>
      <c r="J45458" s="1">
        <v>38235.629999999997</v>
      </c>
      <c r="K45458" t="s">
        <v>18995</v>
      </c>
    </row>
    <row r="45459" spans="2:11" hidden="1" x14ac:dyDescent="0.3">
      <c r="B45459">
        <v>45451</v>
      </c>
      <c r="C45459" t="s">
        <v>4687</v>
      </c>
      <c r="D45459" t="s">
        <v>22</v>
      </c>
      <c r="E45459" t="s">
        <v>20111</v>
      </c>
      <c r="F45459" s="4">
        <v>37677</v>
      </c>
      <c r="I45459" s="1">
        <v>61157</v>
      </c>
      <c r="J45459" s="1">
        <v>73782.929999999993</v>
      </c>
      <c r="K45459" t="s">
        <v>18995</v>
      </c>
    </row>
    <row r="45460" spans="2:11" hidden="1" x14ac:dyDescent="0.3">
      <c r="B45460">
        <v>45452</v>
      </c>
      <c r="C45460" t="s">
        <v>4688</v>
      </c>
      <c r="D45460" t="s">
        <v>22</v>
      </c>
      <c r="E45460" t="s">
        <v>19823</v>
      </c>
      <c r="F45460" s="4">
        <v>39070</v>
      </c>
      <c r="I45460" s="1">
        <v>61740</v>
      </c>
      <c r="J45460" s="1">
        <v>64441.45</v>
      </c>
      <c r="K45460" t="s">
        <v>18995</v>
      </c>
    </row>
    <row r="45461" spans="2:11" hidden="1" x14ac:dyDescent="0.3">
      <c r="B45461">
        <v>45453</v>
      </c>
      <c r="C45461" t="s">
        <v>4690</v>
      </c>
      <c r="D45461" t="s">
        <v>331</v>
      </c>
      <c r="E45461" t="s">
        <v>20521</v>
      </c>
      <c r="F45461" s="4">
        <v>33133</v>
      </c>
      <c r="I45461" s="1">
        <v>62505</v>
      </c>
      <c r="J45461" s="1">
        <v>70383.64</v>
      </c>
      <c r="K45461" t="s">
        <v>18995</v>
      </c>
    </row>
    <row r="45462" spans="2:11" hidden="1" x14ac:dyDescent="0.3">
      <c r="B45462">
        <v>45454</v>
      </c>
      <c r="C45462" t="s">
        <v>4691</v>
      </c>
      <c r="D45462" t="s">
        <v>147</v>
      </c>
      <c r="E45462" t="s">
        <v>19107</v>
      </c>
      <c r="F45462" s="4">
        <v>33077</v>
      </c>
      <c r="I45462" s="1">
        <v>61044</v>
      </c>
      <c r="J45462" s="1">
        <v>65242</v>
      </c>
      <c r="K45462" t="s">
        <v>18995</v>
      </c>
    </row>
    <row r="45463" spans="2:11" hidden="1" x14ac:dyDescent="0.3">
      <c r="B45463">
        <v>45455</v>
      </c>
      <c r="C45463" t="s">
        <v>4692</v>
      </c>
      <c r="D45463" t="s">
        <v>172</v>
      </c>
      <c r="E45463" t="s">
        <v>19338</v>
      </c>
      <c r="F45463" s="4">
        <v>34590</v>
      </c>
      <c r="I45463" s="1">
        <v>76299</v>
      </c>
      <c r="J45463" s="1">
        <v>124158.76</v>
      </c>
      <c r="K45463" t="s">
        <v>18995</v>
      </c>
    </row>
    <row r="45464" spans="2:11" hidden="1" x14ac:dyDescent="0.3">
      <c r="B45464">
        <v>45456</v>
      </c>
      <c r="C45464" t="s">
        <v>4693</v>
      </c>
      <c r="D45464" t="s">
        <v>22</v>
      </c>
      <c r="E45464" t="s">
        <v>19094</v>
      </c>
      <c r="F45464" s="4">
        <v>40512</v>
      </c>
      <c r="I45464" s="1">
        <v>43895</v>
      </c>
      <c r="J45464" s="1">
        <v>49095.77</v>
      </c>
      <c r="K45464" t="s">
        <v>18995</v>
      </c>
    </row>
    <row r="45465" spans="2:11" hidden="1" x14ac:dyDescent="0.3">
      <c r="B45465">
        <v>45457</v>
      </c>
      <c r="C45465" t="s">
        <v>4694</v>
      </c>
      <c r="D45465" t="s">
        <v>4695</v>
      </c>
      <c r="E45465" t="s">
        <v>19614</v>
      </c>
      <c r="F45465" s="4">
        <v>36073</v>
      </c>
      <c r="I45465" s="1">
        <v>65400</v>
      </c>
      <c r="J45465" s="1">
        <v>76860.02</v>
      </c>
      <c r="K45465" t="s">
        <v>18995</v>
      </c>
    </row>
    <row r="45466" spans="2:11" hidden="1" x14ac:dyDescent="0.3">
      <c r="B45466">
        <v>45458</v>
      </c>
      <c r="C45466" t="s">
        <v>4696</v>
      </c>
      <c r="D45466" t="s">
        <v>172</v>
      </c>
      <c r="E45466" t="s">
        <v>19094</v>
      </c>
      <c r="F45466" s="4">
        <v>34212</v>
      </c>
      <c r="I45466" s="1">
        <v>76985</v>
      </c>
      <c r="J45466" s="1">
        <v>101113.73</v>
      </c>
      <c r="K45466" t="s">
        <v>18995</v>
      </c>
    </row>
    <row r="45467" spans="2:11" hidden="1" x14ac:dyDescent="0.3">
      <c r="B45467">
        <v>45459</v>
      </c>
      <c r="C45467" t="s">
        <v>18263</v>
      </c>
      <c r="D45467" t="s">
        <v>513</v>
      </c>
      <c r="E45467" t="s">
        <v>19365</v>
      </c>
      <c r="F45467" s="4">
        <v>40911</v>
      </c>
      <c r="I45467" s="1">
        <v>41700</v>
      </c>
      <c r="J45467" s="1">
        <v>39528.639999999999</v>
      </c>
      <c r="K45467" t="s">
        <v>18995</v>
      </c>
    </row>
    <row r="45468" spans="2:11" hidden="1" x14ac:dyDescent="0.3">
      <c r="B45468">
        <v>45460</v>
      </c>
      <c r="C45468" t="s">
        <v>4697</v>
      </c>
      <c r="D45468" t="s">
        <v>556</v>
      </c>
      <c r="E45468" t="s">
        <v>20299</v>
      </c>
      <c r="F45468" s="4">
        <v>37781</v>
      </c>
      <c r="I45468" s="1">
        <v>52912</v>
      </c>
      <c r="J45468" s="1">
        <v>51872.79</v>
      </c>
      <c r="K45468" t="s">
        <v>18995</v>
      </c>
    </row>
    <row r="45469" spans="2:11" hidden="1" x14ac:dyDescent="0.3">
      <c r="B45469">
        <v>45461</v>
      </c>
      <c r="C45469" t="s">
        <v>4698</v>
      </c>
      <c r="D45469" t="s">
        <v>22</v>
      </c>
      <c r="E45469" t="s">
        <v>19228</v>
      </c>
      <c r="F45469" s="4">
        <v>39819</v>
      </c>
      <c r="I45469" s="1">
        <v>55208</v>
      </c>
      <c r="J45469" s="1">
        <v>66757.62</v>
      </c>
      <c r="K45469" t="s">
        <v>18995</v>
      </c>
    </row>
    <row r="45470" spans="2:11" hidden="1" x14ac:dyDescent="0.3">
      <c r="B45470">
        <v>45462</v>
      </c>
      <c r="C45470" t="s">
        <v>4699</v>
      </c>
      <c r="D45470" t="s">
        <v>189</v>
      </c>
      <c r="E45470" t="s">
        <v>20064</v>
      </c>
      <c r="F45470" s="4">
        <v>31859</v>
      </c>
      <c r="I45470" s="1">
        <v>46257</v>
      </c>
      <c r="J45470" s="1">
        <v>46601.77</v>
      </c>
      <c r="K45470" t="s">
        <v>18995</v>
      </c>
    </row>
    <row r="45471" spans="2:11" hidden="1" x14ac:dyDescent="0.3">
      <c r="B45471">
        <v>45463</v>
      </c>
      <c r="C45471" t="s">
        <v>4702</v>
      </c>
      <c r="D45471" t="s">
        <v>45</v>
      </c>
      <c r="E45471" t="s">
        <v>19374</v>
      </c>
      <c r="F45471" s="4">
        <v>26455</v>
      </c>
      <c r="I45471" s="1">
        <v>45994</v>
      </c>
      <c r="J45471" s="1">
        <v>51603.89</v>
      </c>
      <c r="K45471" t="s">
        <v>18995</v>
      </c>
    </row>
    <row r="45472" spans="2:11" hidden="1" x14ac:dyDescent="0.3">
      <c r="B45472">
        <v>45464</v>
      </c>
      <c r="C45472" t="s">
        <v>24439</v>
      </c>
      <c r="D45472" t="s">
        <v>620</v>
      </c>
      <c r="E45472" t="s">
        <v>20068</v>
      </c>
      <c r="F45472" s="4">
        <v>40655</v>
      </c>
      <c r="I45472" s="1">
        <v>6240</v>
      </c>
      <c r="J45472">
        <v>0</v>
      </c>
      <c r="K45472" t="s">
        <v>18995</v>
      </c>
    </row>
    <row r="45473" spans="2:11" hidden="1" x14ac:dyDescent="0.3">
      <c r="B45473">
        <v>45465</v>
      </c>
      <c r="C45473" t="s">
        <v>4704</v>
      </c>
      <c r="D45473" t="s">
        <v>128</v>
      </c>
      <c r="E45473" t="s">
        <v>23301</v>
      </c>
      <c r="F45473" s="4">
        <v>29067</v>
      </c>
      <c r="I45473" s="1">
        <v>37076</v>
      </c>
      <c r="J45473" s="1">
        <v>37127.589999999997</v>
      </c>
      <c r="K45473" t="s">
        <v>18995</v>
      </c>
    </row>
    <row r="45474" spans="2:11" hidden="1" x14ac:dyDescent="0.3">
      <c r="B45474">
        <v>45466</v>
      </c>
      <c r="C45474" t="s">
        <v>18264</v>
      </c>
      <c r="D45474" t="s">
        <v>15569</v>
      </c>
      <c r="E45474" t="s">
        <v>19366</v>
      </c>
      <c r="F45474" s="4">
        <v>40707</v>
      </c>
      <c r="I45474" s="1">
        <v>29120</v>
      </c>
      <c r="J45474" s="1">
        <v>3774</v>
      </c>
      <c r="K45474" t="s">
        <v>18995</v>
      </c>
    </row>
    <row r="45475" spans="2:11" hidden="1" x14ac:dyDescent="0.3">
      <c r="B45475">
        <v>45467</v>
      </c>
      <c r="C45475" t="s">
        <v>4706</v>
      </c>
      <c r="D45475" t="s">
        <v>71</v>
      </c>
      <c r="E45475" t="s">
        <v>19045</v>
      </c>
      <c r="F45475" s="4">
        <v>38313</v>
      </c>
      <c r="I45475" s="1">
        <v>9744</v>
      </c>
      <c r="J45475" s="1">
        <v>9879.31</v>
      </c>
      <c r="K45475" t="s">
        <v>18995</v>
      </c>
    </row>
    <row r="45476" spans="2:11" hidden="1" x14ac:dyDescent="0.3">
      <c r="B45476">
        <v>45468</v>
      </c>
      <c r="C45476" t="s">
        <v>4706</v>
      </c>
      <c r="D45476" t="s">
        <v>15599</v>
      </c>
      <c r="E45476" t="s">
        <v>15600</v>
      </c>
      <c r="F45476" s="4">
        <v>39258</v>
      </c>
      <c r="I45476" s="1">
        <v>23462</v>
      </c>
      <c r="J45476" s="1">
        <v>1804.77</v>
      </c>
      <c r="K45476" t="s">
        <v>18995</v>
      </c>
    </row>
    <row r="45477" spans="2:11" hidden="1" x14ac:dyDescent="0.3">
      <c r="B45477">
        <v>45469</v>
      </c>
      <c r="C45477" t="s">
        <v>24440</v>
      </c>
      <c r="D45477" t="s">
        <v>15514</v>
      </c>
      <c r="E45477" t="s">
        <v>19736</v>
      </c>
      <c r="F45477" s="4">
        <v>41438</v>
      </c>
      <c r="I45477" s="1">
        <v>11310</v>
      </c>
      <c r="K45477" t="s">
        <v>18995</v>
      </c>
    </row>
    <row r="45478" spans="2:11" hidden="1" x14ac:dyDescent="0.3">
      <c r="B45478">
        <v>45470</v>
      </c>
      <c r="C45478" t="s">
        <v>4708</v>
      </c>
      <c r="D45478" t="s">
        <v>182</v>
      </c>
      <c r="E45478" t="s">
        <v>19568</v>
      </c>
      <c r="F45478" s="4">
        <v>32825</v>
      </c>
      <c r="I45478" s="1">
        <v>61116</v>
      </c>
      <c r="J45478" s="1">
        <v>65702.48</v>
      </c>
      <c r="K45478" t="s">
        <v>18995</v>
      </c>
    </row>
    <row r="45479" spans="2:11" hidden="1" x14ac:dyDescent="0.3">
      <c r="B45479">
        <v>45471</v>
      </c>
      <c r="C45479" t="s">
        <v>18265</v>
      </c>
      <c r="D45479" t="s">
        <v>15511</v>
      </c>
      <c r="E45479" t="s">
        <v>19641</v>
      </c>
      <c r="F45479" s="4">
        <v>40730</v>
      </c>
      <c r="I45479" s="1">
        <v>40650</v>
      </c>
      <c r="J45479" s="1">
        <v>40332.65</v>
      </c>
      <c r="K45479" t="s">
        <v>18995</v>
      </c>
    </row>
    <row r="45480" spans="2:11" hidden="1" x14ac:dyDescent="0.3">
      <c r="B45480">
        <v>45472</v>
      </c>
      <c r="C45480" t="s">
        <v>24441</v>
      </c>
      <c r="D45480" t="s">
        <v>523</v>
      </c>
      <c r="E45480" t="s">
        <v>19142</v>
      </c>
      <c r="F45480" s="4">
        <v>41263</v>
      </c>
      <c r="I45480" s="1">
        <v>43136</v>
      </c>
      <c r="J45480" s="1">
        <v>17299.34</v>
      </c>
      <c r="K45480" t="s">
        <v>18995</v>
      </c>
    </row>
    <row r="45481" spans="2:11" hidden="1" x14ac:dyDescent="0.3">
      <c r="B45481">
        <v>45473</v>
      </c>
      <c r="C45481" t="s">
        <v>4711</v>
      </c>
      <c r="D45481" t="s">
        <v>662</v>
      </c>
      <c r="E45481" t="s">
        <v>19453</v>
      </c>
      <c r="F45481" s="4">
        <v>31607</v>
      </c>
      <c r="I45481" s="1">
        <v>59800</v>
      </c>
      <c r="J45481" s="1">
        <v>59417.59</v>
      </c>
      <c r="K45481" t="s">
        <v>18995</v>
      </c>
    </row>
    <row r="45482" spans="2:11" hidden="1" x14ac:dyDescent="0.3">
      <c r="B45482">
        <v>45474</v>
      </c>
      <c r="C45482" t="s">
        <v>24442</v>
      </c>
      <c r="D45482" t="s">
        <v>15514</v>
      </c>
      <c r="E45482" t="s">
        <v>21101</v>
      </c>
      <c r="F45482" s="4">
        <v>41435</v>
      </c>
      <c r="I45482" s="1">
        <v>11310</v>
      </c>
      <c r="K45482" t="s">
        <v>18995</v>
      </c>
    </row>
    <row r="45483" spans="2:11" hidden="1" x14ac:dyDescent="0.3">
      <c r="B45483">
        <v>45475</v>
      </c>
      <c r="C45483" t="s">
        <v>4712</v>
      </c>
      <c r="D45483" t="s">
        <v>22</v>
      </c>
      <c r="E45483" t="s">
        <v>20601</v>
      </c>
      <c r="F45483" s="4">
        <v>38776</v>
      </c>
      <c r="I45483" s="1">
        <v>58244</v>
      </c>
      <c r="J45483" s="1">
        <v>77161.83</v>
      </c>
      <c r="K45483" t="s">
        <v>18995</v>
      </c>
    </row>
    <row r="45484" spans="2:11" hidden="1" x14ac:dyDescent="0.3">
      <c r="B45484">
        <v>45476</v>
      </c>
      <c r="C45484" t="s">
        <v>24443</v>
      </c>
      <c r="D45484" t="s">
        <v>15514</v>
      </c>
      <c r="E45484" t="s">
        <v>19426</v>
      </c>
      <c r="F45484" s="4">
        <v>41435</v>
      </c>
      <c r="I45484" s="1">
        <v>11310</v>
      </c>
      <c r="K45484" t="s">
        <v>18995</v>
      </c>
    </row>
    <row r="45485" spans="2:11" hidden="1" x14ac:dyDescent="0.3">
      <c r="B45485">
        <v>45477</v>
      </c>
      <c r="C45485" t="s">
        <v>4714</v>
      </c>
      <c r="D45485" t="s">
        <v>15514</v>
      </c>
      <c r="E45485" t="s">
        <v>19297</v>
      </c>
      <c r="F45485" s="4">
        <v>40701</v>
      </c>
      <c r="I45485" s="1">
        <v>11310</v>
      </c>
      <c r="K45485" t="s">
        <v>18995</v>
      </c>
    </row>
    <row r="45486" spans="2:11" hidden="1" x14ac:dyDescent="0.3">
      <c r="B45486">
        <v>45478</v>
      </c>
      <c r="C45486" t="s">
        <v>4715</v>
      </c>
      <c r="D45486" t="s">
        <v>4716</v>
      </c>
      <c r="E45486" t="s">
        <v>19303</v>
      </c>
      <c r="F45486" s="4">
        <v>31271</v>
      </c>
      <c r="I45486" s="1">
        <v>62300</v>
      </c>
      <c r="J45486" s="1">
        <v>62175.68</v>
      </c>
      <c r="K45486" t="s">
        <v>18995</v>
      </c>
    </row>
    <row r="45487" spans="2:11" hidden="1" x14ac:dyDescent="0.3">
      <c r="B45487">
        <v>45479</v>
      </c>
      <c r="C45487" t="s">
        <v>4717</v>
      </c>
      <c r="D45487" t="s">
        <v>71</v>
      </c>
      <c r="E45487" t="s">
        <v>19045</v>
      </c>
      <c r="F45487" s="4">
        <v>35126</v>
      </c>
      <c r="I45487" s="1">
        <v>10328</v>
      </c>
      <c r="J45487" s="1">
        <v>10375.85</v>
      </c>
      <c r="K45487" t="s">
        <v>18995</v>
      </c>
    </row>
    <row r="45488" spans="2:11" hidden="1" x14ac:dyDescent="0.3">
      <c r="B45488">
        <v>45480</v>
      </c>
      <c r="C45488" t="s">
        <v>4718</v>
      </c>
      <c r="D45488" t="s">
        <v>662</v>
      </c>
      <c r="E45488" t="s">
        <v>20425</v>
      </c>
      <c r="F45488" s="4">
        <v>32538</v>
      </c>
      <c r="I45488" s="1">
        <v>55591</v>
      </c>
      <c r="J45488" s="1">
        <v>55581.05</v>
      </c>
      <c r="K45488" t="s">
        <v>18995</v>
      </c>
    </row>
    <row r="45489" spans="2:11" hidden="1" x14ac:dyDescent="0.3">
      <c r="B45489">
        <v>45481</v>
      </c>
      <c r="C45489" t="s">
        <v>4719</v>
      </c>
      <c r="D45489" t="s">
        <v>38</v>
      </c>
      <c r="E45489" t="s">
        <v>20582</v>
      </c>
      <c r="F45489" s="4">
        <v>37205</v>
      </c>
      <c r="I45489" s="1">
        <v>62200</v>
      </c>
      <c r="J45489" s="1">
        <v>58982.23</v>
      </c>
      <c r="K45489" t="s">
        <v>18995</v>
      </c>
    </row>
    <row r="45490" spans="2:11" hidden="1" x14ac:dyDescent="0.3">
      <c r="B45490">
        <v>45482</v>
      </c>
      <c r="C45490" t="s">
        <v>4720</v>
      </c>
      <c r="D45490" t="s">
        <v>4200</v>
      </c>
      <c r="E45490" t="s">
        <v>19011</v>
      </c>
      <c r="F45490" s="4">
        <v>35821</v>
      </c>
      <c r="I45490" s="1">
        <v>42659</v>
      </c>
      <c r="J45490" s="1">
        <v>40364.449999999997</v>
      </c>
      <c r="K45490" t="s">
        <v>18995</v>
      </c>
    </row>
    <row r="45491" spans="2:11" hidden="1" x14ac:dyDescent="0.3">
      <c r="B45491">
        <v>45483</v>
      </c>
      <c r="C45491" t="s">
        <v>4721</v>
      </c>
      <c r="D45491" t="s">
        <v>15653</v>
      </c>
      <c r="E45491" t="s">
        <v>19917</v>
      </c>
      <c r="F45491" s="4">
        <v>37070</v>
      </c>
      <c r="I45491" s="1">
        <v>73456</v>
      </c>
      <c r="J45491" s="1">
        <v>86378.79</v>
      </c>
      <c r="K45491" t="s">
        <v>18995</v>
      </c>
    </row>
    <row r="45492" spans="2:11" hidden="1" x14ac:dyDescent="0.3">
      <c r="B45492">
        <v>45484</v>
      </c>
      <c r="C45492" t="s">
        <v>24444</v>
      </c>
      <c r="D45492" t="s">
        <v>16450</v>
      </c>
      <c r="E45492" t="s">
        <v>19420</v>
      </c>
      <c r="F45492" s="4">
        <v>40931</v>
      </c>
      <c r="I45492" s="1">
        <v>31073</v>
      </c>
      <c r="J45492" s="1">
        <v>35971.93</v>
      </c>
      <c r="K45492" t="s">
        <v>18995</v>
      </c>
    </row>
    <row r="45493" spans="2:11" hidden="1" x14ac:dyDescent="0.3">
      <c r="B45493">
        <v>45485</v>
      </c>
      <c r="C45493" t="s">
        <v>4722</v>
      </c>
      <c r="D45493" t="s">
        <v>3442</v>
      </c>
      <c r="E45493" t="s">
        <v>19004</v>
      </c>
      <c r="F45493" s="4">
        <v>34702</v>
      </c>
      <c r="I45493" s="1">
        <v>45261</v>
      </c>
      <c r="J45493" s="1">
        <v>46893.97</v>
      </c>
      <c r="K45493" t="s">
        <v>18995</v>
      </c>
    </row>
    <row r="45494" spans="2:11" hidden="1" x14ac:dyDescent="0.3">
      <c r="B45494">
        <v>45486</v>
      </c>
      <c r="C45494" t="s">
        <v>4723</v>
      </c>
      <c r="D45494" t="s">
        <v>548</v>
      </c>
      <c r="E45494" t="s">
        <v>19842</v>
      </c>
      <c r="F45494" s="4">
        <v>27820</v>
      </c>
      <c r="I45494" s="1">
        <v>56607</v>
      </c>
      <c r="J45494" s="1">
        <v>62855.12</v>
      </c>
      <c r="K45494" t="s">
        <v>18995</v>
      </c>
    </row>
    <row r="45495" spans="2:11" hidden="1" x14ac:dyDescent="0.3">
      <c r="B45495">
        <v>45487</v>
      </c>
      <c r="C45495" t="s">
        <v>4725</v>
      </c>
      <c r="D45495" t="s">
        <v>95</v>
      </c>
      <c r="E45495" t="s">
        <v>19075</v>
      </c>
      <c r="F45495" s="4">
        <v>38631</v>
      </c>
      <c r="I45495" s="1">
        <v>42737</v>
      </c>
      <c r="J45495" s="1">
        <v>46371.17</v>
      </c>
      <c r="K45495" t="s">
        <v>18995</v>
      </c>
    </row>
    <row r="45496" spans="2:11" hidden="1" x14ac:dyDescent="0.3">
      <c r="B45496">
        <v>45488</v>
      </c>
      <c r="C45496" t="s">
        <v>4726</v>
      </c>
      <c r="D45496" t="s">
        <v>182</v>
      </c>
      <c r="E45496" t="s">
        <v>19951</v>
      </c>
      <c r="F45496" s="4">
        <v>34387</v>
      </c>
      <c r="I45496" s="1">
        <v>58933</v>
      </c>
      <c r="J45496" s="1">
        <v>70449.64</v>
      </c>
      <c r="K45496" t="s">
        <v>18995</v>
      </c>
    </row>
    <row r="45497" spans="2:11" hidden="1" x14ac:dyDescent="0.3">
      <c r="B45497">
        <v>45489</v>
      </c>
      <c r="C45497" t="s">
        <v>4728</v>
      </c>
      <c r="D45497" t="s">
        <v>1890</v>
      </c>
      <c r="E45497" t="s">
        <v>20197</v>
      </c>
      <c r="F45497" s="4">
        <v>39636</v>
      </c>
      <c r="I45497" s="1">
        <v>29005</v>
      </c>
      <c r="J45497" s="1">
        <v>33084.44</v>
      </c>
      <c r="K45497" t="s">
        <v>18995</v>
      </c>
    </row>
    <row r="45498" spans="2:11" hidden="1" x14ac:dyDescent="0.3">
      <c r="B45498">
        <v>45490</v>
      </c>
      <c r="C45498" t="s">
        <v>4729</v>
      </c>
      <c r="D45498" t="s">
        <v>15520</v>
      </c>
      <c r="E45498" t="s">
        <v>19445</v>
      </c>
      <c r="F45498" s="4">
        <v>32660</v>
      </c>
      <c r="I45498" s="1">
        <v>31220</v>
      </c>
      <c r="J45498" s="1">
        <v>35483.269999999997</v>
      </c>
      <c r="K45498" t="s">
        <v>18995</v>
      </c>
    </row>
    <row r="45499" spans="2:11" hidden="1" x14ac:dyDescent="0.3">
      <c r="B45499">
        <v>45491</v>
      </c>
      <c r="C45499" t="s">
        <v>4730</v>
      </c>
      <c r="D45499" t="s">
        <v>77</v>
      </c>
      <c r="E45499" t="s">
        <v>19473</v>
      </c>
      <c r="F45499" s="4">
        <v>34613</v>
      </c>
      <c r="I45499" s="1">
        <v>67406</v>
      </c>
      <c r="J45499" s="1">
        <v>76863.509999999995</v>
      </c>
      <c r="K45499" t="s">
        <v>18995</v>
      </c>
    </row>
    <row r="45500" spans="2:11" hidden="1" x14ac:dyDescent="0.3">
      <c r="B45500">
        <v>45492</v>
      </c>
      <c r="C45500" t="s">
        <v>4731</v>
      </c>
      <c r="D45500" t="s">
        <v>4732</v>
      </c>
      <c r="E45500" t="s">
        <v>19295</v>
      </c>
      <c r="F45500" s="4">
        <v>31372</v>
      </c>
      <c r="I45500" s="1">
        <v>41366</v>
      </c>
      <c r="J45500" s="1">
        <v>42256.59</v>
      </c>
      <c r="K45500" t="s">
        <v>18995</v>
      </c>
    </row>
    <row r="45501" spans="2:11" hidden="1" x14ac:dyDescent="0.3">
      <c r="B45501">
        <v>45493</v>
      </c>
      <c r="C45501" t="s">
        <v>4733</v>
      </c>
      <c r="D45501" t="s">
        <v>77</v>
      </c>
      <c r="E45501" t="s">
        <v>20907</v>
      </c>
      <c r="F45501" s="4">
        <v>39471</v>
      </c>
      <c r="I45501" s="1">
        <v>59651</v>
      </c>
      <c r="J45501" s="1">
        <v>82918.460000000006</v>
      </c>
      <c r="K45501" t="s">
        <v>18995</v>
      </c>
    </row>
    <row r="45502" spans="2:11" hidden="1" x14ac:dyDescent="0.3">
      <c r="B45502">
        <v>45494</v>
      </c>
      <c r="C45502" t="s">
        <v>4734</v>
      </c>
      <c r="D45502" t="s">
        <v>22</v>
      </c>
      <c r="E45502" t="s">
        <v>19464</v>
      </c>
      <c r="F45502" s="4">
        <v>30242</v>
      </c>
      <c r="I45502" s="1">
        <v>69893</v>
      </c>
      <c r="J45502" s="1">
        <v>107846.66</v>
      </c>
      <c r="K45502" t="s">
        <v>18995</v>
      </c>
    </row>
    <row r="45503" spans="2:11" hidden="1" x14ac:dyDescent="0.3">
      <c r="B45503">
        <v>45495</v>
      </c>
      <c r="C45503" t="s">
        <v>18271</v>
      </c>
      <c r="D45503" t="s">
        <v>15514</v>
      </c>
      <c r="E45503" t="s">
        <v>19608</v>
      </c>
      <c r="F45503" s="4">
        <v>39975</v>
      </c>
      <c r="I45503" s="1">
        <v>11310</v>
      </c>
      <c r="J45503">
        <v>942.5</v>
      </c>
      <c r="K45503" t="s">
        <v>18995</v>
      </c>
    </row>
    <row r="45504" spans="2:11" hidden="1" x14ac:dyDescent="0.3">
      <c r="B45504">
        <v>45496</v>
      </c>
      <c r="C45504" t="s">
        <v>24445</v>
      </c>
      <c r="D45504" t="s">
        <v>487</v>
      </c>
      <c r="E45504" t="s">
        <v>19413</v>
      </c>
      <c r="F45504" s="4">
        <v>38952</v>
      </c>
      <c r="I45504" s="1">
        <v>51501</v>
      </c>
      <c r="J45504" s="1">
        <v>26187.95</v>
      </c>
      <c r="K45504" t="s">
        <v>18995</v>
      </c>
    </row>
    <row r="45505" spans="2:11" hidden="1" x14ac:dyDescent="0.3">
      <c r="B45505">
        <v>45497</v>
      </c>
      <c r="C45505" t="s">
        <v>18272</v>
      </c>
      <c r="D45505" t="s">
        <v>1876</v>
      </c>
      <c r="E45505" t="s">
        <v>20908</v>
      </c>
      <c r="F45505" s="4">
        <v>40976</v>
      </c>
      <c r="I45505" s="1">
        <v>47985</v>
      </c>
      <c r="J45505" s="1">
        <v>48051.72</v>
      </c>
      <c r="K45505" t="s">
        <v>18995</v>
      </c>
    </row>
    <row r="45506" spans="2:11" hidden="1" x14ac:dyDescent="0.3">
      <c r="B45506">
        <v>45498</v>
      </c>
      <c r="C45506" t="s">
        <v>4737</v>
      </c>
      <c r="D45506" t="s">
        <v>276</v>
      </c>
      <c r="E45506" t="s">
        <v>19512</v>
      </c>
      <c r="F45506" s="4">
        <v>35779</v>
      </c>
      <c r="I45506" s="1">
        <v>33192</v>
      </c>
      <c r="J45506" s="1">
        <v>43028.66</v>
      </c>
      <c r="K45506" t="s">
        <v>18995</v>
      </c>
    </row>
    <row r="45507" spans="2:11" hidden="1" x14ac:dyDescent="0.3">
      <c r="B45507">
        <v>45499</v>
      </c>
      <c r="C45507" t="s">
        <v>4738</v>
      </c>
      <c r="D45507" t="s">
        <v>538</v>
      </c>
      <c r="E45507" t="s">
        <v>20895</v>
      </c>
      <c r="F45507" s="4">
        <v>31621</v>
      </c>
      <c r="I45507" s="1">
        <v>54000</v>
      </c>
      <c r="J45507" s="1">
        <v>53908.93</v>
      </c>
      <c r="K45507" t="s">
        <v>18995</v>
      </c>
    </row>
    <row r="45508" spans="2:11" hidden="1" x14ac:dyDescent="0.3">
      <c r="B45508">
        <v>45500</v>
      </c>
      <c r="C45508" t="s">
        <v>4739</v>
      </c>
      <c r="D45508" t="s">
        <v>95</v>
      </c>
      <c r="E45508" t="s">
        <v>19075</v>
      </c>
      <c r="F45508" s="4">
        <v>37805</v>
      </c>
      <c r="I45508" s="1">
        <v>45976</v>
      </c>
      <c r="J45508" s="1">
        <v>46983.7</v>
      </c>
      <c r="K45508" t="s">
        <v>18995</v>
      </c>
    </row>
    <row r="45509" spans="2:11" hidden="1" x14ac:dyDescent="0.3">
      <c r="B45509">
        <v>45501</v>
      </c>
      <c r="C45509" t="s">
        <v>4740</v>
      </c>
      <c r="D45509" t="s">
        <v>206</v>
      </c>
      <c r="E45509" t="s">
        <v>19144</v>
      </c>
      <c r="F45509" s="4">
        <v>37130</v>
      </c>
      <c r="I45509" s="1">
        <v>67200</v>
      </c>
      <c r="J45509" s="1">
        <v>68269.72</v>
      </c>
      <c r="K45509" t="s">
        <v>18995</v>
      </c>
    </row>
    <row r="45510" spans="2:11" hidden="1" x14ac:dyDescent="0.3">
      <c r="B45510">
        <v>45502</v>
      </c>
      <c r="C45510" t="s">
        <v>24446</v>
      </c>
      <c r="D45510" t="s">
        <v>487</v>
      </c>
      <c r="E45510" t="s">
        <v>19455</v>
      </c>
      <c r="F45510" s="4">
        <v>40485</v>
      </c>
      <c r="I45510" s="1">
        <v>52000</v>
      </c>
      <c r="J45510" s="1">
        <v>9070.5</v>
      </c>
      <c r="K45510" t="s">
        <v>18995</v>
      </c>
    </row>
    <row r="45511" spans="2:11" hidden="1" x14ac:dyDescent="0.3">
      <c r="B45511">
        <v>45503</v>
      </c>
      <c r="C45511" t="s">
        <v>24447</v>
      </c>
      <c r="D45511" t="s">
        <v>15514</v>
      </c>
      <c r="E45511" t="s">
        <v>19743</v>
      </c>
      <c r="F45511" s="4">
        <v>41444</v>
      </c>
      <c r="I45511" s="1">
        <v>11310</v>
      </c>
      <c r="K45511" t="s">
        <v>18995</v>
      </c>
    </row>
    <row r="45512" spans="2:11" hidden="1" x14ac:dyDescent="0.3">
      <c r="B45512">
        <v>45504</v>
      </c>
      <c r="C45512" t="s">
        <v>4741</v>
      </c>
      <c r="D45512" t="s">
        <v>51</v>
      </c>
      <c r="E45512" t="s">
        <v>20572</v>
      </c>
      <c r="F45512" s="4">
        <v>38042</v>
      </c>
      <c r="I45512" s="1">
        <v>56655</v>
      </c>
      <c r="J45512" s="1">
        <v>58213.05</v>
      </c>
      <c r="K45512" t="s">
        <v>18995</v>
      </c>
    </row>
    <row r="45513" spans="2:11" hidden="1" x14ac:dyDescent="0.3">
      <c r="B45513">
        <v>45505</v>
      </c>
      <c r="C45513" t="s">
        <v>4742</v>
      </c>
      <c r="D45513" t="s">
        <v>568</v>
      </c>
      <c r="E45513" t="s">
        <v>19936</v>
      </c>
      <c r="F45513" s="4">
        <v>30172</v>
      </c>
      <c r="I45513" s="1">
        <v>72594</v>
      </c>
      <c r="J45513" s="1">
        <v>94671.17</v>
      </c>
      <c r="K45513" t="s">
        <v>18995</v>
      </c>
    </row>
    <row r="45514" spans="2:11" hidden="1" x14ac:dyDescent="0.3">
      <c r="B45514">
        <v>45506</v>
      </c>
      <c r="C45514" t="s">
        <v>4743</v>
      </c>
      <c r="D45514" t="s">
        <v>1723</v>
      </c>
      <c r="E45514" t="s">
        <v>19858</v>
      </c>
      <c r="F45514" s="4">
        <v>31775</v>
      </c>
      <c r="I45514" s="1">
        <v>72155</v>
      </c>
      <c r="J45514" s="1">
        <v>84772.05</v>
      </c>
      <c r="K45514" t="s">
        <v>18995</v>
      </c>
    </row>
    <row r="45515" spans="2:11" hidden="1" x14ac:dyDescent="0.3">
      <c r="B45515">
        <v>45507</v>
      </c>
      <c r="C45515" t="s">
        <v>4745</v>
      </c>
      <c r="D45515" t="s">
        <v>249</v>
      </c>
      <c r="E45515" t="s">
        <v>19864</v>
      </c>
      <c r="F45515" s="4">
        <v>38636</v>
      </c>
      <c r="I45515" s="1">
        <v>29682</v>
      </c>
      <c r="J45515" s="1">
        <v>33313.4</v>
      </c>
      <c r="K45515" t="s">
        <v>18995</v>
      </c>
    </row>
    <row r="45516" spans="2:11" hidden="1" x14ac:dyDescent="0.3">
      <c r="B45516">
        <v>45508</v>
      </c>
      <c r="C45516" t="s">
        <v>24448</v>
      </c>
      <c r="D45516" t="s">
        <v>15514</v>
      </c>
      <c r="E45516" t="s">
        <v>19258</v>
      </c>
      <c r="F45516" s="4">
        <v>41435</v>
      </c>
      <c r="I45516" s="1">
        <v>11310</v>
      </c>
      <c r="K45516" t="s">
        <v>18995</v>
      </c>
    </row>
    <row r="45517" spans="2:11" hidden="1" x14ac:dyDescent="0.3">
      <c r="B45517">
        <v>45509</v>
      </c>
      <c r="C45517" t="s">
        <v>24449</v>
      </c>
      <c r="D45517" t="s">
        <v>15514</v>
      </c>
      <c r="E45517" t="s">
        <v>19896</v>
      </c>
      <c r="F45517" s="4">
        <v>41072</v>
      </c>
      <c r="I45517" s="1">
        <v>11310</v>
      </c>
      <c r="J45517" s="1">
        <v>1051.25</v>
      </c>
      <c r="K45517" t="s">
        <v>18995</v>
      </c>
    </row>
    <row r="45518" spans="2:11" hidden="1" x14ac:dyDescent="0.3">
      <c r="B45518">
        <v>45510</v>
      </c>
      <c r="C45518" t="s">
        <v>24450</v>
      </c>
      <c r="D45518" t="s">
        <v>15514</v>
      </c>
      <c r="E45518" t="s">
        <v>19258</v>
      </c>
      <c r="F45518" s="4">
        <v>41435</v>
      </c>
      <c r="I45518" s="1">
        <v>11310</v>
      </c>
      <c r="K45518" t="s">
        <v>18995</v>
      </c>
    </row>
    <row r="45519" spans="2:11" hidden="1" x14ac:dyDescent="0.3">
      <c r="B45519">
        <v>45511</v>
      </c>
      <c r="C45519" t="s">
        <v>24451</v>
      </c>
      <c r="D45519" t="s">
        <v>98</v>
      </c>
      <c r="E45519" t="s">
        <v>19066</v>
      </c>
      <c r="F45519" s="4">
        <v>41424</v>
      </c>
      <c r="I45519" s="1">
        <v>22318</v>
      </c>
      <c r="J45519" s="1">
        <v>1604.11</v>
      </c>
      <c r="K45519" t="s">
        <v>18995</v>
      </c>
    </row>
    <row r="45520" spans="2:11" hidden="1" x14ac:dyDescent="0.3">
      <c r="B45520">
        <v>45512</v>
      </c>
      <c r="C45520" t="s">
        <v>4747</v>
      </c>
      <c r="D45520" t="s">
        <v>128</v>
      </c>
      <c r="E45520" t="s">
        <v>19038</v>
      </c>
      <c r="F45520" s="4">
        <v>33063</v>
      </c>
      <c r="I45520" s="1">
        <v>35142</v>
      </c>
      <c r="J45520" s="1">
        <v>38401.22</v>
      </c>
      <c r="K45520" t="s">
        <v>18995</v>
      </c>
    </row>
    <row r="45521" spans="2:11" hidden="1" x14ac:dyDescent="0.3">
      <c r="B45521">
        <v>45513</v>
      </c>
      <c r="C45521" t="s">
        <v>4748</v>
      </c>
      <c r="D45521" t="s">
        <v>119</v>
      </c>
      <c r="E45521" t="s">
        <v>19225</v>
      </c>
      <c r="F45521" s="4">
        <v>37230</v>
      </c>
      <c r="I45521" s="1">
        <v>66598</v>
      </c>
      <c r="J45521" s="1">
        <v>72892.160000000003</v>
      </c>
      <c r="K45521" t="s">
        <v>18995</v>
      </c>
    </row>
    <row r="45522" spans="2:11" hidden="1" x14ac:dyDescent="0.3">
      <c r="B45522">
        <v>45514</v>
      </c>
      <c r="C45522" t="s">
        <v>24452</v>
      </c>
      <c r="D45522" t="s">
        <v>15514</v>
      </c>
      <c r="E45522" t="s">
        <v>19186</v>
      </c>
      <c r="F45522" s="4">
        <v>41435</v>
      </c>
      <c r="I45522" s="1">
        <v>11310</v>
      </c>
      <c r="K45522" t="s">
        <v>18995</v>
      </c>
    </row>
    <row r="45523" spans="2:11" hidden="1" x14ac:dyDescent="0.3">
      <c r="B45523">
        <v>45515</v>
      </c>
      <c r="C45523" t="s">
        <v>4749</v>
      </c>
      <c r="D45523" t="s">
        <v>184</v>
      </c>
      <c r="E45523" t="s">
        <v>19888</v>
      </c>
      <c r="F45523" s="4">
        <v>38899</v>
      </c>
      <c r="I45523" s="1">
        <v>25141</v>
      </c>
      <c r="J45523" s="1">
        <v>25078.04</v>
      </c>
      <c r="K45523" t="s">
        <v>18995</v>
      </c>
    </row>
    <row r="45524" spans="2:11" hidden="1" x14ac:dyDescent="0.3">
      <c r="B45524">
        <v>45516</v>
      </c>
      <c r="C45524" t="s">
        <v>24453</v>
      </c>
      <c r="D45524" t="s">
        <v>15514</v>
      </c>
      <c r="E45524" t="s">
        <v>21081</v>
      </c>
      <c r="F45524" s="4">
        <v>41444</v>
      </c>
      <c r="I45524" s="1">
        <v>11310</v>
      </c>
      <c r="K45524" t="s">
        <v>18995</v>
      </c>
    </row>
    <row r="45525" spans="2:11" hidden="1" x14ac:dyDescent="0.3">
      <c r="B45525">
        <v>45517</v>
      </c>
      <c r="C45525" t="s">
        <v>18274</v>
      </c>
      <c r="D45525" t="s">
        <v>172</v>
      </c>
      <c r="E45525" t="s">
        <v>19669</v>
      </c>
      <c r="F45525" s="4">
        <v>35597</v>
      </c>
      <c r="I45525" s="1">
        <v>74307</v>
      </c>
      <c r="J45525" s="1">
        <v>100542.1</v>
      </c>
      <c r="K45525" t="s">
        <v>18995</v>
      </c>
    </row>
    <row r="45526" spans="2:11" hidden="1" x14ac:dyDescent="0.3">
      <c r="B45526">
        <v>45518</v>
      </c>
      <c r="C45526" t="s">
        <v>4750</v>
      </c>
      <c r="D45526" t="s">
        <v>189</v>
      </c>
      <c r="E45526" t="s">
        <v>19143</v>
      </c>
      <c r="F45526" s="4">
        <v>29199</v>
      </c>
      <c r="I45526" s="1">
        <v>47496</v>
      </c>
      <c r="J45526" s="1">
        <v>48550.35</v>
      </c>
      <c r="K45526" t="s">
        <v>18995</v>
      </c>
    </row>
    <row r="45527" spans="2:11" hidden="1" x14ac:dyDescent="0.3">
      <c r="B45527">
        <v>45519</v>
      </c>
      <c r="C45527" t="s">
        <v>4751</v>
      </c>
      <c r="D45527" t="s">
        <v>13</v>
      </c>
      <c r="E45527" t="s">
        <v>19036</v>
      </c>
      <c r="F45527" s="4">
        <v>38873</v>
      </c>
      <c r="I45527" s="1">
        <v>65000</v>
      </c>
      <c r="J45527" s="1">
        <v>63751.88</v>
      </c>
      <c r="K45527" t="s">
        <v>18995</v>
      </c>
    </row>
    <row r="45528" spans="2:11" hidden="1" x14ac:dyDescent="0.3">
      <c r="B45528">
        <v>45520</v>
      </c>
      <c r="C45528" t="s">
        <v>4752</v>
      </c>
      <c r="D45528" t="s">
        <v>216</v>
      </c>
      <c r="E45528" t="s">
        <v>20431</v>
      </c>
      <c r="F45528" s="4">
        <v>36871</v>
      </c>
      <c r="I45528" s="1">
        <v>36117</v>
      </c>
      <c r="J45528" s="1">
        <v>34867.89</v>
      </c>
      <c r="K45528" t="s">
        <v>18995</v>
      </c>
    </row>
    <row r="45529" spans="2:11" hidden="1" x14ac:dyDescent="0.3">
      <c r="B45529">
        <v>45521</v>
      </c>
      <c r="C45529" t="s">
        <v>4753</v>
      </c>
      <c r="D45529" t="s">
        <v>568</v>
      </c>
      <c r="E45529" t="s">
        <v>19184</v>
      </c>
      <c r="F45529" s="4">
        <v>33378</v>
      </c>
      <c r="I45529" s="1">
        <v>70091</v>
      </c>
      <c r="J45529" s="1">
        <v>73655.3</v>
      </c>
      <c r="K45529" t="s">
        <v>18995</v>
      </c>
    </row>
    <row r="45530" spans="2:11" hidden="1" x14ac:dyDescent="0.3">
      <c r="B45530">
        <v>45522</v>
      </c>
      <c r="C45530" t="s">
        <v>4754</v>
      </c>
      <c r="D45530" t="s">
        <v>380</v>
      </c>
      <c r="E45530" t="s">
        <v>19155</v>
      </c>
      <c r="F45530" s="4">
        <v>36908</v>
      </c>
      <c r="I45530" s="1">
        <v>59914</v>
      </c>
      <c r="J45530" s="1">
        <v>59985.4</v>
      </c>
      <c r="K45530" t="s">
        <v>18995</v>
      </c>
    </row>
    <row r="45531" spans="2:11" hidden="1" x14ac:dyDescent="0.3">
      <c r="B45531">
        <v>45523</v>
      </c>
      <c r="C45531" t="s">
        <v>4755</v>
      </c>
      <c r="D45531" t="s">
        <v>792</v>
      </c>
      <c r="E45531" t="s">
        <v>19590</v>
      </c>
      <c r="F45531" s="4">
        <v>39916</v>
      </c>
      <c r="I45531" s="1">
        <v>28214</v>
      </c>
      <c r="J45531" s="1">
        <v>30323.78</v>
      </c>
      <c r="K45531" t="s">
        <v>18995</v>
      </c>
    </row>
    <row r="45532" spans="2:11" hidden="1" x14ac:dyDescent="0.3">
      <c r="B45532">
        <v>45524</v>
      </c>
      <c r="C45532" t="s">
        <v>4756</v>
      </c>
      <c r="D45532" t="s">
        <v>4757</v>
      </c>
      <c r="E45532" t="s">
        <v>19586</v>
      </c>
      <c r="F45532" s="4">
        <v>26728</v>
      </c>
      <c r="I45532" s="1">
        <v>40300</v>
      </c>
      <c r="J45532" s="1">
        <v>40673.980000000003</v>
      </c>
      <c r="K45532" t="s">
        <v>18995</v>
      </c>
    </row>
    <row r="45533" spans="2:11" hidden="1" x14ac:dyDescent="0.3">
      <c r="B45533">
        <v>45525</v>
      </c>
      <c r="C45533" t="s">
        <v>4758</v>
      </c>
      <c r="D45533" t="s">
        <v>22</v>
      </c>
      <c r="E45533" t="s">
        <v>21415</v>
      </c>
      <c r="F45533" s="4">
        <v>37216</v>
      </c>
      <c r="I45533" s="1">
        <v>61740</v>
      </c>
      <c r="J45533" s="1">
        <v>70806</v>
      </c>
      <c r="K45533" t="s">
        <v>18995</v>
      </c>
    </row>
    <row r="45534" spans="2:11" hidden="1" x14ac:dyDescent="0.3">
      <c r="B45534">
        <v>45526</v>
      </c>
      <c r="C45534" t="s">
        <v>24454</v>
      </c>
      <c r="D45534" t="s">
        <v>15514</v>
      </c>
      <c r="E45534" t="s">
        <v>19754</v>
      </c>
      <c r="F45534" s="4">
        <v>41447</v>
      </c>
      <c r="I45534" s="1">
        <v>11310</v>
      </c>
      <c r="K45534" t="s">
        <v>18995</v>
      </c>
    </row>
    <row r="45535" spans="2:11" hidden="1" x14ac:dyDescent="0.3">
      <c r="B45535">
        <v>45527</v>
      </c>
      <c r="C45535" t="s">
        <v>4759</v>
      </c>
      <c r="D45535" t="s">
        <v>196</v>
      </c>
      <c r="E45535" t="s">
        <v>19151</v>
      </c>
      <c r="F45535" s="4">
        <v>30623</v>
      </c>
      <c r="I45535" s="1">
        <v>57535</v>
      </c>
      <c r="J45535" s="1">
        <v>107406.32</v>
      </c>
      <c r="K45535" t="s">
        <v>18995</v>
      </c>
    </row>
    <row r="45536" spans="2:11" hidden="1" x14ac:dyDescent="0.3">
      <c r="B45536">
        <v>45528</v>
      </c>
      <c r="C45536" t="s">
        <v>4761</v>
      </c>
      <c r="D45536" t="s">
        <v>51</v>
      </c>
      <c r="E45536" t="s">
        <v>19209</v>
      </c>
      <c r="F45536" s="4">
        <v>38306</v>
      </c>
      <c r="I45536" s="1">
        <v>56655</v>
      </c>
      <c r="J45536" s="1">
        <v>66190.080000000002</v>
      </c>
      <c r="K45536" t="s">
        <v>18995</v>
      </c>
    </row>
    <row r="45537" spans="2:11" hidden="1" x14ac:dyDescent="0.3">
      <c r="B45537">
        <v>45529</v>
      </c>
      <c r="C45537" t="s">
        <v>4762</v>
      </c>
      <c r="D45537" t="s">
        <v>15653</v>
      </c>
      <c r="E45537" t="s">
        <v>19917</v>
      </c>
      <c r="F45537" s="4">
        <v>34610</v>
      </c>
      <c r="I45537" s="1">
        <v>77350</v>
      </c>
      <c r="J45537" s="1">
        <v>82291.05</v>
      </c>
      <c r="K45537" t="s">
        <v>18995</v>
      </c>
    </row>
    <row r="45538" spans="2:11" hidden="1" x14ac:dyDescent="0.3">
      <c r="B45538">
        <v>45530</v>
      </c>
      <c r="C45538" t="s">
        <v>4763</v>
      </c>
      <c r="D45538" t="s">
        <v>15520</v>
      </c>
      <c r="E45538" t="s">
        <v>19547</v>
      </c>
      <c r="F45538" s="4">
        <v>25043</v>
      </c>
      <c r="I45538" s="1">
        <v>32926</v>
      </c>
      <c r="J45538" s="1">
        <v>35826.42</v>
      </c>
      <c r="K45538" t="s">
        <v>18995</v>
      </c>
    </row>
    <row r="45539" spans="2:11" hidden="1" x14ac:dyDescent="0.3">
      <c r="B45539">
        <v>45531</v>
      </c>
      <c r="C45539" t="s">
        <v>4764</v>
      </c>
      <c r="D45539" t="s">
        <v>2160</v>
      </c>
      <c r="E45539" t="s">
        <v>20562</v>
      </c>
      <c r="F45539" s="4">
        <v>31880</v>
      </c>
      <c r="I45539" s="1">
        <v>45494</v>
      </c>
      <c r="J45539" s="1">
        <v>45661.69</v>
      </c>
      <c r="K45539" t="s">
        <v>18995</v>
      </c>
    </row>
    <row r="45540" spans="2:11" hidden="1" x14ac:dyDescent="0.3">
      <c r="B45540">
        <v>45532</v>
      </c>
      <c r="C45540" t="s">
        <v>4765</v>
      </c>
      <c r="D45540" t="s">
        <v>15703</v>
      </c>
      <c r="E45540" t="s">
        <v>19087</v>
      </c>
      <c r="F45540" s="4">
        <v>36207</v>
      </c>
      <c r="I45540" s="1">
        <v>78238</v>
      </c>
      <c r="J45540" s="1">
        <v>91383.2</v>
      </c>
      <c r="K45540" t="s">
        <v>18995</v>
      </c>
    </row>
    <row r="45541" spans="2:11" hidden="1" x14ac:dyDescent="0.3">
      <c r="B45541">
        <v>45533</v>
      </c>
      <c r="C45541" t="s">
        <v>4766</v>
      </c>
      <c r="D45541" t="s">
        <v>2148</v>
      </c>
      <c r="E45541" t="s">
        <v>20541</v>
      </c>
      <c r="F45541" s="4">
        <v>29340</v>
      </c>
      <c r="I45541" s="1">
        <v>94851</v>
      </c>
      <c r="J45541" s="1">
        <v>103613.69</v>
      </c>
      <c r="K45541" t="s">
        <v>18995</v>
      </c>
    </row>
    <row r="45542" spans="2:11" hidden="1" x14ac:dyDescent="0.3">
      <c r="B45542">
        <v>45534</v>
      </c>
      <c r="C45542" t="s">
        <v>4767</v>
      </c>
      <c r="D45542" t="s">
        <v>147</v>
      </c>
      <c r="E45542" t="s">
        <v>19107</v>
      </c>
      <c r="F45542" s="4">
        <v>36633</v>
      </c>
      <c r="I45542" s="1">
        <v>57684</v>
      </c>
      <c r="J45542" s="1">
        <v>87734.26</v>
      </c>
      <c r="K45542" t="s">
        <v>18995</v>
      </c>
    </row>
    <row r="45543" spans="2:11" hidden="1" x14ac:dyDescent="0.3">
      <c r="B45543">
        <v>45535</v>
      </c>
      <c r="C45543" t="s">
        <v>4768</v>
      </c>
      <c r="D45543" t="s">
        <v>400</v>
      </c>
      <c r="E45543" t="s">
        <v>19213</v>
      </c>
      <c r="F45543" s="4">
        <v>25772</v>
      </c>
      <c r="I45543" s="1">
        <v>45709</v>
      </c>
      <c r="J45543" s="1">
        <v>61159.51</v>
      </c>
      <c r="K45543" t="s">
        <v>18995</v>
      </c>
    </row>
    <row r="45544" spans="2:11" hidden="1" x14ac:dyDescent="0.3">
      <c r="B45544">
        <v>45536</v>
      </c>
      <c r="C45544" t="s">
        <v>4769</v>
      </c>
      <c r="D45544" t="s">
        <v>71</v>
      </c>
      <c r="E45544" t="s">
        <v>19045</v>
      </c>
      <c r="F45544" s="4">
        <v>36559</v>
      </c>
      <c r="I45544" s="1">
        <v>10036</v>
      </c>
      <c r="J45544" s="1">
        <v>10128.92</v>
      </c>
      <c r="K45544" t="s">
        <v>18995</v>
      </c>
    </row>
    <row r="45545" spans="2:11" hidden="1" x14ac:dyDescent="0.3">
      <c r="B45545">
        <v>45537</v>
      </c>
      <c r="C45545" t="s">
        <v>4770</v>
      </c>
      <c r="D45545" t="s">
        <v>1154</v>
      </c>
      <c r="E45545" t="s">
        <v>19321</v>
      </c>
      <c r="F45545" s="4">
        <v>31489</v>
      </c>
      <c r="I45545" s="1">
        <v>50646</v>
      </c>
      <c r="J45545" s="1">
        <v>56437.46</v>
      </c>
      <c r="K45545" t="s">
        <v>18995</v>
      </c>
    </row>
    <row r="45546" spans="2:11" hidden="1" x14ac:dyDescent="0.3">
      <c r="B45546">
        <v>45538</v>
      </c>
      <c r="C45546" t="s">
        <v>4771</v>
      </c>
      <c r="D45546" t="s">
        <v>331</v>
      </c>
      <c r="E45546" t="s">
        <v>20521</v>
      </c>
      <c r="F45546" s="4">
        <v>39378</v>
      </c>
      <c r="I45546" s="1">
        <v>56367</v>
      </c>
      <c r="J45546" s="1">
        <v>63525.15</v>
      </c>
      <c r="K45546" t="s">
        <v>18995</v>
      </c>
    </row>
    <row r="45547" spans="2:11" hidden="1" x14ac:dyDescent="0.3">
      <c r="B45547">
        <v>45539</v>
      </c>
      <c r="C45547" t="s">
        <v>4772</v>
      </c>
      <c r="D45547" t="s">
        <v>4773</v>
      </c>
      <c r="E45547" t="s">
        <v>110</v>
      </c>
      <c r="F45547" s="4">
        <v>32349</v>
      </c>
      <c r="I45547" s="1">
        <v>39028</v>
      </c>
      <c r="J45547" s="1">
        <v>39162.19</v>
      </c>
      <c r="K45547" t="s">
        <v>18995</v>
      </c>
    </row>
    <row r="45548" spans="2:11" hidden="1" x14ac:dyDescent="0.3">
      <c r="B45548">
        <v>45540</v>
      </c>
      <c r="C45548" t="s">
        <v>4774</v>
      </c>
      <c r="D45548" t="s">
        <v>15511</v>
      </c>
      <c r="E45548" t="s">
        <v>19568</v>
      </c>
      <c r="F45548" s="4">
        <v>40632</v>
      </c>
      <c r="I45548" s="1">
        <v>40650</v>
      </c>
      <c r="J45548" s="1">
        <v>45130.37</v>
      </c>
      <c r="K45548" t="s">
        <v>18995</v>
      </c>
    </row>
    <row r="45549" spans="2:11" hidden="1" x14ac:dyDescent="0.3">
      <c r="B45549">
        <v>45541</v>
      </c>
      <c r="C45549" t="s">
        <v>4775</v>
      </c>
      <c r="D45549" t="s">
        <v>22</v>
      </c>
      <c r="E45549" t="s">
        <v>19464</v>
      </c>
      <c r="F45549" s="4">
        <v>36825</v>
      </c>
      <c r="I45549" s="1">
        <v>62324</v>
      </c>
      <c r="J45549" s="1">
        <v>79321.740000000005</v>
      </c>
      <c r="K45549" t="s">
        <v>18995</v>
      </c>
    </row>
    <row r="45550" spans="2:11" hidden="1" x14ac:dyDescent="0.3">
      <c r="B45550">
        <v>45542</v>
      </c>
      <c r="C45550" t="s">
        <v>4776</v>
      </c>
      <c r="D45550" t="s">
        <v>172</v>
      </c>
      <c r="E45550" t="s">
        <v>19473</v>
      </c>
      <c r="F45550" s="4">
        <v>33014</v>
      </c>
      <c r="I45550" s="1">
        <v>79732</v>
      </c>
      <c r="J45550" s="1">
        <v>84042.8</v>
      </c>
      <c r="K45550" t="s">
        <v>18995</v>
      </c>
    </row>
    <row r="45551" spans="2:11" hidden="1" x14ac:dyDescent="0.3">
      <c r="B45551">
        <v>45543</v>
      </c>
      <c r="C45551" t="s">
        <v>4777</v>
      </c>
      <c r="D45551" t="s">
        <v>77</v>
      </c>
      <c r="E45551" t="s">
        <v>20864</v>
      </c>
      <c r="F45551" s="4">
        <v>36635</v>
      </c>
      <c r="I45551" s="1">
        <v>64422</v>
      </c>
      <c r="J45551" s="1">
        <v>74012.92</v>
      </c>
      <c r="K45551" t="s">
        <v>18995</v>
      </c>
    </row>
    <row r="45552" spans="2:11" hidden="1" x14ac:dyDescent="0.3">
      <c r="B45552">
        <v>45544</v>
      </c>
      <c r="C45552" t="s">
        <v>4778</v>
      </c>
      <c r="D45552" t="s">
        <v>568</v>
      </c>
      <c r="E45552" t="s">
        <v>19957</v>
      </c>
      <c r="F45552" s="4">
        <v>30174</v>
      </c>
      <c r="I45552" s="1">
        <v>72594</v>
      </c>
      <c r="J45552" s="1">
        <v>83703.95</v>
      </c>
      <c r="K45552" t="s">
        <v>18995</v>
      </c>
    </row>
    <row r="45553" spans="2:11" hidden="1" x14ac:dyDescent="0.3">
      <c r="B45553">
        <v>45545</v>
      </c>
      <c r="C45553" t="s">
        <v>18277</v>
      </c>
      <c r="D45553" t="s">
        <v>953</v>
      </c>
      <c r="E45553" t="s">
        <v>19516</v>
      </c>
      <c r="F45553" s="4">
        <v>40721</v>
      </c>
      <c r="I45553" s="1">
        <v>28653</v>
      </c>
      <c r="J45553" s="1">
        <v>37319.18</v>
      </c>
      <c r="K45553" t="s">
        <v>18995</v>
      </c>
    </row>
    <row r="45554" spans="2:11" hidden="1" x14ac:dyDescent="0.3">
      <c r="B45554">
        <v>45546</v>
      </c>
      <c r="C45554" t="s">
        <v>24455</v>
      </c>
      <c r="D45554" t="s">
        <v>487</v>
      </c>
      <c r="E45554" t="s">
        <v>19560</v>
      </c>
      <c r="F45554" s="4">
        <v>36946</v>
      </c>
      <c r="I45554" s="1">
        <v>29994</v>
      </c>
      <c r="J45554" s="1">
        <v>12192.35</v>
      </c>
      <c r="K45554" t="s">
        <v>18995</v>
      </c>
    </row>
    <row r="45555" spans="2:11" hidden="1" x14ac:dyDescent="0.3">
      <c r="B45555">
        <v>45547</v>
      </c>
      <c r="C45555" t="s">
        <v>4779</v>
      </c>
      <c r="D45555" t="s">
        <v>928</v>
      </c>
      <c r="E45555" t="s">
        <v>19490</v>
      </c>
      <c r="F45555" s="4">
        <v>36951</v>
      </c>
      <c r="I45555" s="1">
        <v>36880</v>
      </c>
      <c r="J45555" s="1">
        <v>39816.720000000001</v>
      </c>
      <c r="K45555" t="s">
        <v>18995</v>
      </c>
    </row>
    <row r="45556" spans="2:11" hidden="1" x14ac:dyDescent="0.3">
      <c r="B45556">
        <v>45548</v>
      </c>
      <c r="C45556" t="s">
        <v>4780</v>
      </c>
      <c r="D45556" t="s">
        <v>22</v>
      </c>
      <c r="E45556" t="s">
        <v>19382</v>
      </c>
      <c r="F45556" s="4">
        <v>39329</v>
      </c>
      <c r="I45556" s="1">
        <v>58244</v>
      </c>
      <c r="J45556" s="1">
        <v>61947.28</v>
      </c>
      <c r="K45556" t="s">
        <v>18995</v>
      </c>
    </row>
    <row r="45557" spans="2:11" hidden="1" x14ac:dyDescent="0.3">
      <c r="B45557">
        <v>45549</v>
      </c>
      <c r="C45557" t="s">
        <v>4781</v>
      </c>
      <c r="D45557" t="s">
        <v>1099</v>
      </c>
      <c r="E45557" t="s">
        <v>23472</v>
      </c>
      <c r="F45557" s="4">
        <v>33007</v>
      </c>
      <c r="I45557" s="1">
        <v>51421</v>
      </c>
      <c r="J45557" s="1">
        <v>54600.13</v>
      </c>
      <c r="K45557" t="s">
        <v>18995</v>
      </c>
    </row>
    <row r="45558" spans="2:11" hidden="1" x14ac:dyDescent="0.3">
      <c r="B45558">
        <v>45550</v>
      </c>
      <c r="C45558" t="s">
        <v>4782</v>
      </c>
      <c r="D45558" t="s">
        <v>22</v>
      </c>
      <c r="E45558" t="s">
        <v>19415</v>
      </c>
      <c r="F45558" s="4">
        <v>35648</v>
      </c>
      <c r="I45558" s="1">
        <v>64070</v>
      </c>
      <c r="J45558" s="1">
        <v>70867.34</v>
      </c>
      <c r="K45558" t="s">
        <v>18995</v>
      </c>
    </row>
    <row r="45559" spans="2:11" hidden="1" x14ac:dyDescent="0.3">
      <c r="B45559">
        <v>45551</v>
      </c>
      <c r="C45559" t="s">
        <v>18278</v>
      </c>
      <c r="D45559" t="s">
        <v>2028</v>
      </c>
      <c r="E45559" t="s">
        <v>19161</v>
      </c>
      <c r="F45559" s="4">
        <v>40889</v>
      </c>
      <c r="I45559" s="1">
        <v>44291</v>
      </c>
      <c r="J45559" s="1">
        <v>41660.75</v>
      </c>
      <c r="K45559" t="s">
        <v>18995</v>
      </c>
    </row>
    <row r="45560" spans="2:11" hidden="1" x14ac:dyDescent="0.3">
      <c r="B45560">
        <v>45552</v>
      </c>
      <c r="C45560" t="s">
        <v>18279</v>
      </c>
      <c r="D45560" t="s">
        <v>119</v>
      </c>
      <c r="E45560" t="s">
        <v>19225</v>
      </c>
      <c r="F45560" s="4">
        <v>32496</v>
      </c>
      <c r="I45560" s="1">
        <v>71378</v>
      </c>
      <c r="J45560" s="1">
        <v>87332.57</v>
      </c>
      <c r="K45560" t="s">
        <v>18995</v>
      </c>
    </row>
    <row r="45561" spans="2:11" hidden="1" x14ac:dyDescent="0.3">
      <c r="B45561">
        <v>45553</v>
      </c>
      <c r="C45561" t="s">
        <v>4783</v>
      </c>
      <c r="D45561" t="s">
        <v>4784</v>
      </c>
      <c r="E45561" t="s">
        <v>19321</v>
      </c>
      <c r="F45561" s="4">
        <v>34456</v>
      </c>
      <c r="I45561" s="1">
        <v>47932</v>
      </c>
      <c r="J45561" s="1">
        <v>55381.33</v>
      </c>
      <c r="K45561" t="s">
        <v>18995</v>
      </c>
    </row>
    <row r="45562" spans="2:11" hidden="1" x14ac:dyDescent="0.3">
      <c r="B45562">
        <v>45554</v>
      </c>
      <c r="C45562" t="s">
        <v>4785</v>
      </c>
      <c r="D45562" t="s">
        <v>240</v>
      </c>
      <c r="E45562" t="s">
        <v>19086</v>
      </c>
      <c r="F45562" s="4">
        <v>40382</v>
      </c>
      <c r="I45562" s="1">
        <v>19760</v>
      </c>
      <c r="J45562" s="1">
        <v>9688.2099999999991</v>
      </c>
      <c r="K45562" t="s">
        <v>18995</v>
      </c>
    </row>
    <row r="45563" spans="2:11" hidden="1" x14ac:dyDescent="0.3">
      <c r="B45563">
        <v>45555</v>
      </c>
      <c r="C45563" t="s">
        <v>24456</v>
      </c>
      <c r="D45563" t="s">
        <v>15514</v>
      </c>
      <c r="E45563" t="s">
        <v>20225</v>
      </c>
      <c r="F45563" s="4">
        <v>41435</v>
      </c>
      <c r="I45563" s="1">
        <v>11310</v>
      </c>
      <c r="K45563" t="s">
        <v>18995</v>
      </c>
    </row>
    <row r="45564" spans="2:11" hidden="1" x14ac:dyDescent="0.3">
      <c r="B45564">
        <v>45556</v>
      </c>
      <c r="C45564" t="s">
        <v>4786</v>
      </c>
      <c r="D45564" t="s">
        <v>4787</v>
      </c>
      <c r="E45564" t="s">
        <v>19267</v>
      </c>
      <c r="F45564" s="4">
        <v>33448</v>
      </c>
      <c r="I45564" s="1">
        <v>67000</v>
      </c>
      <c r="J45564" s="1">
        <v>67131.89</v>
      </c>
      <c r="K45564" t="s">
        <v>18995</v>
      </c>
    </row>
    <row r="45565" spans="2:11" hidden="1" x14ac:dyDescent="0.3">
      <c r="B45565">
        <v>45557</v>
      </c>
      <c r="C45565" t="s">
        <v>4789</v>
      </c>
      <c r="D45565" t="s">
        <v>36</v>
      </c>
      <c r="E45565" t="s">
        <v>19019</v>
      </c>
      <c r="F45565" s="4">
        <v>31299</v>
      </c>
      <c r="I45565" s="1">
        <v>46641</v>
      </c>
      <c r="J45565" s="1">
        <v>50383.65</v>
      </c>
      <c r="K45565" t="s">
        <v>18995</v>
      </c>
    </row>
    <row r="45566" spans="2:11" hidden="1" x14ac:dyDescent="0.3">
      <c r="B45566">
        <v>45558</v>
      </c>
      <c r="C45566" t="s">
        <v>8076</v>
      </c>
      <c r="D45566" t="s">
        <v>284</v>
      </c>
      <c r="E45566" t="s">
        <v>19270</v>
      </c>
      <c r="I45566" s="1">
        <v>63487</v>
      </c>
      <c r="J45566" s="1">
        <v>66279.06</v>
      </c>
      <c r="K45566" t="s">
        <v>18995</v>
      </c>
    </row>
    <row r="45567" spans="2:11" hidden="1" x14ac:dyDescent="0.3">
      <c r="B45567">
        <v>45559</v>
      </c>
      <c r="C45567" t="s">
        <v>4790</v>
      </c>
      <c r="D45567" t="s">
        <v>897</v>
      </c>
      <c r="E45567" t="s">
        <v>20537</v>
      </c>
      <c r="F45567" s="4">
        <v>31929</v>
      </c>
      <c r="I45567" s="1">
        <v>60158</v>
      </c>
      <c r="J45567" s="1">
        <v>59633.79</v>
      </c>
      <c r="K45567" t="s">
        <v>18995</v>
      </c>
    </row>
    <row r="45568" spans="2:11" hidden="1" x14ac:dyDescent="0.3">
      <c r="B45568">
        <v>45560</v>
      </c>
      <c r="C45568" t="s">
        <v>4791</v>
      </c>
      <c r="D45568" t="s">
        <v>24457</v>
      </c>
      <c r="E45568" t="s">
        <v>21536</v>
      </c>
      <c r="F45568" s="4">
        <v>40094</v>
      </c>
      <c r="I45568" s="1">
        <v>62200</v>
      </c>
      <c r="J45568" s="1">
        <v>55599.16</v>
      </c>
      <c r="K45568" t="s">
        <v>18995</v>
      </c>
    </row>
    <row r="45569" spans="2:11" hidden="1" x14ac:dyDescent="0.3">
      <c r="B45569">
        <v>45561</v>
      </c>
      <c r="C45569" t="s">
        <v>4792</v>
      </c>
      <c r="D45569" t="s">
        <v>1876</v>
      </c>
      <c r="E45569" t="s">
        <v>19075</v>
      </c>
      <c r="F45569" s="4">
        <v>31967</v>
      </c>
      <c r="I45569" s="1">
        <v>65528</v>
      </c>
      <c r="J45569" s="1">
        <v>66090.45</v>
      </c>
      <c r="K45569" t="s">
        <v>18995</v>
      </c>
    </row>
    <row r="45570" spans="2:11" hidden="1" x14ac:dyDescent="0.3">
      <c r="B45570">
        <v>45562</v>
      </c>
      <c r="C45570" t="s">
        <v>4793</v>
      </c>
      <c r="D45570" t="s">
        <v>2694</v>
      </c>
      <c r="E45570" t="s">
        <v>19299</v>
      </c>
      <c r="F45570" s="4">
        <v>39125</v>
      </c>
      <c r="I45570" s="1">
        <v>52200</v>
      </c>
      <c r="J45570" s="1">
        <v>52108.91</v>
      </c>
      <c r="K45570" t="s">
        <v>18995</v>
      </c>
    </row>
    <row r="45571" spans="2:11" hidden="1" x14ac:dyDescent="0.3">
      <c r="B45571">
        <v>45563</v>
      </c>
      <c r="C45571" t="s">
        <v>4794</v>
      </c>
      <c r="D45571" t="s">
        <v>4795</v>
      </c>
      <c r="E45571" t="s">
        <v>21211</v>
      </c>
      <c r="F45571" s="4">
        <v>31866</v>
      </c>
      <c r="I45571" s="1">
        <v>73800</v>
      </c>
      <c r="J45571" s="1">
        <v>73362.83</v>
      </c>
      <c r="K45571" t="s">
        <v>18995</v>
      </c>
    </row>
    <row r="45572" spans="2:11" hidden="1" x14ac:dyDescent="0.3">
      <c r="B45572">
        <v>45564</v>
      </c>
      <c r="C45572" t="s">
        <v>4796</v>
      </c>
      <c r="D45572" t="s">
        <v>15529</v>
      </c>
      <c r="E45572" t="s">
        <v>19087</v>
      </c>
      <c r="F45572" s="4">
        <v>37818</v>
      </c>
      <c r="I45572" s="1">
        <v>61727</v>
      </c>
      <c r="J45572" s="1">
        <v>71820.7</v>
      </c>
      <c r="K45572" t="s">
        <v>18995</v>
      </c>
    </row>
    <row r="45573" spans="2:11" hidden="1" x14ac:dyDescent="0.3">
      <c r="B45573">
        <v>45565</v>
      </c>
      <c r="C45573" t="s">
        <v>24458</v>
      </c>
      <c r="D45573" t="s">
        <v>139</v>
      </c>
      <c r="E45573" t="s">
        <v>19316</v>
      </c>
      <c r="F45573" s="4">
        <v>41401</v>
      </c>
      <c r="I45573" s="1">
        <v>27040</v>
      </c>
      <c r="J45573" s="1">
        <v>1547</v>
      </c>
      <c r="K45573" t="s">
        <v>18995</v>
      </c>
    </row>
    <row r="45574" spans="2:11" hidden="1" x14ac:dyDescent="0.3">
      <c r="B45574">
        <v>45566</v>
      </c>
      <c r="C45574" t="s">
        <v>4797</v>
      </c>
      <c r="D45574" t="s">
        <v>331</v>
      </c>
      <c r="E45574" t="s">
        <v>20521</v>
      </c>
      <c r="F45574" s="4">
        <v>35296</v>
      </c>
      <c r="I45574" s="1">
        <v>60273</v>
      </c>
      <c r="J45574" s="1">
        <v>66083.64</v>
      </c>
      <c r="K45574" t="s">
        <v>18995</v>
      </c>
    </row>
    <row r="45575" spans="2:11" hidden="1" x14ac:dyDescent="0.3">
      <c r="B45575">
        <v>45567</v>
      </c>
      <c r="C45575" t="s">
        <v>18281</v>
      </c>
      <c r="D45575" t="s">
        <v>17769</v>
      </c>
      <c r="E45575" t="s">
        <v>22485</v>
      </c>
      <c r="F45575" s="4">
        <v>40875</v>
      </c>
      <c r="I45575" s="1">
        <v>48600</v>
      </c>
      <c r="J45575" s="1">
        <v>50219.21</v>
      </c>
      <c r="K45575" t="s">
        <v>18995</v>
      </c>
    </row>
    <row r="45576" spans="2:11" hidden="1" x14ac:dyDescent="0.3">
      <c r="B45576">
        <v>45568</v>
      </c>
      <c r="C45576" t="s">
        <v>4800</v>
      </c>
      <c r="D45576" t="s">
        <v>832</v>
      </c>
      <c r="E45576" t="s">
        <v>19144</v>
      </c>
      <c r="F45576" s="4">
        <v>37977</v>
      </c>
      <c r="I45576" s="1">
        <v>49222</v>
      </c>
      <c r="J45576" s="1">
        <v>49915.46</v>
      </c>
      <c r="K45576" t="s">
        <v>18995</v>
      </c>
    </row>
    <row r="45577" spans="2:11" hidden="1" x14ac:dyDescent="0.3">
      <c r="B45577">
        <v>45569</v>
      </c>
      <c r="C45577" t="s">
        <v>4802</v>
      </c>
      <c r="D45577" t="s">
        <v>15511</v>
      </c>
      <c r="E45577" t="s">
        <v>19573</v>
      </c>
      <c r="F45577" s="4">
        <v>40304</v>
      </c>
      <c r="I45577" s="1">
        <v>40650</v>
      </c>
      <c r="J45577" s="1">
        <v>41423.120000000003</v>
      </c>
      <c r="K45577" t="s">
        <v>18995</v>
      </c>
    </row>
    <row r="45578" spans="2:11" hidden="1" x14ac:dyDescent="0.3">
      <c r="B45578">
        <v>45570</v>
      </c>
      <c r="C45578" t="s">
        <v>4803</v>
      </c>
      <c r="D45578" t="s">
        <v>196</v>
      </c>
      <c r="E45578" t="s">
        <v>19213</v>
      </c>
      <c r="F45578" s="4">
        <v>32055</v>
      </c>
      <c r="I45578" s="1">
        <v>57535</v>
      </c>
      <c r="J45578" s="1">
        <v>112296.67</v>
      </c>
      <c r="K45578" t="s">
        <v>18995</v>
      </c>
    </row>
    <row r="45579" spans="2:11" hidden="1" x14ac:dyDescent="0.3">
      <c r="B45579">
        <v>45571</v>
      </c>
      <c r="C45579" t="s">
        <v>4805</v>
      </c>
      <c r="D45579" t="s">
        <v>43</v>
      </c>
      <c r="E45579" t="s">
        <v>21127</v>
      </c>
      <c r="F45579" s="4">
        <v>34295</v>
      </c>
      <c r="I45579" s="1">
        <v>95000</v>
      </c>
      <c r="J45579" s="1">
        <v>109721.89</v>
      </c>
      <c r="K45579" t="s">
        <v>18995</v>
      </c>
    </row>
    <row r="45580" spans="2:11" hidden="1" x14ac:dyDescent="0.3">
      <c r="B45580">
        <v>45572</v>
      </c>
      <c r="C45580" t="s">
        <v>4806</v>
      </c>
      <c r="D45580" t="s">
        <v>897</v>
      </c>
      <c r="E45580" t="s">
        <v>20425</v>
      </c>
      <c r="F45580" s="4">
        <v>40610</v>
      </c>
      <c r="I45580" s="1">
        <v>50000</v>
      </c>
      <c r="J45580" s="1">
        <v>45361.62</v>
      </c>
      <c r="K45580" t="s">
        <v>18995</v>
      </c>
    </row>
    <row r="45581" spans="2:11" hidden="1" x14ac:dyDescent="0.3">
      <c r="B45581">
        <v>45573</v>
      </c>
      <c r="C45581" t="s">
        <v>4807</v>
      </c>
      <c r="D45581" t="s">
        <v>147</v>
      </c>
      <c r="E45581" t="s">
        <v>19107</v>
      </c>
      <c r="F45581" s="4">
        <v>35499</v>
      </c>
      <c r="I45581" s="1">
        <v>59364</v>
      </c>
      <c r="J45581" s="1">
        <v>69440.19</v>
      </c>
      <c r="K45581" t="s">
        <v>18995</v>
      </c>
    </row>
    <row r="45582" spans="2:11" hidden="1" x14ac:dyDescent="0.3">
      <c r="B45582">
        <v>45574</v>
      </c>
      <c r="C45582" t="s">
        <v>24459</v>
      </c>
      <c r="D45582" t="s">
        <v>15514</v>
      </c>
      <c r="E45582" t="s">
        <v>20438</v>
      </c>
      <c r="F45582" s="4">
        <v>41435</v>
      </c>
      <c r="I45582" s="1">
        <v>11310</v>
      </c>
      <c r="K45582" t="s">
        <v>18995</v>
      </c>
    </row>
    <row r="45583" spans="2:11" hidden="1" x14ac:dyDescent="0.3">
      <c r="B45583">
        <v>45575</v>
      </c>
      <c r="C45583" t="s">
        <v>4808</v>
      </c>
      <c r="D45583" t="s">
        <v>196</v>
      </c>
      <c r="E45583" t="s">
        <v>19213</v>
      </c>
      <c r="F45583" s="4">
        <v>31386</v>
      </c>
      <c r="I45583" s="1">
        <v>57535</v>
      </c>
      <c r="J45583" s="1">
        <v>80450.14</v>
      </c>
      <c r="K45583" t="s">
        <v>18995</v>
      </c>
    </row>
    <row r="45584" spans="2:11" hidden="1" x14ac:dyDescent="0.3">
      <c r="B45584">
        <v>45576</v>
      </c>
      <c r="C45584" t="s">
        <v>4809</v>
      </c>
      <c r="D45584" t="s">
        <v>568</v>
      </c>
      <c r="E45584" t="s">
        <v>19883</v>
      </c>
      <c r="F45584" s="4">
        <v>29045</v>
      </c>
      <c r="I45584" s="1">
        <v>72594</v>
      </c>
      <c r="J45584" s="1">
        <v>73594.899999999994</v>
      </c>
      <c r="K45584" t="s">
        <v>18995</v>
      </c>
    </row>
    <row r="45585" spans="2:11" hidden="1" x14ac:dyDescent="0.3">
      <c r="B45585">
        <v>45577</v>
      </c>
      <c r="C45585" t="s">
        <v>4810</v>
      </c>
      <c r="D45585" t="s">
        <v>172</v>
      </c>
      <c r="E45585" t="s">
        <v>19395</v>
      </c>
      <c r="F45585" s="4">
        <v>34051</v>
      </c>
      <c r="I45585" s="1">
        <v>77695</v>
      </c>
      <c r="J45585" s="1">
        <v>123741.96</v>
      </c>
      <c r="K45585" t="s">
        <v>18995</v>
      </c>
    </row>
    <row r="45586" spans="2:11" hidden="1" x14ac:dyDescent="0.3">
      <c r="B45586">
        <v>45578</v>
      </c>
      <c r="C45586" t="s">
        <v>4811</v>
      </c>
      <c r="D45586" t="s">
        <v>172</v>
      </c>
      <c r="E45586" t="s">
        <v>19379</v>
      </c>
      <c r="F45586" s="4">
        <v>35312</v>
      </c>
      <c r="I45586" s="1">
        <v>74992</v>
      </c>
      <c r="J45586" s="1">
        <v>92406.88</v>
      </c>
      <c r="K45586" t="s">
        <v>18995</v>
      </c>
    </row>
    <row r="45587" spans="2:11" hidden="1" x14ac:dyDescent="0.3">
      <c r="B45587">
        <v>45579</v>
      </c>
      <c r="C45587" t="s">
        <v>4812</v>
      </c>
      <c r="D45587" t="s">
        <v>189</v>
      </c>
      <c r="E45587" t="s">
        <v>19143</v>
      </c>
      <c r="F45587" s="4">
        <v>31719</v>
      </c>
      <c r="I45587" s="1">
        <v>46257</v>
      </c>
      <c r="J45587" s="1">
        <v>46438.41</v>
      </c>
      <c r="K45587" t="s">
        <v>18995</v>
      </c>
    </row>
    <row r="45588" spans="2:11" hidden="1" x14ac:dyDescent="0.3">
      <c r="B45588">
        <v>45580</v>
      </c>
      <c r="C45588" t="s">
        <v>4813</v>
      </c>
      <c r="D45588" t="s">
        <v>22</v>
      </c>
      <c r="E45588" t="s">
        <v>21536</v>
      </c>
      <c r="F45588" s="4">
        <v>33190</v>
      </c>
      <c r="I45588" s="1">
        <v>68146</v>
      </c>
      <c r="J45588" s="1">
        <v>110660.98</v>
      </c>
      <c r="K45588" t="s">
        <v>18995</v>
      </c>
    </row>
    <row r="45589" spans="2:11" hidden="1" x14ac:dyDescent="0.3">
      <c r="B45589">
        <v>45581</v>
      </c>
      <c r="C45589" t="s">
        <v>4814</v>
      </c>
      <c r="D45589" t="s">
        <v>400</v>
      </c>
      <c r="E45589" t="s">
        <v>19151</v>
      </c>
      <c r="F45589" s="4">
        <v>39982</v>
      </c>
      <c r="I45589" s="1">
        <v>39749</v>
      </c>
      <c r="J45589" s="1">
        <v>48920.13</v>
      </c>
      <c r="K45589" t="s">
        <v>18995</v>
      </c>
    </row>
    <row r="45590" spans="2:11" hidden="1" x14ac:dyDescent="0.3">
      <c r="B45590">
        <v>45582</v>
      </c>
      <c r="C45590" t="s">
        <v>24460</v>
      </c>
      <c r="D45590" t="s">
        <v>90</v>
      </c>
      <c r="E45590" t="s">
        <v>19103</v>
      </c>
      <c r="F45590" s="4">
        <v>39986</v>
      </c>
      <c r="I45590" s="1">
        <v>16640</v>
      </c>
      <c r="J45590" s="1">
        <v>2890</v>
      </c>
      <c r="K45590" t="s">
        <v>18995</v>
      </c>
    </row>
    <row r="45591" spans="2:11" hidden="1" x14ac:dyDescent="0.3">
      <c r="B45591">
        <v>45583</v>
      </c>
      <c r="C45591" t="s">
        <v>4815</v>
      </c>
      <c r="D45591" t="s">
        <v>22</v>
      </c>
      <c r="E45591" t="s">
        <v>19580</v>
      </c>
      <c r="F45591" s="4">
        <v>32913</v>
      </c>
      <c r="I45591" s="1">
        <v>68729</v>
      </c>
      <c r="J45591" s="1">
        <v>82326.19</v>
      </c>
      <c r="K45591" t="s">
        <v>18995</v>
      </c>
    </row>
    <row r="45592" spans="2:11" hidden="1" x14ac:dyDescent="0.3">
      <c r="B45592">
        <v>45584</v>
      </c>
      <c r="C45592" t="s">
        <v>4816</v>
      </c>
      <c r="D45592" t="s">
        <v>22</v>
      </c>
      <c r="E45592" t="s">
        <v>19853</v>
      </c>
      <c r="F45592" s="4">
        <v>39700</v>
      </c>
      <c r="I45592" s="1">
        <v>55208</v>
      </c>
      <c r="J45592" s="1">
        <v>59247.71</v>
      </c>
      <c r="K45592" t="s">
        <v>18995</v>
      </c>
    </row>
    <row r="45593" spans="2:11" hidden="1" x14ac:dyDescent="0.3">
      <c r="B45593">
        <v>45585</v>
      </c>
      <c r="C45593" t="s">
        <v>4817</v>
      </c>
      <c r="D45593" t="s">
        <v>22</v>
      </c>
      <c r="E45593" t="s">
        <v>19415</v>
      </c>
      <c r="F45593" s="4">
        <v>35649</v>
      </c>
      <c r="I45593" s="1">
        <v>64070</v>
      </c>
      <c r="J45593" s="1">
        <v>72718.89</v>
      </c>
      <c r="K45593" t="s">
        <v>18995</v>
      </c>
    </row>
    <row r="45594" spans="2:11" hidden="1" x14ac:dyDescent="0.3">
      <c r="B45594">
        <v>45586</v>
      </c>
      <c r="C45594" t="s">
        <v>4818</v>
      </c>
      <c r="D45594" t="s">
        <v>883</v>
      </c>
      <c r="E45594" t="s">
        <v>20368</v>
      </c>
      <c r="F45594" s="4">
        <v>40633</v>
      </c>
      <c r="I45594" s="1">
        <v>41220</v>
      </c>
      <c r="J45594" s="1">
        <v>44535.360000000001</v>
      </c>
      <c r="K45594" t="s">
        <v>18995</v>
      </c>
    </row>
    <row r="45595" spans="2:11" hidden="1" x14ac:dyDescent="0.3">
      <c r="B45595">
        <v>45587</v>
      </c>
      <c r="C45595" t="s">
        <v>4819</v>
      </c>
      <c r="D45595" t="s">
        <v>22</v>
      </c>
      <c r="E45595" t="s">
        <v>19412</v>
      </c>
      <c r="F45595" s="4">
        <v>35751</v>
      </c>
      <c r="I45595" s="1">
        <v>62324</v>
      </c>
      <c r="J45595" s="1">
        <v>66234.53</v>
      </c>
      <c r="K45595" t="s">
        <v>18995</v>
      </c>
    </row>
    <row r="45596" spans="2:11" hidden="1" x14ac:dyDescent="0.3">
      <c r="B45596">
        <v>45588</v>
      </c>
      <c r="C45596" t="s">
        <v>4820</v>
      </c>
      <c r="D45596" t="s">
        <v>22</v>
      </c>
      <c r="E45596" t="s">
        <v>19191</v>
      </c>
      <c r="F45596" s="4">
        <v>37067</v>
      </c>
      <c r="I45596" s="1">
        <v>62324</v>
      </c>
      <c r="J45596" s="1">
        <v>75160.77</v>
      </c>
      <c r="K45596" t="s">
        <v>18995</v>
      </c>
    </row>
    <row r="45597" spans="2:11" hidden="1" x14ac:dyDescent="0.3">
      <c r="B45597">
        <v>45589</v>
      </c>
      <c r="C45597" t="s">
        <v>4822</v>
      </c>
      <c r="D45597" t="s">
        <v>77</v>
      </c>
      <c r="E45597" t="s">
        <v>19917</v>
      </c>
      <c r="F45597" s="4">
        <v>37362</v>
      </c>
      <c r="I45597" s="1">
        <v>63230</v>
      </c>
      <c r="J45597" s="1">
        <v>75131.850000000006</v>
      </c>
      <c r="K45597" t="s">
        <v>18995</v>
      </c>
    </row>
    <row r="45598" spans="2:11" hidden="1" x14ac:dyDescent="0.3">
      <c r="B45598">
        <v>45590</v>
      </c>
      <c r="C45598" t="s">
        <v>4823</v>
      </c>
      <c r="D45598" t="s">
        <v>15511</v>
      </c>
      <c r="E45598" t="s">
        <v>19104</v>
      </c>
      <c r="F45598" s="4">
        <v>39867</v>
      </c>
      <c r="I45598" s="1">
        <v>53236</v>
      </c>
      <c r="J45598" s="1">
        <v>63040.83</v>
      </c>
      <c r="K45598" t="s">
        <v>18995</v>
      </c>
    </row>
    <row r="45599" spans="2:11" hidden="1" x14ac:dyDescent="0.3">
      <c r="B45599">
        <v>45591</v>
      </c>
      <c r="C45599" t="s">
        <v>4824</v>
      </c>
      <c r="D45599" t="s">
        <v>4825</v>
      </c>
      <c r="E45599" t="s">
        <v>19372</v>
      </c>
      <c r="F45599" s="4">
        <v>38897</v>
      </c>
      <c r="I45599" s="1">
        <v>70200</v>
      </c>
      <c r="J45599" s="1">
        <v>70918.91</v>
      </c>
      <c r="K45599" t="s">
        <v>18995</v>
      </c>
    </row>
    <row r="45600" spans="2:11" hidden="1" x14ac:dyDescent="0.3">
      <c r="B45600">
        <v>45592</v>
      </c>
      <c r="C45600" t="s">
        <v>4826</v>
      </c>
      <c r="D45600" t="s">
        <v>1024</v>
      </c>
      <c r="E45600" t="s">
        <v>19182</v>
      </c>
      <c r="F45600" s="4">
        <v>34438</v>
      </c>
      <c r="I45600" s="1">
        <v>35360</v>
      </c>
      <c r="J45600" s="1">
        <v>1190</v>
      </c>
      <c r="K45600" t="s">
        <v>18995</v>
      </c>
    </row>
    <row r="45601" spans="2:11" hidden="1" x14ac:dyDescent="0.3">
      <c r="B45601">
        <v>45593</v>
      </c>
      <c r="C45601" t="s">
        <v>4828</v>
      </c>
      <c r="D45601" t="s">
        <v>1895</v>
      </c>
      <c r="E45601" t="s">
        <v>19833</v>
      </c>
      <c r="F45601" s="4">
        <v>33022</v>
      </c>
      <c r="I45601" s="1">
        <v>45150</v>
      </c>
      <c r="J45601" s="1">
        <v>43985.9</v>
      </c>
      <c r="K45601" t="s">
        <v>18995</v>
      </c>
    </row>
    <row r="45602" spans="2:11" hidden="1" x14ac:dyDescent="0.3">
      <c r="B45602">
        <v>45594</v>
      </c>
      <c r="C45602" t="s">
        <v>4829</v>
      </c>
      <c r="D45602" t="s">
        <v>189</v>
      </c>
      <c r="E45602" t="s">
        <v>20064</v>
      </c>
      <c r="F45602" s="4">
        <v>32433</v>
      </c>
      <c r="I45602" s="1">
        <v>45018</v>
      </c>
      <c r="J45602" s="1">
        <v>45909.87</v>
      </c>
      <c r="K45602" t="s">
        <v>18995</v>
      </c>
    </row>
    <row r="45603" spans="2:11" hidden="1" x14ac:dyDescent="0.3">
      <c r="B45603">
        <v>45595</v>
      </c>
      <c r="C45603" t="s">
        <v>4830</v>
      </c>
      <c r="D45603" t="s">
        <v>15520</v>
      </c>
      <c r="E45603" t="s">
        <v>19402</v>
      </c>
      <c r="F45603" s="4">
        <v>35499</v>
      </c>
      <c r="I45603" s="1">
        <v>30368</v>
      </c>
      <c r="J45603" s="1">
        <v>30513.919999999998</v>
      </c>
      <c r="K45603" t="s">
        <v>18995</v>
      </c>
    </row>
    <row r="45604" spans="2:11" hidden="1" x14ac:dyDescent="0.3">
      <c r="B45604">
        <v>45596</v>
      </c>
      <c r="C45604" t="s">
        <v>18285</v>
      </c>
      <c r="D45604" t="s">
        <v>15511</v>
      </c>
      <c r="E45604" t="s">
        <v>19442</v>
      </c>
      <c r="F45604" s="4">
        <v>40730</v>
      </c>
      <c r="I45604" s="1">
        <v>40650</v>
      </c>
      <c r="J45604" s="1">
        <v>41846.25</v>
      </c>
      <c r="K45604" t="s">
        <v>18995</v>
      </c>
    </row>
    <row r="45605" spans="2:11" hidden="1" x14ac:dyDescent="0.3">
      <c r="B45605">
        <v>45597</v>
      </c>
      <c r="C45605" t="s">
        <v>4834</v>
      </c>
      <c r="D45605" t="s">
        <v>77</v>
      </c>
      <c r="E45605" t="s">
        <v>20601</v>
      </c>
      <c r="F45605" s="4">
        <v>36146</v>
      </c>
      <c r="I45605" s="1">
        <v>65020</v>
      </c>
      <c r="J45605" s="1">
        <v>74304.08</v>
      </c>
      <c r="K45605" t="s">
        <v>18995</v>
      </c>
    </row>
    <row r="45606" spans="2:11" hidden="1" x14ac:dyDescent="0.3">
      <c r="B45606">
        <v>45598</v>
      </c>
      <c r="C45606" t="s">
        <v>4835</v>
      </c>
      <c r="D45606" t="s">
        <v>147</v>
      </c>
      <c r="E45606" t="s">
        <v>19108</v>
      </c>
      <c r="F45606" s="4">
        <v>29270</v>
      </c>
      <c r="I45606" s="1">
        <v>64404</v>
      </c>
      <c r="J45606" s="1">
        <v>73267.48</v>
      </c>
      <c r="K45606" t="s">
        <v>18995</v>
      </c>
    </row>
    <row r="45607" spans="2:11" hidden="1" x14ac:dyDescent="0.3">
      <c r="B45607">
        <v>45599</v>
      </c>
      <c r="C45607" t="s">
        <v>4836</v>
      </c>
      <c r="D45607" t="s">
        <v>114</v>
      </c>
      <c r="E45607" t="s">
        <v>19752</v>
      </c>
      <c r="F45607" s="4">
        <v>38684</v>
      </c>
      <c r="I45607" s="1">
        <v>96782</v>
      </c>
      <c r="J45607" s="1">
        <v>95545.26</v>
      </c>
      <c r="K45607" t="s">
        <v>18995</v>
      </c>
    </row>
    <row r="45608" spans="2:11" hidden="1" x14ac:dyDescent="0.3">
      <c r="B45608">
        <v>45600</v>
      </c>
      <c r="C45608" t="s">
        <v>4837</v>
      </c>
      <c r="D45608" t="s">
        <v>169</v>
      </c>
      <c r="E45608" t="s">
        <v>19677</v>
      </c>
      <c r="F45608" s="4">
        <v>32783</v>
      </c>
      <c r="I45608" s="1">
        <v>93870</v>
      </c>
      <c r="J45608" s="1">
        <v>94783.23</v>
      </c>
      <c r="K45608" t="s">
        <v>18995</v>
      </c>
    </row>
    <row r="45609" spans="2:11" hidden="1" x14ac:dyDescent="0.3">
      <c r="B45609">
        <v>45601</v>
      </c>
      <c r="C45609" t="s">
        <v>24461</v>
      </c>
      <c r="D45609" t="s">
        <v>15514</v>
      </c>
      <c r="E45609" t="s">
        <v>19125</v>
      </c>
      <c r="F45609" s="4">
        <v>41435</v>
      </c>
      <c r="I45609" s="1">
        <v>11310</v>
      </c>
      <c r="K45609" t="s">
        <v>18995</v>
      </c>
    </row>
    <row r="45610" spans="2:11" hidden="1" x14ac:dyDescent="0.3">
      <c r="B45610">
        <v>45602</v>
      </c>
      <c r="C45610" t="s">
        <v>4839</v>
      </c>
      <c r="D45610" t="s">
        <v>4840</v>
      </c>
      <c r="E45610" t="s">
        <v>19071</v>
      </c>
      <c r="F45610" s="4">
        <v>31411</v>
      </c>
      <c r="I45610" s="1">
        <v>48565</v>
      </c>
      <c r="J45610" s="1">
        <v>48818.74</v>
      </c>
      <c r="K45610" t="s">
        <v>18995</v>
      </c>
    </row>
    <row r="45611" spans="2:11" hidden="1" x14ac:dyDescent="0.3">
      <c r="B45611">
        <v>45603</v>
      </c>
      <c r="C45611" t="s">
        <v>18286</v>
      </c>
      <c r="D45611" t="s">
        <v>22</v>
      </c>
      <c r="E45611" t="s">
        <v>19521</v>
      </c>
      <c r="F45611" s="4">
        <v>39433</v>
      </c>
      <c r="I45611" s="1">
        <v>58244</v>
      </c>
      <c r="J45611" s="1">
        <v>61206.720000000001</v>
      </c>
      <c r="K45611" t="s">
        <v>18995</v>
      </c>
    </row>
    <row r="45612" spans="2:11" hidden="1" x14ac:dyDescent="0.3">
      <c r="B45612">
        <v>45604</v>
      </c>
      <c r="C45612" t="s">
        <v>4841</v>
      </c>
      <c r="D45612" t="s">
        <v>400</v>
      </c>
      <c r="E45612" t="s">
        <v>19213</v>
      </c>
      <c r="F45612" s="4">
        <v>39590</v>
      </c>
      <c r="I45612" s="1">
        <v>39749</v>
      </c>
      <c r="J45612" s="1">
        <v>46835.45</v>
      </c>
      <c r="K45612" t="s">
        <v>18995</v>
      </c>
    </row>
    <row r="45613" spans="2:11" hidden="1" x14ac:dyDescent="0.3">
      <c r="B45613">
        <v>45605</v>
      </c>
      <c r="C45613" t="s">
        <v>18287</v>
      </c>
      <c r="D45613" t="s">
        <v>22</v>
      </c>
      <c r="E45613" t="s">
        <v>19400</v>
      </c>
      <c r="F45613" s="4">
        <v>40721</v>
      </c>
      <c r="I45613" s="1">
        <v>43895</v>
      </c>
      <c r="J45613" s="1">
        <v>52182.82</v>
      </c>
      <c r="K45613" t="s">
        <v>18995</v>
      </c>
    </row>
    <row r="45614" spans="2:11" hidden="1" x14ac:dyDescent="0.3">
      <c r="B45614">
        <v>45606</v>
      </c>
      <c r="C45614" t="s">
        <v>4842</v>
      </c>
      <c r="D45614" t="s">
        <v>1578</v>
      </c>
      <c r="E45614" t="s">
        <v>19496</v>
      </c>
      <c r="F45614" s="4">
        <v>31712</v>
      </c>
      <c r="I45614" s="1">
        <v>36109</v>
      </c>
      <c r="J45614" s="1">
        <v>41682.79</v>
      </c>
      <c r="K45614" t="s">
        <v>18995</v>
      </c>
    </row>
    <row r="45615" spans="2:11" hidden="1" x14ac:dyDescent="0.3">
      <c r="B45615">
        <v>45607</v>
      </c>
      <c r="C45615" t="s">
        <v>4843</v>
      </c>
      <c r="D45615" t="s">
        <v>533</v>
      </c>
      <c r="E45615" t="s">
        <v>20541</v>
      </c>
      <c r="F45615" s="4">
        <v>31453</v>
      </c>
      <c r="I45615" s="1">
        <v>65131</v>
      </c>
      <c r="J45615" s="1">
        <v>74826.61</v>
      </c>
      <c r="K45615" t="s">
        <v>18995</v>
      </c>
    </row>
    <row r="45616" spans="2:11" hidden="1" x14ac:dyDescent="0.3">
      <c r="B45616">
        <v>45608</v>
      </c>
      <c r="C45616" t="s">
        <v>8077</v>
      </c>
      <c r="D45616" t="s">
        <v>284</v>
      </c>
      <c r="E45616" t="s">
        <v>21788</v>
      </c>
      <c r="I45616" s="1">
        <v>61740</v>
      </c>
      <c r="J45616" s="1">
        <v>79173.13</v>
      </c>
      <c r="K45616" t="s">
        <v>18995</v>
      </c>
    </row>
    <row r="45617" spans="2:11" hidden="1" x14ac:dyDescent="0.3">
      <c r="B45617">
        <v>45609</v>
      </c>
      <c r="C45617" t="s">
        <v>4844</v>
      </c>
      <c r="D45617" t="s">
        <v>4845</v>
      </c>
      <c r="E45617" t="s">
        <v>19590</v>
      </c>
      <c r="F45617" s="4">
        <v>32694</v>
      </c>
      <c r="I45617" s="1">
        <v>37642</v>
      </c>
      <c r="J45617" s="1">
        <v>44289.39</v>
      </c>
      <c r="K45617" t="s">
        <v>18995</v>
      </c>
    </row>
    <row r="45618" spans="2:11" hidden="1" x14ac:dyDescent="0.3">
      <c r="B45618">
        <v>45610</v>
      </c>
      <c r="C45618" t="s">
        <v>4846</v>
      </c>
      <c r="D45618" t="s">
        <v>331</v>
      </c>
      <c r="E45618" t="s">
        <v>20281</v>
      </c>
      <c r="F45618" s="4">
        <v>36908</v>
      </c>
      <c r="I45618" s="1">
        <v>58320</v>
      </c>
      <c r="J45618" s="1">
        <v>66086.649999999994</v>
      </c>
      <c r="K45618" t="s">
        <v>18995</v>
      </c>
    </row>
    <row r="45619" spans="2:11" hidden="1" x14ac:dyDescent="0.3">
      <c r="B45619">
        <v>45611</v>
      </c>
      <c r="C45619" t="s">
        <v>4847</v>
      </c>
      <c r="D45619" t="s">
        <v>2103</v>
      </c>
      <c r="E45619" t="s">
        <v>19157</v>
      </c>
      <c r="F45619" s="4">
        <v>30648</v>
      </c>
      <c r="I45619" s="1">
        <v>57600</v>
      </c>
      <c r="J45619" s="1">
        <v>58052.52</v>
      </c>
      <c r="K45619" t="s">
        <v>18995</v>
      </c>
    </row>
    <row r="45620" spans="2:11" hidden="1" x14ac:dyDescent="0.3">
      <c r="B45620">
        <v>45612</v>
      </c>
      <c r="C45620" t="s">
        <v>4848</v>
      </c>
      <c r="D45620" t="s">
        <v>77</v>
      </c>
      <c r="E45620" t="s">
        <v>19853</v>
      </c>
      <c r="F45620" s="4">
        <v>39771</v>
      </c>
      <c r="I45620" s="1">
        <v>56664</v>
      </c>
      <c r="J45620" s="1">
        <v>64662.84</v>
      </c>
      <c r="K45620" t="s">
        <v>18995</v>
      </c>
    </row>
    <row r="45621" spans="2:11" hidden="1" x14ac:dyDescent="0.3">
      <c r="B45621">
        <v>45613</v>
      </c>
      <c r="C45621" t="s">
        <v>4849</v>
      </c>
      <c r="D45621" t="s">
        <v>533</v>
      </c>
      <c r="E45621" t="s">
        <v>19814</v>
      </c>
      <c r="F45621" s="4">
        <v>30172</v>
      </c>
      <c r="I45621" s="1">
        <v>65131</v>
      </c>
      <c r="J45621" s="1">
        <v>76645.600000000006</v>
      </c>
      <c r="K45621" t="s">
        <v>18995</v>
      </c>
    </row>
    <row r="45622" spans="2:11" hidden="1" x14ac:dyDescent="0.3">
      <c r="B45622">
        <v>45614</v>
      </c>
      <c r="C45622" t="s">
        <v>18288</v>
      </c>
      <c r="D45622" t="s">
        <v>22</v>
      </c>
      <c r="E45622" t="s">
        <v>19228</v>
      </c>
      <c r="F45622" s="4">
        <v>40939</v>
      </c>
      <c r="I45622" s="1">
        <v>43239</v>
      </c>
      <c r="J45622" s="1">
        <v>45302.86</v>
      </c>
      <c r="K45622" t="s">
        <v>18995</v>
      </c>
    </row>
    <row r="45623" spans="2:11" hidden="1" x14ac:dyDescent="0.3">
      <c r="B45623">
        <v>45615</v>
      </c>
      <c r="C45623" t="s">
        <v>4851</v>
      </c>
      <c r="D45623" t="s">
        <v>4852</v>
      </c>
      <c r="E45623" t="s">
        <v>19958</v>
      </c>
      <c r="F45623" s="4">
        <v>32350</v>
      </c>
      <c r="I45623" s="1">
        <v>104000</v>
      </c>
      <c r="J45623" s="1">
        <v>105434.6</v>
      </c>
      <c r="K45623" t="s">
        <v>18995</v>
      </c>
    </row>
    <row r="45624" spans="2:11" hidden="1" x14ac:dyDescent="0.3">
      <c r="B45624">
        <v>45616</v>
      </c>
      <c r="C45624" t="s">
        <v>24462</v>
      </c>
      <c r="D45624" t="s">
        <v>139</v>
      </c>
      <c r="E45624" t="s">
        <v>20411</v>
      </c>
      <c r="F45624" s="4">
        <v>41156</v>
      </c>
      <c r="I45624" s="1">
        <v>31200</v>
      </c>
      <c r="J45624" s="1">
        <v>21217.5</v>
      </c>
      <c r="K45624" t="s">
        <v>18995</v>
      </c>
    </row>
    <row r="45625" spans="2:11" hidden="1" x14ac:dyDescent="0.3">
      <c r="B45625">
        <v>45617</v>
      </c>
      <c r="C45625" t="s">
        <v>4853</v>
      </c>
      <c r="D45625" t="s">
        <v>1527</v>
      </c>
      <c r="E45625" t="s">
        <v>20582</v>
      </c>
      <c r="F45625" s="4">
        <v>29511</v>
      </c>
      <c r="I45625" s="1">
        <v>101700</v>
      </c>
      <c r="J45625" s="1">
        <v>102774.95</v>
      </c>
      <c r="K45625" t="s">
        <v>18995</v>
      </c>
    </row>
    <row r="45626" spans="2:11" hidden="1" x14ac:dyDescent="0.3">
      <c r="B45626">
        <v>45618</v>
      </c>
      <c r="C45626" t="s">
        <v>4854</v>
      </c>
      <c r="D45626" t="s">
        <v>995</v>
      </c>
      <c r="E45626" t="s">
        <v>22189</v>
      </c>
      <c r="F45626" s="4">
        <v>29059</v>
      </c>
      <c r="I45626" s="1">
        <v>63900</v>
      </c>
      <c r="J45626" s="1">
        <v>63008.97</v>
      </c>
      <c r="K45626" t="s">
        <v>18995</v>
      </c>
    </row>
    <row r="45627" spans="2:11" hidden="1" x14ac:dyDescent="0.3">
      <c r="B45627">
        <v>45619</v>
      </c>
      <c r="C45627" t="s">
        <v>4855</v>
      </c>
      <c r="D45627" t="s">
        <v>22</v>
      </c>
      <c r="E45627" t="s">
        <v>19963</v>
      </c>
      <c r="F45627" s="4">
        <v>39253</v>
      </c>
      <c r="I45627" s="1">
        <v>58244</v>
      </c>
      <c r="J45627" s="1">
        <v>63175.23</v>
      </c>
      <c r="K45627" t="s">
        <v>18995</v>
      </c>
    </row>
    <row r="45628" spans="2:11" hidden="1" x14ac:dyDescent="0.3">
      <c r="B45628">
        <v>45620</v>
      </c>
      <c r="C45628" t="s">
        <v>24463</v>
      </c>
      <c r="D45628" t="s">
        <v>169</v>
      </c>
      <c r="E45628" t="s">
        <v>19739</v>
      </c>
      <c r="F45628" s="4">
        <v>41414</v>
      </c>
      <c r="I45628" s="1">
        <v>90000</v>
      </c>
      <c r="J45628" s="1">
        <v>7954.84</v>
      </c>
      <c r="K45628" t="s">
        <v>18995</v>
      </c>
    </row>
    <row r="45629" spans="2:11" hidden="1" x14ac:dyDescent="0.3">
      <c r="B45629">
        <v>45621</v>
      </c>
      <c r="C45629" t="s">
        <v>4856</v>
      </c>
      <c r="D45629" t="s">
        <v>3517</v>
      </c>
      <c r="E45629" t="s">
        <v>19554</v>
      </c>
      <c r="F45629" s="4">
        <v>39741</v>
      </c>
      <c r="I45629" s="1">
        <v>48900</v>
      </c>
      <c r="J45629" s="1">
        <v>50253.4</v>
      </c>
      <c r="K45629" t="s">
        <v>18995</v>
      </c>
    </row>
    <row r="45630" spans="2:11" hidden="1" x14ac:dyDescent="0.3">
      <c r="B45630">
        <v>45622</v>
      </c>
      <c r="C45630" t="s">
        <v>4857</v>
      </c>
      <c r="D45630" t="s">
        <v>533</v>
      </c>
      <c r="E45630" t="s">
        <v>19814</v>
      </c>
      <c r="F45630" s="4">
        <v>33042</v>
      </c>
      <c r="I45630" s="1">
        <v>62885</v>
      </c>
      <c r="J45630" s="1">
        <v>68528.600000000006</v>
      </c>
      <c r="K45630" t="s">
        <v>18995</v>
      </c>
    </row>
    <row r="45631" spans="2:11" hidden="1" x14ac:dyDescent="0.3">
      <c r="B45631">
        <v>45623</v>
      </c>
      <c r="C45631" t="s">
        <v>24464</v>
      </c>
      <c r="D45631" t="s">
        <v>240</v>
      </c>
      <c r="E45631" t="s">
        <v>19086</v>
      </c>
      <c r="F45631" s="4">
        <v>41156</v>
      </c>
      <c r="I45631" s="1">
        <v>19760</v>
      </c>
      <c r="J45631" s="1">
        <v>6383.18</v>
      </c>
      <c r="K45631" t="s">
        <v>18995</v>
      </c>
    </row>
    <row r="45632" spans="2:11" hidden="1" x14ac:dyDescent="0.3">
      <c r="B45632">
        <v>45624</v>
      </c>
      <c r="C45632" t="s">
        <v>4858</v>
      </c>
      <c r="D45632" t="s">
        <v>22</v>
      </c>
      <c r="E45632" t="s">
        <v>19548</v>
      </c>
      <c r="F45632" s="4">
        <v>39910</v>
      </c>
      <c r="I45632" s="1">
        <v>55208</v>
      </c>
      <c r="J45632" s="1">
        <v>63908.19</v>
      </c>
      <c r="K45632" t="s">
        <v>18995</v>
      </c>
    </row>
    <row r="45633" spans="2:11" hidden="1" x14ac:dyDescent="0.3">
      <c r="B45633">
        <v>45625</v>
      </c>
      <c r="C45633" t="s">
        <v>4859</v>
      </c>
      <c r="D45633" t="s">
        <v>15520</v>
      </c>
      <c r="E45633" t="s">
        <v>19828</v>
      </c>
      <c r="F45633" s="4">
        <v>37200</v>
      </c>
      <c r="I45633" s="1">
        <v>29515</v>
      </c>
      <c r="J45633" s="1">
        <v>38932.85</v>
      </c>
      <c r="K45633" t="s">
        <v>18995</v>
      </c>
    </row>
    <row r="45634" spans="2:11" hidden="1" x14ac:dyDescent="0.3">
      <c r="B45634">
        <v>45626</v>
      </c>
      <c r="C45634" t="s">
        <v>18290</v>
      </c>
      <c r="D45634" t="s">
        <v>15514</v>
      </c>
      <c r="E45634" t="s">
        <v>19297</v>
      </c>
      <c r="F45634" s="4">
        <v>40701</v>
      </c>
      <c r="I45634" s="1">
        <v>11310</v>
      </c>
      <c r="J45634" s="1">
        <v>1015</v>
      </c>
      <c r="K45634" t="s">
        <v>18995</v>
      </c>
    </row>
    <row r="45635" spans="2:11" hidden="1" x14ac:dyDescent="0.3">
      <c r="B45635">
        <v>45627</v>
      </c>
      <c r="C45635" t="s">
        <v>18291</v>
      </c>
      <c r="D45635" t="s">
        <v>22</v>
      </c>
      <c r="E45635" t="s">
        <v>19219</v>
      </c>
      <c r="F45635" s="4">
        <v>40714</v>
      </c>
      <c r="I45635" s="1">
        <v>43895</v>
      </c>
      <c r="J45635" s="1">
        <v>56526.05</v>
      </c>
      <c r="K45635" t="s">
        <v>18995</v>
      </c>
    </row>
    <row r="45636" spans="2:11" hidden="1" x14ac:dyDescent="0.3">
      <c r="B45636">
        <v>45628</v>
      </c>
      <c r="C45636" t="s">
        <v>4860</v>
      </c>
      <c r="D45636" t="s">
        <v>58</v>
      </c>
      <c r="E45636" t="s">
        <v>19496</v>
      </c>
      <c r="F45636" s="4">
        <v>29102</v>
      </c>
      <c r="I45636" s="1">
        <v>45994</v>
      </c>
      <c r="J45636" s="1">
        <v>53137.83</v>
      </c>
      <c r="K45636" t="s">
        <v>18995</v>
      </c>
    </row>
    <row r="45637" spans="2:11" hidden="1" x14ac:dyDescent="0.3">
      <c r="B45637">
        <v>45629</v>
      </c>
      <c r="C45637" t="s">
        <v>24465</v>
      </c>
      <c r="D45637" t="s">
        <v>15514</v>
      </c>
      <c r="E45637" t="s">
        <v>20212</v>
      </c>
      <c r="F45637" s="4">
        <v>41444</v>
      </c>
      <c r="I45637" s="1">
        <v>11310</v>
      </c>
      <c r="K45637" t="s">
        <v>18995</v>
      </c>
    </row>
    <row r="45638" spans="2:11" hidden="1" x14ac:dyDescent="0.3">
      <c r="B45638">
        <v>45630</v>
      </c>
      <c r="C45638" t="s">
        <v>4862</v>
      </c>
      <c r="D45638" t="s">
        <v>15511</v>
      </c>
      <c r="E45638" t="s">
        <v>19195</v>
      </c>
      <c r="F45638" s="4">
        <v>37168</v>
      </c>
      <c r="I45638" s="1">
        <v>57023</v>
      </c>
      <c r="J45638" s="1">
        <v>64641.97</v>
      </c>
      <c r="K45638" t="s">
        <v>18995</v>
      </c>
    </row>
    <row r="45639" spans="2:11" hidden="1" x14ac:dyDescent="0.3">
      <c r="B45639">
        <v>45631</v>
      </c>
      <c r="C45639" t="s">
        <v>4864</v>
      </c>
      <c r="D45639" t="s">
        <v>4865</v>
      </c>
      <c r="E45639" t="s">
        <v>19071</v>
      </c>
      <c r="F45639" s="4">
        <v>35877</v>
      </c>
      <c r="I45639" s="1">
        <v>34175</v>
      </c>
      <c r="J45639" s="1">
        <v>24654.560000000001</v>
      </c>
      <c r="K45639" t="s">
        <v>18995</v>
      </c>
    </row>
    <row r="45640" spans="2:11" hidden="1" x14ac:dyDescent="0.3">
      <c r="B45640">
        <v>45632</v>
      </c>
      <c r="C45640" t="s">
        <v>4866</v>
      </c>
      <c r="D45640" t="s">
        <v>15511</v>
      </c>
      <c r="E45640" t="s">
        <v>19666</v>
      </c>
      <c r="F45640" s="4">
        <v>35919</v>
      </c>
      <c r="I45640" s="1">
        <v>58933</v>
      </c>
      <c r="J45640" s="1">
        <v>63112.27</v>
      </c>
      <c r="K45640" t="s">
        <v>18995</v>
      </c>
    </row>
    <row r="45641" spans="2:11" hidden="1" x14ac:dyDescent="0.3">
      <c r="B45641">
        <v>45633</v>
      </c>
      <c r="C45641" t="s">
        <v>4867</v>
      </c>
      <c r="D45641" t="s">
        <v>2148</v>
      </c>
      <c r="E45641" t="s">
        <v>19914</v>
      </c>
      <c r="F45641" s="4">
        <v>29045</v>
      </c>
      <c r="I45641" s="1">
        <v>94851</v>
      </c>
      <c r="J45641" s="1">
        <v>114804.9</v>
      </c>
      <c r="K45641" t="s">
        <v>18995</v>
      </c>
    </row>
    <row r="45642" spans="2:11" hidden="1" x14ac:dyDescent="0.3">
      <c r="B45642">
        <v>45634</v>
      </c>
      <c r="C45642" t="s">
        <v>24466</v>
      </c>
      <c r="D45642" t="s">
        <v>15514</v>
      </c>
      <c r="E45642" t="s">
        <v>21263</v>
      </c>
      <c r="F45642" s="4">
        <v>39975</v>
      </c>
      <c r="I45642" s="1">
        <v>11310</v>
      </c>
      <c r="J45642" s="1">
        <v>1051.25</v>
      </c>
      <c r="K45642" t="s">
        <v>18995</v>
      </c>
    </row>
    <row r="45643" spans="2:11" hidden="1" x14ac:dyDescent="0.3">
      <c r="B45643">
        <v>45635</v>
      </c>
      <c r="C45643" t="s">
        <v>24467</v>
      </c>
      <c r="D45643" t="s">
        <v>15514</v>
      </c>
      <c r="E45643" t="s">
        <v>19634</v>
      </c>
      <c r="F45643" s="4">
        <v>39975</v>
      </c>
      <c r="I45643" s="1">
        <v>11310</v>
      </c>
      <c r="J45643">
        <v>870</v>
      </c>
      <c r="K45643" t="s">
        <v>18995</v>
      </c>
    </row>
    <row r="45644" spans="2:11" hidden="1" x14ac:dyDescent="0.3">
      <c r="B45644">
        <v>45636</v>
      </c>
      <c r="C45644" t="s">
        <v>4868</v>
      </c>
      <c r="D45644" t="s">
        <v>15520</v>
      </c>
      <c r="E45644" t="s">
        <v>19737</v>
      </c>
      <c r="F45644" s="4">
        <v>39069</v>
      </c>
      <c r="I45644" s="1">
        <v>28662</v>
      </c>
      <c r="J45644" s="1">
        <v>42339.53</v>
      </c>
      <c r="K45644" t="s">
        <v>18995</v>
      </c>
    </row>
    <row r="45645" spans="2:11" hidden="1" x14ac:dyDescent="0.3">
      <c r="B45645">
        <v>45637</v>
      </c>
      <c r="C45645" t="s">
        <v>4870</v>
      </c>
      <c r="D45645" t="s">
        <v>2590</v>
      </c>
      <c r="E45645" t="s">
        <v>19946</v>
      </c>
      <c r="F45645" s="4">
        <v>38649</v>
      </c>
      <c r="I45645" s="1">
        <v>78500</v>
      </c>
      <c r="J45645" s="1">
        <v>79509.710000000006</v>
      </c>
      <c r="K45645" t="s">
        <v>18995</v>
      </c>
    </row>
    <row r="45646" spans="2:11" hidden="1" x14ac:dyDescent="0.3">
      <c r="B45646">
        <v>45638</v>
      </c>
      <c r="C45646" t="s">
        <v>4871</v>
      </c>
      <c r="D45646" t="s">
        <v>4872</v>
      </c>
      <c r="E45646" t="s">
        <v>20582</v>
      </c>
      <c r="F45646" s="4">
        <v>28640</v>
      </c>
      <c r="I45646" s="1">
        <v>70400</v>
      </c>
      <c r="J45646" s="1">
        <v>69333.649999999994</v>
      </c>
      <c r="K45646" t="s">
        <v>18995</v>
      </c>
    </row>
    <row r="45647" spans="2:11" hidden="1" x14ac:dyDescent="0.3">
      <c r="B45647">
        <v>45639</v>
      </c>
      <c r="C45647" t="s">
        <v>24468</v>
      </c>
      <c r="D45647" t="s">
        <v>15514</v>
      </c>
      <c r="E45647" t="s">
        <v>19452</v>
      </c>
      <c r="F45647" s="4">
        <v>41435</v>
      </c>
      <c r="I45647" s="1">
        <v>11310</v>
      </c>
      <c r="K45647" t="s">
        <v>18995</v>
      </c>
    </row>
    <row r="45648" spans="2:11" hidden="1" x14ac:dyDescent="0.3">
      <c r="B45648">
        <v>45640</v>
      </c>
      <c r="C45648" t="s">
        <v>24469</v>
      </c>
      <c r="D45648" t="s">
        <v>15514</v>
      </c>
      <c r="E45648" t="s">
        <v>19223</v>
      </c>
      <c r="F45648" s="4">
        <v>41438</v>
      </c>
      <c r="I45648" s="1">
        <v>11310</v>
      </c>
      <c r="K45648" t="s">
        <v>18995</v>
      </c>
    </row>
    <row r="45649" spans="2:11" hidden="1" x14ac:dyDescent="0.3">
      <c r="B45649">
        <v>45641</v>
      </c>
      <c r="C45649" t="s">
        <v>24470</v>
      </c>
      <c r="D45649" t="s">
        <v>90</v>
      </c>
      <c r="E45649" t="s">
        <v>19103</v>
      </c>
      <c r="F45649" s="4">
        <v>41437</v>
      </c>
      <c r="I45649" s="1">
        <v>20800</v>
      </c>
      <c r="K45649" t="s">
        <v>18995</v>
      </c>
    </row>
    <row r="45650" spans="2:11" hidden="1" x14ac:dyDescent="0.3">
      <c r="B45650">
        <v>45642</v>
      </c>
      <c r="C45650" t="s">
        <v>24471</v>
      </c>
      <c r="D45650" t="s">
        <v>357</v>
      </c>
      <c r="E45650" t="s">
        <v>19362</v>
      </c>
      <c r="F45650" s="4">
        <v>41440</v>
      </c>
      <c r="I45650" s="1">
        <v>24960</v>
      </c>
      <c r="K45650" t="s">
        <v>18995</v>
      </c>
    </row>
    <row r="45651" spans="2:11" hidden="1" x14ac:dyDescent="0.3">
      <c r="B45651">
        <v>45643</v>
      </c>
      <c r="C45651" t="s">
        <v>24472</v>
      </c>
      <c r="D45651" t="s">
        <v>15514</v>
      </c>
      <c r="E45651" t="s">
        <v>19275</v>
      </c>
      <c r="F45651" s="4">
        <v>41438</v>
      </c>
      <c r="I45651" s="1">
        <v>11310</v>
      </c>
      <c r="K45651" t="s">
        <v>18995</v>
      </c>
    </row>
    <row r="45652" spans="2:11" hidden="1" x14ac:dyDescent="0.3">
      <c r="B45652">
        <v>45644</v>
      </c>
      <c r="C45652" t="s">
        <v>24473</v>
      </c>
      <c r="D45652" t="s">
        <v>15514</v>
      </c>
      <c r="E45652" t="s">
        <v>20088</v>
      </c>
      <c r="F45652" s="4">
        <v>41435</v>
      </c>
      <c r="I45652" s="1">
        <v>11310</v>
      </c>
      <c r="K45652" t="s">
        <v>18995</v>
      </c>
    </row>
    <row r="45653" spans="2:11" hidden="1" x14ac:dyDescent="0.3">
      <c r="B45653">
        <v>45645</v>
      </c>
      <c r="C45653" t="s">
        <v>4873</v>
      </c>
      <c r="D45653" t="s">
        <v>709</v>
      </c>
      <c r="E45653" t="s">
        <v>19614</v>
      </c>
      <c r="F45653" s="4">
        <v>38401</v>
      </c>
      <c r="I45653" s="1">
        <v>53638</v>
      </c>
      <c r="J45653" s="1">
        <v>57599.42</v>
      </c>
      <c r="K45653" t="s">
        <v>18995</v>
      </c>
    </row>
    <row r="45654" spans="2:11" hidden="1" x14ac:dyDescent="0.3">
      <c r="B45654">
        <v>45646</v>
      </c>
      <c r="C45654" t="s">
        <v>24474</v>
      </c>
      <c r="D45654" t="s">
        <v>15514</v>
      </c>
      <c r="E45654" t="s">
        <v>19029</v>
      </c>
      <c r="F45654" s="4">
        <v>41072</v>
      </c>
      <c r="I45654" s="1">
        <v>11310</v>
      </c>
      <c r="K45654" t="s">
        <v>18995</v>
      </c>
    </row>
    <row r="45655" spans="2:11" hidden="1" x14ac:dyDescent="0.3">
      <c r="B45655">
        <v>45647</v>
      </c>
      <c r="C45655" t="s">
        <v>4874</v>
      </c>
      <c r="D45655" t="s">
        <v>1345</v>
      </c>
      <c r="E45655" t="s">
        <v>19586</v>
      </c>
      <c r="F45655" s="4">
        <v>40602</v>
      </c>
      <c r="I45655" s="1">
        <v>38000</v>
      </c>
      <c r="J45655" s="1">
        <v>38756.46</v>
      </c>
      <c r="K45655" t="s">
        <v>18995</v>
      </c>
    </row>
    <row r="45656" spans="2:11" hidden="1" x14ac:dyDescent="0.3">
      <c r="B45656">
        <v>45648</v>
      </c>
      <c r="C45656" t="s">
        <v>18293</v>
      </c>
      <c r="D45656" t="s">
        <v>15514</v>
      </c>
      <c r="E45656" t="s">
        <v>21109</v>
      </c>
      <c r="F45656" s="4">
        <v>40701</v>
      </c>
      <c r="I45656" s="1">
        <v>11310</v>
      </c>
      <c r="J45656">
        <v>906.25</v>
      </c>
      <c r="K45656" t="s">
        <v>18995</v>
      </c>
    </row>
    <row r="45657" spans="2:11" hidden="1" x14ac:dyDescent="0.3">
      <c r="B45657">
        <v>45649</v>
      </c>
      <c r="C45657" t="s">
        <v>4875</v>
      </c>
      <c r="D45657" t="s">
        <v>2181</v>
      </c>
      <c r="E45657" t="s">
        <v>20248</v>
      </c>
      <c r="F45657" s="4">
        <v>39329</v>
      </c>
      <c r="I45657" s="1">
        <v>61383</v>
      </c>
      <c r="J45657" s="1">
        <v>61383.14</v>
      </c>
      <c r="K45657" t="s">
        <v>18995</v>
      </c>
    </row>
    <row r="45658" spans="2:11" hidden="1" x14ac:dyDescent="0.3">
      <c r="B45658">
        <v>45650</v>
      </c>
      <c r="C45658" t="s">
        <v>24475</v>
      </c>
      <c r="D45658" t="s">
        <v>15514</v>
      </c>
      <c r="E45658" t="s">
        <v>19186</v>
      </c>
      <c r="F45658" s="4">
        <v>40701</v>
      </c>
      <c r="I45658" s="1">
        <v>11310</v>
      </c>
      <c r="K45658" t="s">
        <v>18995</v>
      </c>
    </row>
    <row r="45659" spans="2:11" hidden="1" x14ac:dyDescent="0.3">
      <c r="B45659">
        <v>45651</v>
      </c>
      <c r="C45659" t="s">
        <v>4876</v>
      </c>
      <c r="D45659" t="s">
        <v>15511</v>
      </c>
      <c r="E45659" t="s">
        <v>20929</v>
      </c>
      <c r="F45659" s="4">
        <v>40632</v>
      </c>
      <c r="I45659" s="1">
        <v>40650</v>
      </c>
      <c r="J45659" s="1">
        <v>40880.03</v>
      </c>
      <c r="K45659" t="s">
        <v>18995</v>
      </c>
    </row>
    <row r="45660" spans="2:11" hidden="1" x14ac:dyDescent="0.3">
      <c r="B45660">
        <v>45652</v>
      </c>
      <c r="C45660" t="s">
        <v>4878</v>
      </c>
      <c r="D45660" t="s">
        <v>58</v>
      </c>
      <c r="E45660" t="s">
        <v>19496</v>
      </c>
      <c r="F45660" s="4">
        <v>31797</v>
      </c>
      <c r="I45660" s="1">
        <v>44794</v>
      </c>
      <c r="J45660" s="1">
        <v>45423.6</v>
      </c>
      <c r="K45660" t="s">
        <v>18995</v>
      </c>
    </row>
    <row r="45661" spans="2:11" hidden="1" x14ac:dyDescent="0.3">
      <c r="B45661">
        <v>45653</v>
      </c>
      <c r="C45661" t="s">
        <v>24476</v>
      </c>
      <c r="D45661" t="s">
        <v>15514</v>
      </c>
      <c r="E45661" t="s">
        <v>20142</v>
      </c>
      <c r="F45661" s="4">
        <v>41072</v>
      </c>
      <c r="I45661" s="1">
        <v>11310</v>
      </c>
      <c r="J45661" s="1">
        <v>1051.25</v>
      </c>
      <c r="K45661" t="s">
        <v>18995</v>
      </c>
    </row>
    <row r="45662" spans="2:11" hidden="1" x14ac:dyDescent="0.3">
      <c r="B45662">
        <v>45654</v>
      </c>
      <c r="C45662" t="s">
        <v>4879</v>
      </c>
      <c r="D45662" t="s">
        <v>4880</v>
      </c>
      <c r="E45662" t="s">
        <v>19281</v>
      </c>
      <c r="F45662" s="4">
        <v>34757</v>
      </c>
      <c r="I45662" s="1">
        <v>50006</v>
      </c>
      <c r="J45662" s="1">
        <v>59092.77</v>
      </c>
      <c r="K45662" t="s">
        <v>18995</v>
      </c>
    </row>
    <row r="45663" spans="2:11" hidden="1" x14ac:dyDescent="0.3">
      <c r="B45663">
        <v>45655</v>
      </c>
      <c r="C45663" t="s">
        <v>4881</v>
      </c>
      <c r="D45663" t="s">
        <v>644</v>
      </c>
      <c r="E45663" t="s">
        <v>19872</v>
      </c>
      <c r="F45663" s="4">
        <v>40651</v>
      </c>
      <c r="I45663" s="1">
        <v>71240</v>
      </c>
      <c r="J45663" s="1">
        <v>80641.09</v>
      </c>
      <c r="K45663" t="s">
        <v>18995</v>
      </c>
    </row>
    <row r="45664" spans="2:11" hidden="1" x14ac:dyDescent="0.3">
      <c r="B45664">
        <v>45656</v>
      </c>
      <c r="C45664" t="s">
        <v>24477</v>
      </c>
      <c r="D45664" t="s">
        <v>15514</v>
      </c>
      <c r="E45664" t="s">
        <v>19021</v>
      </c>
      <c r="F45664" s="4">
        <v>41072</v>
      </c>
      <c r="I45664">
        <v>0</v>
      </c>
      <c r="J45664" s="1">
        <v>1051.25</v>
      </c>
      <c r="K45664" t="s">
        <v>18995</v>
      </c>
    </row>
    <row r="45665" spans="2:11" hidden="1" x14ac:dyDescent="0.3">
      <c r="B45665">
        <v>45657</v>
      </c>
      <c r="C45665" t="s">
        <v>24478</v>
      </c>
      <c r="D45665" t="s">
        <v>1449</v>
      </c>
      <c r="E45665" t="s">
        <v>19955</v>
      </c>
      <c r="F45665" s="4">
        <v>39590</v>
      </c>
      <c r="I45665" s="1">
        <v>35806</v>
      </c>
      <c r="J45665" s="1">
        <v>30990.14</v>
      </c>
      <c r="K45665" t="s">
        <v>18995</v>
      </c>
    </row>
    <row r="45666" spans="2:11" hidden="1" x14ac:dyDescent="0.3">
      <c r="B45666">
        <v>45658</v>
      </c>
      <c r="C45666" t="s">
        <v>4882</v>
      </c>
      <c r="D45666" t="s">
        <v>22</v>
      </c>
      <c r="E45666" t="s">
        <v>19382</v>
      </c>
      <c r="F45666" s="4">
        <v>33850</v>
      </c>
      <c r="I45666" s="1">
        <v>66982</v>
      </c>
      <c r="J45666" s="1">
        <v>67687.75</v>
      </c>
      <c r="K45666" t="s">
        <v>18995</v>
      </c>
    </row>
    <row r="45667" spans="2:11" hidden="1" x14ac:dyDescent="0.3">
      <c r="B45667">
        <v>45659</v>
      </c>
      <c r="C45667" t="s">
        <v>24479</v>
      </c>
      <c r="D45667" t="s">
        <v>15514</v>
      </c>
      <c r="E45667" t="s">
        <v>19447</v>
      </c>
      <c r="F45667" s="4">
        <v>41435</v>
      </c>
      <c r="I45667" s="1">
        <v>11310</v>
      </c>
      <c r="K45667" t="s">
        <v>18995</v>
      </c>
    </row>
    <row r="45668" spans="2:11" hidden="1" x14ac:dyDescent="0.3">
      <c r="B45668">
        <v>45660</v>
      </c>
      <c r="C45668" t="s">
        <v>18295</v>
      </c>
      <c r="D45668" t="s">
        <v>15511</v>
      </c>
      <c r="E45668" t="s">
        <v>20524</v>
      </c>
      <c r="F45668" s="4">
        <v>40835</v>
      </c>
      <c r="I45668" s="1">
        <v>40650</v>
      </c>
      <c r="J45668" s="1">
        <v>41318.629999999997</v>
      </c>
      <c r="K45668" t="s">
        <v>18995</v>
      </c>
    </row>
    <row r="45669" spans="2:11" hidden="1" x14ac:dyDescent="0.3">
      <c r="B45669">
        <v>45661</v>
      </c>
      <c r="C45669" t="s">
        <v>4884</v>
      </c>
      <c r="D45669" t="s">
        <v>15529</v>
      </c>
      <c r="E45669" t="s">
        <v>19062</v>
      </c>
      <c r="F45669" s="4">
        <v>38796</v>
      </c>
      <c r="I45669" s="1">
        <v>61727</v>
      </c>
      <c r="J45669" s="1">
        <v>73842.509999999995</v>
      </c>
      <c r="K45669" t="s">
        <v>18995</v>
      </c>
    </row>
    <row r="45670" spans="2:11" hidden="1" x14ac:dyDescent="0.3">
      <c r="B45670">
        <v>45662</v>
      </c>
      <c r="C45670" t="s">
        <v>4885</v>
      </c>
      <c r="D45670" t="s">
        <v>22</v>
      </c>
      <c r="E45670" t="s">
        <v>19134</v>
      </c>
      <c r="F45670" s="4">
        <v>36560</v>
      </c>
      <c r="I45670" s="1">
        <v>62905</v>
      </c>
      <c r="J45670" s="1">
        <v>74616.490000000005</v>
      </c>
      <c r="K45670" t="s">
        <v>18995</v>
      </c>
    </row>
    <row r="45671" spans="2:11" hidden="1" x14ac:dyDescent="0.3">
      <c r="B45671">
        <v>45663</v>
      </c>
      <c r="C45671" t="s">
        <v>4886</v>
      </c>
      <c r="D45671" t="s">
        <v>981</v>
      </c>
      <c r="E45671" t="s">
        <v>19027</v>
      </c>
      <c r="F45671" s="4">
        <v>31630</v>
      </c>
      <c r="I45671" s="1">
        <v>36109</v>
      </c>
      <c r="J45671" s="1">
        <v>49360.06</v>
      </c>
      <c r="K45671" t="s">
        <v>18995</v>
      </c>
    </row>
    <row r="45672" spans="2:11" hidden="1" x14ac:dyDescent="0.3">
      <c r="B45672">
        <v>45664</v>
      </c>
      <c r="C45672" t="s">
        <v>24480</v>
      </c>
      <c r="D45672" t="s">
        <v>1104</v>
      </c>
      <c r="E45672" t="s">
        <v>19038</v>
      </c>
      <c r="F45672" s="4">
        <v>41393</v>
      </c>
      <c r="I45672" s="1">
        <v>29432</v>
      </c>
      <c r="J45672" s="1">
        <v>4188.3999999999996</v>
      </c>
      <c r="K45672" t="s">
        <v>18995</v>
      </c>
    </row>
    <row r="45673" spans="2:11" hidden="1" x14ac:dyDescent="0.3">
      <c r="B45673">
        <v>45665</v>
      </c>
      <c r="C45673" t="s">
        <v>18297</v>
      </c>
      <c r="D45673" t="s">
        <v>15514</v>
      </c>
      <c r="E45673" t="s">
        <v>19631</v>
      </c>
      <c r="F45673" s="4">
        <v>40701</v>
      </c>
      <c r="I45673" s="1">
        <v>11310</v>
      </c>
      <c r="J45673" s="1">
        <v>1051.25</v>
      </c>
      <c r="K45673" t="s">
        <v>18995</v>
      </c>
    </row>
    <row r="45674" spans="2:11" hidden="1" x14ac:dyDescent="0.3">
      <c r="B45674">
        <v>45666</v>
      </c>
      <c r="C45674" t="s">
        <v>24481</v>
      </c>
      <c r="D45674" t="s">
        <v>15514</v>
      </c>
      <c r="E45674" t="s">
        <v>19021</v>
      </c>
      <c r="F45674" s="4">
        <v>41435</v>
      </c>
      <c r="I45674" s="1">
        <v>11310</v>
      </c>
      <c r="K45674" t="s">
        <v>18995</v>
      </c>
    </row>
    <row r="45675" spans="2:11" hidden="1" x14ac:dyDescent="0.3">
      <c r="B45675">
        <v>45667</v>
      </c>
      <c r="C45675" t="s">
        <v>4888</v>
      </c>
      <c r="D45675" t="s">
        <v>22</v>
      </c>
      <c r="E45675" t="s">
        <v>19312</v>
      </c>
      <c r="F45675" s="4">
        <v>37824</v>
      </c>
      <c r="I45675" s="1">
        <v>60576</v>
      </c>
      <c r="J45675" s="1">
        <v>71600.25</v>
      </c>
      <c r="K45675" t="s">
        <v>18995</v>
      </c>
    </row>
    <row r="45676" spans="2:11" hidden="1" x14ac:dyDescent="0.3">
      <c r="B45676">
        <v>45668</v>
      </c>
      <c r="C45676" t="s">
        <v>4889</v>
      </c>
      <c r="D45676" t="s">
        <v>4890</v>
      </c>
      <c r="E45676" t="s">
        <v>586</v>
      </c>
      <c r="F45676" s="4">
        <v>29383</v>
      </c>
      <c r="I45676" s="1">
        <v>54251</v>
      </c>
      <c r="J45676" s="1">
        <v>53783.24</v>
      </c>
      <c r="K45676" t="s">
        <v>18995</v>
      </c>
    </row>
    <row r="45677" spans="2:11" hidden="1" x14ac:dyDescent="0.3">
      <c r="B45677">
        <v>45669</v>
      </c>
      <c r="C45677" t="s">
        <v>4891</v>
      </c>
      <c r="D45677" t="s">
        <v>15520</v>
      </c>
      <c r="E45677" t="s">
        <v>20643</v>
      </c>
      <c r="F45677" s="4">
        <v>37487</v>
      </c>
      <c r="I45677" s="1">
        <v>29515</v>
      </c>
      <c r="J45677" s="1">
        <v>43379.97</v>
      </c>
      <c r="K45677" t="s">
        <v>18995</v>
      </c>
    </row>
    <row r="45678" spans="2:11" hidden="1" x14ac:dyDescent="0.3">
      <c r="B45678">
        <v>45670</v>
      </c>
      <c r="C45678" t="s">
        <v>24482</v>
      </c>
      <c r="D45678" t="s">
        <v>98</v>
      </c>
      <c r="E45678" t="s">
        <v>24165</v>
      </c>
      <c r="F45678" s="4">
        <v>38892</v>
      </c>
      <c r="I45678" s="1">
        <v>22880</v>
      </c>
      <c r="J45678" s="1">
        <v>29991.5</v>
      </c>
      <c r="K45678" t="s">
        <v>18995</v>
      </c>
    </row>
    <row r="45679" spans="2:11" hidden="1" x14ac:dyDescent="0.3">
      <c r="B45679">
        <v>45671</v>
      </c>
      <c r="C45679" t="s">
        <v>4892</v>
      </c>
      <c r="D45679" t="s">
        <v>1154</v>
      </c>
      <c r="E45679" t="s">
        <v>20148</v>
      </c>
      <c r="F45679" s="4">
        <v>28550</v>
      </c>
      <c r="I45679" s="1">
        <v>52003</v>
      </c>
      <c r="J45679" s="1">
        <v>78563.960000000006</v>
      </c>
      <c r="K45679" t="s">
        <v>18995</v>
      </c>
    </row>
    <row r="45680" spans="2:11" hidden="1" x14ac:dyDescent="0.3">
      <c r="B45680">
        <v>45672</v>
      </c>
      <c r="C45680" t="s">
        <v>4893</v>
      </c>
      <c r="D45680" t="s">
        <v>15520</v>
      </c>
      <c r="E45680" t="s">
        <v>20677</v>
      </c>
      <c r="F45680" s="4">
        <v>40106</v>
      </c>
      <c r="I45680" s="1">
        <v>28163</v>
      </c>
      <c r="J45680" s="1">
        <v>25322.48</v>
      </c>
      <c r="K45680" t="s">
        <v>18995</v>
      </c>
    </row>
    <row r="45681" spans="2:11" hidden="1" x14ac:dyDescent="0.3">
      <c r="B45681">
        <v>45673</v>
      </c>
      <c r="C45681" t="s">
        <v>4894</v>
      </c>
      <c r="D45681" t="s">
        <v>22</v>
      </c>
      <c r="E45681" t="s">
        <v>19194</v>
      </c>
      <c r="F45681" s="4">
        <v>33679</v>
      </c>
      <c r="I45681" s="1">
        <v>66982</v>
      </c>
      <c r="J45681" s="1">
        <v>80342.149999999994</v>
      </c>
      <c r="K45681" t="s">
        <v>18995</v>
      </c>
    </row>
    <row r="45682" spans="2:11" hidden="1" x14ac:dyDescent="0.3">
      <c r="B45682">
        <v>45674</v>
      </c>
      <c r="C45682" t="s">
        <v>4897</v>
      </c>
      <c r="D45682" t="s">
        <v>4561</v>
      </c>
      <c r="E45682" t="s">
        <v>19107</v>
      </c>
      <c r="F45682" s="4">
        <v>32475</v>
      </c>
      <c r="I45682" s="1">
        <v>67000</v>
      </c>
      <c r="J45682" s="1">
        <v>69548.2</v>
      </c>
      <c r="K45682" t="s">
        <v>18995</v>
      </c>
    </row>
    <row r="45683" spans="2:11" hidden="1" x14ac:dyDescent="0.3">
      <c r="B45683">
        <v>45675</v>
      </c>
      <c r="C45683" t="s">
        <v>18299</v>
      </c>
      <c r="D45683" t="s">
        <v>15514</v>
      </c>
      <c r="E45683" t="s">
        <v>20741</v>
      </c>
      <c r="F45683" s="4">
        <v>39975</v>
      </c>
      <c r="I45683" s="1">
        <v>11310</v>
      </c>
      <c r="J45683" s="1">
        <v>1051.25</v>
      </c>
      <c r="K45683" t="s">
        <v>18995</v>
      </c>
    </row>
    <row r="45684" spans="2:11" hidden="1" x14ac:dyDescent="0.3">
      <c r="B45684">
        <v>45676</v>
      </c>
      <c r="C45684" t="s">
        <v>18300</v>
      </c>
      <c r="D45684" t="s">
        <v>15514</v>
      </c>
      <c r="E45684" t="s">
        <v>19021</v>
      </c>
      <c r="F45684" s="4">
        <v>40332</v>
      </c>
      <c r="I45684" s="1">
        <v>11310</v>
      </c>
      <c r="J45684" s="1">
        <v>1051.25</v>
      </c>
      <c r="K45684" t="s">
        <v>18995</v>
      </c>
    </row>
    <row r="45685" spans="2:11" hidden="1" x14ac:dyDescent="0.3">
      <c r="B45685">
        <v>45677</v>
      </c>
      <c r="C45685" t="s">
        <v>4898</v>
      </c>
      <c r="D45685" t="s">
        <v>325</v>
      </c>
      <c r="E45685" t="s">
        <v>19118</v>
      </c>
      <c r="F45685" s="4">
        <v>32207</v>
      </c>
      <c r="I45685" s="1">
        <v>44794</v>
      </c>
      <c r="J45685" s="1">
        <v>44375.15</v>
      </c>
      <c r="K45685" t="s">
        <v>18995</v>
      </c>
    </row>
    <row r="45686" spans="2:11" hidden="1" x14ac:dyDescent="0.3">
      <c r="B45686">
        <v>45678</v>
      </c>
      <c r="C45686" t="s">
        <v>4900</v>
      </c>
      <c r="D45686" t="s">
        <v>2752</v>
      </c>
      <c r="E45686" t="s">
        <v>20064</v>
      </c>
      <c r="F45686" s="4">
        <v>39069</v>
      </c>
      <c r="I45686" s="1">
        <v>36850</v>
      </c>
      <c r="J45686" s="1">
        <v>37511.08</v>
      </c>
      <c r="K45686" t="s">
        <v>18995</v>
      </c>
    </row>
    <row r="45687" spans="2:11" hidden="1" x14ac:dyDescent="0.3">
      <c r="B45687">
        <v>45679</v>
      </c>
      <c r="C45687" t="s">
        <v>4901</v>
      </c>
      <c r="D45687" t="s">
        <v>286</v>
      </c>
      <c r="E45687" t="s">
        <v>19272</v>
      </c>
      <c r="F45687" s="4">
        <v>30949</v>
      </c>
      <c r="I45687" s="1">
        <v>42853</v>
      </c>
      <c r="J45687" s="1">
        <v>45421.43</v>
      </c>
      <c r="K45687" t="s">
        <v>18995</v>
      </c>
    </row>
    <row r="45688" spans="2:11" hidden="1" x14ac:dyDescent="0.3">
      <c r="B45688">
        <v>45680</v>
      </c>
      <c r="C45688" t="s">
        <v>4902</v>
      </c>
      <c r="D45688" t="s">
        <v>2593</v>
      </c>
      <c r="E45688" t="s">
        <v>19796</v>
      </c>
      <c r="F45688" s="4">
        <v>37725</v>
      </c>
      <c r="I45688" s="1">
        <v>27976</v>
      </c>
      <c r="J45688" s="1">
        <v>31796.45</v>
      </c>
      <c r="K45688" t="s">
        <v>18995</v>
      </c>
    </row>
    <row r="45689" spans="2:11" hidden="1" x14ac:dyDescent="0.3">
      <c r="B45689">
        <v>45681</v>
      </c>
      <c r="C45689" t="s">
        <v>4903</v>
      </c>
      <c r="D45689" t="s">
        <v>22</v>
      </c>
      <c r="E45689" t="s">
        <v>19521</v>
      </c>
      <c r="F45689" s="4">
        <v>38629</v>
      </c>
      <c r="I45689" s="1">
        <v>59410</v>
      </c>
      <c r="J45689" s="1">
        <v>81415.27</v>
      </c>
      <c r="K45689" t="s">
        <v>18995</v>
      </c>
    </row>
    <row r="45690" spans="2:11" hidden="1" x14ac:dyDescent="0.3">
      <c r="B45690">
        <v>45682</v>
      </c>
      <c r="C45690" t="s">
        <v>4904</v>
      </c>
      <c r="D45690" t="s">
        <v>22</v>
      </c>
      <c r="E45690" t="s">
        <v>19170</v>
      </c>
      <c r="F45690" s="4">
        <v>33787</v>
      </c>
      <c r="I45690" s="1">
        <v>66982</v>
      </c>
      <c r="J45690" s="1">
        <v>78754.81</v>
      </c>
      <c r="K45690" t="s">
        <v>18995</v>
      </c>
    </row>
    <row r="45691" spans="2:11" hidden="1" x14ac:dyDescent="0.3">
      <c r="B45691">
        <v>45683</v>
      </c>
      <c r="C45691" t="s">
        <v>24483</v>
      </c>
      <c r="D45691" t="s">
        <v>15514</v>
      </c>
      <c r="E45691" t="s">
        <v>22569</v>
      </c>
      <c r="F45691" s="4">
        <v>41435</v>
      </c>
      <c r="I45691" s="1">
        <v>11310</v>
      </c>
      <c r="K45691" t="s">
        <v>18995</v>
      </c>
    </row>
    <row r="45692" spans="2:11" hidden="1" x14ac:dyDescent="0.3">
      <c r="B45692">
        <v>45684</v>
      </c>
      <c r="C45692" t="s">
        <v>24484</v>
      </c>
      <c r="D45692" t="s">
        <v>15514</v>
      </c>
      <c r="E45692" t="s">
        <v>19331</v>
      </c>
      <c r="F45692" s="4">
        <v>41072</v>
      </c>
      <c r="I45692" s="1">
        <v>11310</v>
      </c>
      <c r="J45692" s="1">
        <v>1051.25</v>
      </c>
      <c r="K45692" t="s">
        <v>18995</v>
      </c>
    </row>
    <row r="45693" spans="2:11" hidden="1" x14ac:dyDescent="0.3">
      <c r="B45693">
        <v>45685</v>
      </c>
      <c r="C45693" t="s">
        <v>4905</v>
      </c>
      <c r="D45693" t="s">
        <v>504</v>
      </c>
      <c r="E45693" t="s">
        <v>19516</v>
      </c>
      <c r="F45693" s="4">
        <v>33166</v>
      </c>
      <c r="I45693" s="1">
        <v>43594</v>
      </c>
      <c r="J45693" s="1">
        <v>63361.34</v>
      </c>
      <c r="K45693" t="s">
        <v>18995</v>
      </c>
    </row>
    <row r="45694" spans="2:11" hidden="1" x14ac:dyDescent="0.3">
      <c r="B45694">
        <v>45686</v>
      </c>
      <c r="C45694" t="s">
        <v>4907</v>
      </c>
      <c r="D45694" t="s">
        <v>327</v>
      </c>
      <c r="E45694" t="s">
        <v>19213</v>
      </c>
      <c r="F45694" s="4">
        <v>39870</v>
      </c>
      <c r="I45694" s="1">
        <v>39749</v>
      </c>
      <c r="J45694" s="1">
        <v>42875.49</v>
      </c>
      <c r="K45694" t="s">
        <v>18995</v>
      </c>
    </row>
    <row r="45695" spans="2:11" hidden="1" x14ac:dyDescent="0.3">
      <c r="B45695">
        <v>45687</v>
      </c>
      <c r="C45695" t="s">
        <v>4908</v>
      </c>
      <c r="D45695" t="s">
        <v>838</v>
      </c>
      <c r="E45695" t="s">
        <v>20015</v>
      </c>
      <c r="F45695" s="4">
        <v>38943</v>
      </c>
      <c r="I45695" s="1">
        <v>45218</v>
      </c>
      <c r="J45695" s="1">
        <v>45474.87</v>
      </c>
      <c r="K45695" t="s">
        <v>18995</v>
      </c>
    </row>
    <row r="45696" spans="2:11" hidden="1" x14ac:dyDescent="0.3">
      <c r="B45696">
        <v>45688</v>
      </c>
      <c r="C45696" t="s">
        <v>24485</v>
      </c>
      <c r="D45696" t="s">
        <v>997</v>
      </c>
      <c r="E45696" t="s">
        <v>20292</v>
      </c>
      <c r="F45696" s="4">
        <v>41379</v>
      </c>
      <c r="I45696" s="1">
        <v>38939</v>
      </c>
      <c r="J45696" s="1">
        <v>7488.25</v>
      </c>
      <c r="K45696" t="s">
        <v>18995</v>
      </c>
    </row>
    <row r="45697" spans="2:11" hidden="1" x14ac:dyDescent="0.3">
      <c r="B45697">
        <v>45689</v>
      </c>
      <c r="C45697" t="s">
        <v>4909</v>
      </c>
      <c r="D45697" t="s">
        <v>15520</v>
      </c>
      <c r="E45697" t="s">
        <v>20349</v>
      </c>
      <c r="F45697" s="4">
        <v>37447</v>
      </c>
      <c r="I45697" s="1">
        <v>29515</v>
      </c>
      <c r="J45697" s="1">
        <v>29604.82</v>
      </c>
      <c r="K45697" t="s">
        <v>18995</v>
      </c>
    </row>
    <row r="45698" spans="2:11" hidden="1" x14ac:dyDescent="0.3">
      <c r="B45698">
        <v>45690</v>
      </c>
      <c r="C45698" t="s">
        <v>24486</v>
      </c>
      <c r="D45698" t="s">
        <v>15514</v>
      </c>
      <c r="E45698" t="s">
        <v>19743</v>
      </c>
      <c r="F45698" s="4">
        <v>40701</v>
      </c>
      <c r="I45698" s="1">
        <v>11310</v>
      </c>
      <c r="K45698" t="s">
        <v>18995</v>
      </c>
    </row>
    <row r="45699" spans="2:11" hidden="1" x14ac:dyDescent="0.3">
      <c r="B45699">
        <v>45691</v>
      </c>
      <c r="C45699" t="s">
        <v>4911</v>
      </c>
      <c r="D45699" t="s">
        <v>22</v>
      </c>
      <c r="E45699" t="s">
        <v>19224</v>
      </c>
      <c r="F45699" s="4">
        <v>37971</v>
      </c>
      <c r="I45699" s="1">
        <v>60576</v>
      </c>
      <c r="J45699" s="1">
        <v>69923.42</v>
      </c>
      <c r="K45699" t="s">
        <v>18995</v>
      </c>
    </row>
    <row r="45700" spans="2:11" hidden="1" x14ac:dyDescent="0.3">
      <c r="B45700">
        <v>45692</v>
      </c>
      <c r="C45700" t="s">
        <v>24487</v>
      </c>
      <c r="D45700" t="s">
        <v>15514</v>
      </c>
      <c r="E45700" t="s">
        <v>20441</v>
      </c>
      <c r="F45700" s="4">
        <v>41438</v>
      </c>
      <c r="I45700" s="1">
        <v>11310</v>
      </c>
      <c r="K45700" t="s">
        <v>18995</v>
      </c>
    </row>
    <row r="45701" spans="2:11" hidden="1" x14ac:dyDescent="0.3">
      <c r="B45701">
        <v>45693</v>
      </c>
      <c r="C45701" t="s">
        <v>24488</v>
      </c>
      <c r="D45701" t="s">
        <v>15514</v>
      </c>
      <c r="E45701" t="s">
        <v>19056</v>
      </c>
      <c r="F45701" s="4">
        <v>41435</v>
      </c>
      <c r="I45701" s="1">
        <v>11310</v>
      </c>
      <c r="K45701" t="s">
        <v>18995</v>
      </c>
    </row>
    <row r="45702" spans="2:11" hidden="1" x14ac:dyDescent="0.3">
      <c r="B45702">
        <v>45694</v>
      </c>
      <c r="C45702" t="s">
        <v>24489</v>
      </c>
      <c r="D45702" t="s">
        <v>357</v>
      </c>
      <c r="E45702" t="s">
        <v>19362</v>
      </c>
      <c r="F45702" s="4">
        <v>41078</v>
      </c>
      <c r="I45702" s="1">
        <v>20800</v>
      </c>
      <c r="J45702" s="1">
        <v>2820</v>
      </c>
      <c r="K45702" t="s">
        <v>18995</v>
      </c>
    </row>
    <row r="45703" spans="2:11" hidden="1" x14ac:dyDescent="0.3">
      <c r="B45703">
        <v>45695</v>
      </c>
      <c r="C45703" t="s">
        <v>24490</v>
      </c>
      <c r="D45703" t="s">
        <v>15514</v>
      </c>
      <c r="E45703" t="s">
        <v>20937</v>
      </c>
      <c r="F45703" s="4">
        <v>41438</v>
      </c>
      <c r="I45703" s="1">
        <v>11310</v>
      </c>
      <c r="K45703" t="s">
        <v>18995</v>
      </c>
    </row>
    <row r="45704" spans="2:11" hidden="1" x14ac:dyDescent="0.3">
      <c r="B45704">
        <v>45696</v>
      </c>
      <c r="C45704" t="s">
        <v>4914</v>
      </c>
      <c r="D45704" t="s">
        <v>1191</v>
      </c>
      <c r="E45704" t="s">
        <v>19443</v>
      </c>
      <c r="F45704" s="4">
        <v>36139</v>
      </c>
      <c r="I45704" s="1">
        <v>29607</v>
      </c>
      <c r="J45704" s="1">
        <v>31095.55</v>
      </c>
      <c r="K45704" t="s">
        <v>18995</v>
      </c>
    </row>
    <row r="45705" spans="2:11" hidden="1" x14ac:dyDescent="0.3">
      <c r="B45705">
        <v>45697</v>
      </c>
      <c r="C45705" t="s">
        <v>4915</v>
      </c>
      <c r="D45705" t="s">
        <v>2369</v>
      </c>
      <c r="E45705" t="s">
        <v>19032</v>
      </c>
      <c r="F45705" s="4">
        <v>38867</v>
      </c>
      <c r="I45705" s="1">
        <v>58508</v>
      </c>
      <c r="J45705" s="1">
        <v>58417.03</v>
      </c>
      <c r="K45705" t="s">
        <v>18995</v>
      </c>
    </row>
    <row r="45706" spans="2:11" hidden="1" x14ac:dyDescent="0.3">
      <c r="B45706">
        <v>45698</v>
      </c>
      <c r="C45706" t="s">
        <v>4916</v>
      </c>
      <c r="D45706" t="s">
        <v>286</v>
      </c>
      <c r="E45706" t="s">
        <v>19517</v>
      </c>
      <c r="F45706" s="4">
        <v>38873</v>
      </c>
      <c r="I45706" s="1">
        <v>38261</v>
      </c>
      <c r="J45706" s="1">
        <v>41188.61</v>
      </c>
      <c r="K45706" t="s">
        <v>18995</v>
      </c>
    </row>
    <row r="45707" spans="2:11" hidden="1" x14ac:dyDescent="0.3">
      <c r="B45707">
        <v>45699</v>
      </c>
      <c r="C45707" t="s">
        <v>24491</v>
      </c>
      <c r="D45707" t="s">
        <v>15514</v>
      </c>
      <c r="E45707" t="s">
        <v>19297</v>
      </c>
      <c r="F45707" s="4">
        <v>40332</v>
      </c>
      <c r="I45707" s="1">
        <v>11310</v>
      </c>
      <c r="J45707">
        <v>870</v>
      </c>
      <c r="K45707" t="s">
        <v>18995</v>
      </c>
    </row>
    <row r="45708" spans="2:11" hidden="1" x14ac:dyDescent="0.3">
      <c r="B45708">
        <v>45700</v>
      </c>
      <c r="C45708" t="s">
        <v>24492</v>
      </c>
      <c r="D45708" t="s">
        <v>15514</v>
      </c>
      <c r="E45708" t="s">
        <v>22426</v>
      </c>
      <c r="F45708" s="4">
        <v>41072</v>
      </c>
      <c r="I45708" s="1">
        <v>11310</v>
      </c>
      <c r="J45708">
        <v>108.75</v>
      </c>
      <c r="K45708" t="s">
        <v>18995</v>
      </c>
    </row>
    <row r="45709" spans="2:11" hidden="1" x14ac:dyDescent="0.3">
      <c r="B45709">
        <v>45701</v>
      </c>
      <c r="C45709" t="s">
        <v>24493</v>
      </c>
      <c r="D45709" t="s">
        <v>15514</v>
      </c>
      <c r="E45709" t="s">
        <v>21204</v>
      </c>
      <c r="F45709" s="4">
        <v>41435</v>
      </c>
      <c r="I45709" s="1">
        <v>11310</v>
      </c>
      <c r="K45709" t="s">
        <v>18995</v>
      </c>
    </row>
    <row r="45710" spans="2:11" hidden="1" x14ac:dyDescent="0.3">
      <c r="B45710">
        <v>45702</v>
      </c>
      <c r="C45710" t="s">
        <v>24494</v>
      </c>
      <c r="D45710" t="s">
        <v>15514</v>
      </c>
      <c r="E45710" t="s">
        <v>19010</v>
      </c>
      <c r="F45710" s="4">
        <v>39620</v>
      </c>
      <c r="I45710" s="1">
        <v>11310</v>
      </c>
      <c r="K45710" t="s">
        <v>18995</v>
      </c>
    </row>
    <row r="45711" spans="2:11" hidden="1" x14ac:dyDescent="0.3">
      <c r="B45711">
        <v>45703</v>
      </c>
      <c r="C45711" t="s">
        <v>4918</v>
      </c>
      <c r="D45711" t="s">
        <v>286</v>
      </c>
      <c r="E45711" t="s">
        <v>19517</v>
      </c>
      <c r="F45711" s="4">
        <v>39951</v>
      </c>
      <c r="I45711" s="1">
        <v>38261</v>
      </c>
      <c r="J45711" s="1">
        <v>43204.31</v>
      </c>
      <c r="K45711" t="s">
        <v>18995</v>
      </c>
    </row>
    <row r="45712" spans="2:11" hidden="1" x14ac:dyDescent="0.3">
      <c r="B45712">
        <v>45704</v>
      </c>
      <c r="C45712" t="s">
        <v>4919</v>
      </c>
      <c r="D45712" t="s">
        <v>22</v>
      </c>
      <c r="E45712" t="s">
        <v>20864</v>
      </c>
      <c r="F45712" s="4">
        <v>38957</v>
      </c>
      <c r="I45712" s="1">
        <v>58827</v>
      </c>
      <c r="J45712" s="1">
        <v>59787.72</v>
      </c>
      <c r="K45712" t="s">
        <v>18995</v>
      </c>
    </row>
    <row r="45713" spans="2:11" hidden="1" x14ac:dyDescent="0.3">
      <c r="B45713">
        <v>45705</v>
      </c>
      <c r="C45713" t="s">
        <v>4920</v>
      </c>
      <c r="D45713" t="s">
        <v>3341</v>
      </c>
      <c r="E45713" t="s">
        <v>19083</v>
      </c>
      <c r="F45713" s="4">
        <v>30130</v>
      </c>
      <c r="I45713" s="1">
        <v>52003</v>
      </c>
      <c r="J45713" s="1">
        <v>52936.89</v>
      </c>
      <c r="K45713" t="s">
        <v>18995</v>
      </c>
    </row>
    <row r="45714" spans="2:11" hidden="1" x14ac:dyDescent="0.3">
      <c r="B45714">
        <v>45706</v>
      </c>
      <c r="C45714" t="s">
        <v>4921</v>
      </c>
      <c r="D45714" t="s">
        <v>400</v>
      </c>
      <c r="E45714" t="s">
        <v>19213</v>
      </c>
      <c r="F45714" s="4">
        <v>37586</v>
      </c>
      <c r="I45714" s="1">
        <v>40941</v>
      </c>
      <c r="J45714" s="1">
        <v>47165.07</v>
      </c>
      <c r="K45714" t="s">
        <v>18995</v>
      </c>
    </row>
    <row r="45715" spans="2:11" hidden="1" x14ac:dyDescent="0.3">
      <c r="B45715">
        <v>45707</v>
      </c>
      <c r="C45715" t="s">
        <v>4922</v>
      </c>
      <c r="D45715" t="s">
        <v>128</v>
      </c>
      <c r="E45715" t="s">
        <v>21193</v>
      </c>
      <c r="F45715" s="4">
        <v>34820</v>
      </c>
      <c r="I45715" s="1">
        <v>34175</v>
      </c>
      <c r="J45715" s="1">
        <v>40831.760000000002</v>
      </c>
      <c r="K45715" t="s">
        <v>18995</v>
      </c>
    </row>
    <row r="45716" spans="2:11" hidden="1" x14ac:dyDescent="0.3">
      <c r="B45716">
        <v>45708</v>
      </c>
      <c r="C45716" t="s">
        <v>4922</v>
      </c>
      <c r="D45716" t="s">
        <v>22</v>
      </c>
      <c r="E45716" t="s">
        <v>19765</v>
      </c>
      <c r="F45716" s="4">
        <v>36888</v>
      </c>
      <c r="I45716" s="1">
        <v>62324</v>
      </c>
      <c r="J45716" s="1">
        <v>67098.600000000006</v>
      </c>
      <c r="K45716" t="s">
        <v>18995</v>
      </c>
    </row>
    <row r="45717" spans="2:11" hidden="1" x14ac:dyDescent="0.3">
      <c r="B45717">
        <v>45709</v>
      </c>
      <c r="C45717" t="s">
        <v>24495</v>
      </c>
      <c r="D45717" t="s">
        <v>90</v>
      </c>
      <c r="E45717" t="s">
        <v>19103</v>
      </c>
      <c r="F45717" s="4">
        <v>39256</v>
      </c>
      <c r="I45717" s="1">
        <v>20800</v>
      </c>
      <c r="K45717" t="s">
        <v>18995</v>
      </c>
    </row>
    <row r="45718" spans="2:11" hidden="1" x14ac:dyDescent="0.3">
      <c r="B45718">
        <v>45710</v>
      </c>
      <c r="C45718" t="s">
        <v>24496</v>
      </c>
      <c r="D45718" t="s">
        <v>1219</v>
      </c>
      <c r="E45718" t="s">
        <v>19082</v>
      </c>
      <c r="F45718" s="4">
        <v>41172</v>
      </c>
      <c r="I45718" s="1">
        <v>44084</v>
      </c>
      <c r="J45718" s="1">
        <v>32590.26</v>
      </c>
      <c r="K45718" t="s">
        <v>18995</v>
      </c>
    </row>
    <row r="45719" spans="2:11" hidden="1" x14ac:dyDescent="0.3">
      <c r="B45719">
        <v>45711</v>
      </c>
      <c r="C45719" t="s">
        <v>4924</v>
      </c>
      <c r="D45719" t="s">
        <v>85</v>
      </c>
      <c r="E45719" t="s">
        <v>20116</v>
      </c>
      <c r="F45719" s="4">
        <v>39357</v>
      </c>
      <c r="I45719" s="1">
        <v>33337</v>
      </c>
      <c r="J45719" s="1">
        <v>36819.46</v>
      </c>
      <c r="K45719" t="s">
        <v>18995</v>
      </c>
    </row>
    <row r="45720" spans="2:11" hidden="1" x14ac:dyDescent="0.3">
      <c r="B45720">
        <v>45712</v>
      </c>
      <c r="C45720" t="s">
        <v>4927</v>
      </c>
      <c r="D45720" t="s">
        <v>257</v>
      </c>
      <c r="E45720" t="s">
        <v>19218</v>
      </c>
      <c r="F45720" s="4">
        <v>38899</v>
      </c>
      <c r="I45720" s="1">
        <v>32241</v>
      </c>
      <c r="J45720" s="1">
        <v>32286.720000000001</v>
      </c>
      <c r="K45720" t="s">
        <v>18995</v>
      </c>
    </row>
    <row r="45721" spans="2:11" hidden="1" x14ac:dyDescent="0.3">
      <c r="B45721">
        <v>45713</v>
      </c>
      <c r="C45721" t="s">
        <v>24497</v>
      </c>
      <c r="D45721" t="s">
        <v>15514</v>
      </c>
      <c r="E45721" t="s">
        <v>19236</v>
      </c>
      <c r="F45721" s="4">
        <v>41435</v>
      </c>
      <c r="I45721" s="1">
        <v>11310</v>
      </c>
      <c r="K45721" t="s">
        <v>18995</v>
      </c>
    </row>
    <row r="45722" spans="2:11" hidden="1" x14ac:dyDescent="0.3">
      <c r="B45722">
        <v>45714</v>
      </c>
      <c r="C45722" t="s">
        <v>18302</v>
      </c>
      <c r="D45722" t="s">
        <v>100</v>
      </c>
      <c r="E45722" t="s">
        <v>19067</v>
      </c>
      <c r="F45722" s="4">
        <v>41008</v>
      </c>
      <c r="I45722" s="1">
        <v>26316</v>
      </c>
      <c r="J45722" s="1">
        <v>26910.05</v>
      </c>
      <c r="K45722" t="s">
        <v>18995</v>
      </c>
    </row>
    <row r="45723" spans="2:11" hidden="1" x14ac:dyDescent="0.3">
      <c r="B45723">
        <v>45715</v>
      </c>
      <c r="C45723" t="s">
        <v>4928</v>
      </c>
      <c r="D45723" t="s">
        <v>249</v>
      </c>
      <c r="E45723" t="s">
        <v>19398</v>
      </c>
      <c r="F45723" s="4">
        <v>38262</v>
      </c>
      <c r="I45723" s="1">
        <v>29682</v>
      </c>
      <c r="J45723" s="1">
        <v>31812.03</v>
      </c>
      <c r="K45723" t="s">
        <v>18995</v>
      </c>
    </row>
    <row r="45724" spans="2:11" hidden="1" x14ac:dyDescent="0.3">
      <c r="B45724">
        <v>45716</v>
      </c>
      <c r="C45724" t="s">
        <v>4929</v>
      </c>
      <c r="D45724" t="s">
        <v>249</v>
      </c>
      <c r="E45724" t="s">
        <v>19106</v>
      </c>
      <c r="F45724" s="4">
        <v>38012</v>
      </c>
      <c r="I45724" s="1">
        <v>29682</v>
      </c>
      <c r="J45724" s="1">
        <v>31734.2</v>
      </c>
      <c r="K45724" t="s">
        <v>18995</v>
      </c>
    </row>
    <row r="45725" spans="2:11" hidden="1" x14ac:dyDescent="0.3">
      <c r="B45725">
        <v>45717</v>
      </c>
      <c r="C45725" t="s">
        <v>24498</v>
      </c>
      <c r="D45725" t="s">
        <v>15514</v>
      </c>
      <c r="E45725" t="s">
        <v>19390</v>
      </c>
      <c r="F45725" s="4">
        <v>41453</v>
      </c>
      <c r="I45725" s="1">
        <v>11310</v>
      </c>
      <c r="K45725" t="s">
        <v>18995</v>
      </c>
    </row>
    <row r="45726" spans="2:11" hidden="1" x14ac:dyDescent="0.3">
      <c r="B45726">
        <v>45718</v>
      </c>
      <c r="C45726" t="s">
        <v>4930</v>
      </c>
      <c r="D45726" t="s">
        <v>159</v>
      </c>
      <c r="E45726" t="s">
        <v>20644</v>
      </c>
      <c r="F45726" s="4">
        <v>31859</v>
      </c>
      <c r="I45726" s="1">
        <v>57535</v>
      </c>
      <c r="J45726" s="1">
        <v>57907.02</v>
      </c>
      <c r="K45726" t="s">
        <v>18995</v>
      </c>
    </row>
    <row r="45727" spans="2:11" hidden="1" x14ac:dyDescent="0.3">
      <c r="B45727">
        <v>45719</v>
      </c>
      <c r="C45727" t="s">
        <v>4931</v>
      </c>
      <c r="D45727" t="s">
        <v>2203</v>
      </c>
      <c r="E45727" t="s">
        <v>20398</v>
      </c>
      <c r="F45727" s="4">
        <v>28467</v>
      </c>
      <c r="I45727" s="1">
        <v>37076</v>
      </c>
      <c r="J45727" s="1">
        <v>37368.89</v>
      </c>
      <c r="K45727" t="s">
        <v>18995</v>
      </c>
    </row>
    <row r="45728" spans="2:11" hidden="1" x14ac:dyDescent="0.3">
      <c r="B45728">
        <v>45720</v>
      </c>
      <c r="C45728" t="s">
        <v>4932</v>
      </c>
      <c r="D45728" t="s">
        <v>169</v>
      </c>
      <c r="E45728" t="s">
        <v>19813</v>
      </c>
      <c r="F45728" s="4">
        <v>40658</v>
      </c>
      <c r="I45728" s="1">
        <v>70720</v>
      </c>
      <c r="J45728" s="1">
        <v>69441.789999999994</v>
      </c>
      <c r="K45728" t="s">
        <v>18995</v>
      </c>
    </row>
    <row r="45729" spans="2:11" hidden="1" x14ac:dyDescent="0.3">
      <c r="B45729">
        <v>45721</v>
      </c>
      <c r="C45729" t="s">
        <v>4934</v>
      </c>
      <c r="D45729" t="s">
        <v>286</v>
      </c>
      <c r="E45729" t="s">
        <v>19272</v>
      </c>
      <c r="F45729" s="4">
        <v>36395</v>
      </c>
      <c r="I45729" s="1">
        <v>39409</v>
      </c>
      <c r="J45729" s="1">
        <v>45279.31</v>
      </c>
      <c r="K45729" t="s">
        <v>18995</v>
      </c>
    </row>
    <row r="45730" spans="2:11" hidden="1" x14ac:dyDescent="0.3">
      <c r="B45730">
        <v>45722</v>
      </c>
      <c r="C45730" t="s">
        <v>4935</v>
      </c>
      <c r="D45730" t="s">
        <v>443</v>
      </c>
      <c r="E45730" t="s">
        <v>19281</v>
      </c>
      <c r="F45730" s="4">
        <v>38538</v>
      </c>
      <c r="I45730" s="1">
        <v>34518</v>
      </c>
      <c r="J45730" s="1">
        <v>38236.78</v>
      </c>
      <c r="K45730" t="s">
        <v>18995</v>
      </c>
    </row>
    <row r="45731" spans="2:11" hidden="1" x14ac:dyDescent="0.3">
      <c r="B45731">
        <v>45723</v>
      </c>
      <c r="C45731" t="s">
        <v>4936</v>
      </c>
      <c r="D45731" t="s">
        <v>51</v>
      </c>
      <c r="E45731" t="s">
        <v>19311</v>
      </c>
      <c r="F45731" s="4">
        <v>39034</v>
      </c>
      <c r="I45731" s="1">
        <v>56655</v>
      </c>
      <c r="J45731" s="1">
        <v>71364.460000000006</v>
      </c>
      <c r="K45731" t="s">
        <v>18995</v>
      </c>
    </row>
    <row r="45732" spans="2:11" hidden="1" x14ac:dyDescent="0.3">
      <c r="B45732">
        <v>45724</v>
      </c>
      <c r="C45732" t="s">
        <v>24499</v>
      </c>
      <c r="D45732" t="s">
        <v>15514</v>
      </c>
      <c r="E45732" t="s">
        <v>19116</v>
      </c>
      <c r="F45732" s="4">
        <v>41435</v>
      </c>
      <c r="I45732" s="1">
        <v>11310</v>
      </c>
      <c r="K45732" t="s">
        <v>18995</v>
      </c>
    </row>
    <row r="45733" spans="2:11" hidden="1" x14ac:dyDescent="0.3">
      <c r="B45733">
        <v>45725</v>
      </c>
      <c r="C45733" t="s">
        <v>18304</v>
      </c>
      <c r="D45733" t="s">
        <v>2698</v>
      </c>
      <c r="E45733" t="s">
        <v>20106</v>
      </c>
      <c r="F45733" s="4">
        <v>33061</v>
      </c>
      <c r="I45733" s="1">
        <v>76000</v>
      </c>
      <c r="J45733" s="1">
        <v>76177.58</v>
      </c>
      <c r="K45733" t="s">
        <v>18995</v>
      </c>
    </row>
    <row r="45734" spans="2:11" hidden="1" x14ac:dyDescent="0.3">
      <c r="B45734">
        <v>45726</v>
      </c>
      <c r="C45734" t="s">
        <v>4938</v>
      </c>
      <c r="D45734" t="s">
        <v>71</v>
      </c>
      <c r="E45734" t="s">
        <v>19045</v>
      </c>
      <c r="F45734" s="4">
        <v>40073</v>
      </c>
      <c r="I45734" s="1">
        <v>9601</v>
      </c>
      <c r="J45734" s="1">
        <v>9504.4599999999991</v>
      </c>
      <c r="K45734" t="s">
        <v>18995</v>
      </c>
    </row>
    <row r="45735" spans="2:11" hidden="1" x14ac:dyDescent="0.3">
      <c r="B45735">
        <v>45727</v>
      </c>
      <c r="C45735" t="s">
        <v>4938</v>
      </c>
      <c r="D45735" t="s">
        <v>15599</v>
      </c>
      <c r="E45735" t="s">
        <v>15600</v>
      </c>
      <c r="F45735" s="4">
        <v>40357</v>
      </c>
      <c r="I45735" s="1">
        <v>23109</v>
      </c>
      <c r="K45735" t="s">
        <v>18995</v>
      </c>
    </row>
    <row r="45736" spans="2:11" hidden="1" x14ac:dyDescent="0.3">
      <c r="B45736">
        <v>45728</v>
      </c>
      <c r="C45736" t="s">
        <v>24500</v>
      </c>
      <c r="D45736" t="s">
        <v>15514</v>
      </c>
      <c r="E45736" t="s">
        <v>19766</v>
      </c>
      <c r="F45736" s="4">
        <v>41435</v>
      </c>
      <c r="I45736" s="1">
        <v>11310</v>
      </c>
      <c r="K45736" t="s">
        <v>18995</v>
      </c>
    </row>
    <row r="45737" spans="2:11" hidden="1" x14ac:dyDescent="0.3">
      <c r="B45737">
        <v>45729</v>
      </c>
      <c r="C45737" t="s">
        <v>24501</v>
      </c>
      <c r="D45737" t="s">
        <v>117</v>
      </c>
      <c r="E45737" t="s">
        <v>19002</v>
      </c>
      <c r="F45737" s="4">
        <v>41333</v>
      </c>
      <c r="I45737" s="1">
        <v>50000</v>
      </c>
      <c r="J45737" s="1">
        <v>15207.17</v>
      </c>
      <c r="K45737" t="s">
        <v>18995</v>
      </c>
    </row>
    <row r="45738" spans="2:11" hidden="1" x14ac:dyDescent="0.3">
      <c r="B45738">
        <v>45730</v>
      </c>
      <c r="C45738" t="s">
        <v>4939</v>
      </c>
      <c r="D45738" t="s">
        <v>1164</v>
      </c>
      <c r="E45738" t="s">
        <v>20162</v>
      </c>
      <c r="F45738" s="4">
        <v>31376</v>
      </c>
      <c r="I45738" s="1">
        <v>57535</v>
      </c>
      <c r="J45738" s="1">
        <v>57886.7</v>
      </c>
      <c r="K45738" t="s">
        <v>18995</v>
      </c>
    </row>
    <row r="45739" spans="2:11" hidden="1" x14ac:dyDescent="0.3">
      <c r="B45739">
        <v>45731</v>
      </c>
      <c r="C45739" t="s">
        <v>4940</v>
      </c>
      <c r="D45739" t="s">
        <v>4941</v>
      </c>
      <c r="E45739" t="s">
        <v>19610</v>
      </c>
      <c r="F45739" s="4">
        <v>39016</v>
      </c>
      <c r="I45739" s="1">
        <v>33306</v>
      </c>
      <c r="J45739" s="1">
        <v>33640.730000000003</v>
      </c>
      <c r="K45739" t="s">
        <v>18995</v>
      </c>
    </row>
    <row r="45740" spans="2:11" hidden="1" x14ac:dyDescent="0.3">
      <c r="B45740">
        <v>45732</v>
      </c>
      <c r="C45740" t="s">
        <v>4943</v>
      </c>
      <c r="D45740" t="s">
        <v>785</v>
      </c>
      <c r="E45740" t="s">
        <v>19013</v>
      </c>
      <c r="F45740" s="4">
        <v>28723</v>
      </c>
      <c r="I45740" s="1">
        <v>63900</v>
      </c>
      <c r="J45740" s="1">
        <v>63796.91</v>
      </c>
      <c r="K45740" t="s">
        <v>18995</v>
      </c>
    </row>
    <row r="45741" spans="2:11" hidden="1" x14ac:dyDescent="0.3">
      <c r="B45741">
        <v>45733</v>
      </c>
      <c r="C45741" t="s">
        <v>24502</v>
      </c>
      <c r="D45741" t="s">
        <v>15514</v>
      </c>
      <c r="E45741" t="s">
        <v>19802</v>
      </c>
      <c r="F45741" s="4">
        <v>41072</v>
      </c>
      <c r="I45741" s="1">
        <v>11310</v>
      </c>
      <c r="J45741" s="1">
        <v>1015</v>
      </c>
      <c r="K45741" t="s">
        <v>18995</v>
      </c>
    </row>
    <row r="45742" spans="2:11" hidden="1" x14ac:dyDescent="0.3">
      <c r="B45742">
        <v>45734</v>
      </c>
      <c r="C45742" t="s">
        <v>4944</v>
      </c>
      <c r="D45742" t="s">
        <v>71</v>
      </c>
      <c r="E45742" t="s">
        <v>19476</v>
      </c>
      <c r="F45742" s="4">
        <v>28590</v>
      </c>
      <c r="I45742" s="1">
        <v>11204</v>
      </c>
      <c r="J45742" s="1">
        <v>11333.6</v>
      </c>
      <c r="K45742" t="s">
        <v>18995</v>
      </c>
    </row>
    <row r="45743" spans="2:11" hidden="1" x14ac:dyDescent="0.3">
      <c r="B45743">
        <v>45735</v>
      </c>
      <c r="C45743" t="s">
        <v>4945</v>
      </c>
      <c r="D45743" t="s">
        <v>336</v>
      </c>
      <c r="E45743" t="s">
        <v>19313</v>
      </c>
      <c r="F45743" s="4">
        <v>25573</v>
      </c>
      <c r="I45743" s="1">
        <v>41645</v>
      </c>
      <c r="J45743" s="1">
        <v>52181.37</v>
      </c>
      <c r="K45743" t="s">
        <v>18995</v>
      </c>
    </row>
    <row r="45744" spans="2:11" hidden="1" x14ac:dyDescent="0.3">
      <c r="B45744">
        <v>45736</v>
      </c>
      <c r="C45744" t="s">
        <v>4947</v>
      </c>
      <c r="D45744" t="s">
        <v>15514</v>
      </c>
      <c r="E45744" t="s">
        <v>19657</v>
      </c>
      <c r="F45744" s="4">
        <v>40616</v>
      </c>
      <c r="I45744" s="1">
        <v>11310</v>
      </c>
      <c r="K45744" t="s">
        <v>18995</v>
      </c>
    </row>
    <row r="45745" spans="2:11" hidden="1" x14ac:dyDescent="0.3">
      <c r="B45745">
        <v>45737</v>
      </c>
      <c r="C45745" t="s">
        <v>4948</v>
      </c>
      <c r="D45745" t="s">
        <v>15511</v>
      </c>
      <c r="E45745" t="s">
        <v>19059</v>
      </c>
      <c r="F45745" s="4">
        <v>39678</v>
      </c>
      <c r="I45745" s="1">
        <v>53236</v>
      </c>
      <c r="J45745" s="1">
        <v>61833.58</v>
      </c>
      <c r="K45745" t="s">
        <v>18995</v>
      </c>
    </row>
    <row r="45746" spans="2:11" hidden="1" x14ac:dyDescent="0.3">
      <c r="B45746">
        <v>45738</v>
      </c>
      <c r="C45746" t="s">
        <v>4949</v>
      </c>
      <c r="D45746" t="s">
        <v>182</v>
      </c>
      <c r="E45746" t="s">
        <v>20524</v>
      </c>
      <c r="F45746" s="4">
        <v>34211</v>
      </c>
      <c r="I45746" s="1">
        <v>58933</v>
      </c>
      <c r="J45746" s="1">
        <v>72663.199999999997</v>
      </c>
      <c r="K45746" t="s">
        <v>18995</v>
      </c>
    </row>
    <row r="45747" spans="2:11" hidden="1" x14ac:dyDescent="0.3">
      <c r="B45747">
        <v>45739</v>
      </c>
      <c r="C45747" t="s">
        <v>24503</v>
      </c>
      <c r="D45747" t="s">
        <v>15514</v>
      </c>
      <c r="E45747" t="s">
        <v>19361</v>
      </c>
      <c r="F45747" s="4">
        <v>41435</v>
      </c>
      <c r="I45747" s="1">
        <v>11310</v>
      </c>
      <c r="K45747" t="s">
        <v>18995</v>
      </c>
    </row>
    <row r="45748" spans="2:11" hidden="1" x14ac:dyDescent="0.3">
      <c r="B45748">
        <v>45740</v>
      </c>
      <c r="C45748" t="s">
        <v>18308</v>
      </c>
      <c r="D45748" t="s">
        <v>15514</v>
      </c>
      <c r="E45748" t="s">
        <v>19199</v>
      </c>
      <c r="F45748" s="4">
        <v>39975</v>
      </c>
      <c r="I45748" s="1">
        <v>11310</v>
      </c>
      <c r="J45748" s="1">
        <v>1051.25</v>
      </c>
      <c r="K45748" t="s">
        <v>18995</v>
      </c>
    </row>
    <row r="45749" spans="2:11" hidden="1" x14ac:dyDescent="0.3">
      <c r="B45749">
        <v>45741</v>
      </c>
      <c r="C45749" t="s">
        <v>4950</v>
      </c>
      <c r="D45749" t="s">
        <v>22</v>
      </c>
      <c r="E45749" t="s">
        <v>19853</v>
      </c>
      <c r="F45749" s="4">
        <v>39770</v>
      </c>
      <c r="I45749" s="1">
        <v>55208</v>
      </c>
      <c r="J45749" s="1">
        <v>65353.440000000002</v>
      </c>
      <c r="K45749" t="s">
        <v>18995</v>
      </c>
    </row>
    <row r="45750" spans="2:11" hidden="1" x14ac:dyDescent="0.3">
      <c r="B45750">
        <v>45742</v>
      </c>
      <c r="C45750" t="s">
        <v>24504</v>
      </c>
      <c r="D45750" t="s">
        <v>535</v>
      </c>
      <c r="E45750" t="s">
        <v>19496</v>
      </c>
      <c r="F45750" s="4">
        <v>41344</v>
      </c>
      <c r="I45750" s="1">
        <v>46700</v>
      </c>
      <c r="J45750" s="1">
        <v>13471.2</v>
      </c>
      <c r="K45750" t="s">
        <v>18995</v>
      </c>
    </row>
    <row r="45751" spans="2:11" hidden="1" x14ac:dyDescent="0.3">
      <c r="B45751">
        <v>45743</v>
      </c>
      <c r="C45751" t="s">
        <v>24505</v>
      </c>
      <c r="D45751" t="s">
        <v>15514</v>
      </c>
      <c r="E45751" t="s">
        <v>24506</v>
      </c>
      <c r="F45751" s="4">
        <v>41072</v>
      </c>
      <c r="I45751" s="1">
        <v>11310</v>
      </c>
      <c r="J45751" s="1">
        <v>1051.25</v>
      </c>
      <c r="K45751" t="s">
        <v>18995</v>
      </c>
    </row>
    <row r="45752" spans="2:11" hidden="1" x14ac:dyDescent="0.3">
      <c r="B45752">
        <v>45744</v>
      </c>
      <c r="C45752" t="s">
        <v>4951</v>
      </c>
      <c r="D45752" t="s">
        <v>22</v>
      </c>
      <c r="E45752" t="s">
        <v>19409</v>
      </c>
      <c r="F45752" s="4">
        <v>35647</v>
      </c>
      <c r="I45752" s="1">
        <v>64070</v>
      </c>
      <c r="J45752" s="1">
        <v>80872.5</v>
      </c>
      <c r="K45752" t="s">
        <v>18995</v>
      </c>
    </row>
    <row r="45753" spans="2:11" hidden="1" x14ac:dyDescent="0.3">
      <c r="B45753">
        <v>45745</v>
      </c>
      <c r="C45753" t="s">
        <v>4952</v>
      </c>
      <c r="D45753" t="s">
        <v>172</v>
      </c>
      <c r="E45753" t="s">
        <v>19917</v>
      </c>
      <c r="F45753" s="4">
        <v>29493</v>
      </c>
      <c r="I45753" s="1">
        <v>81082</v>
      </c>
      <c r="J45753" s="1">
        <v>83210.33</v>
      </c>
      <c r="K45753" t="s">
        <v>18995</v>
      </c>
    </row>
    <row r="45754" spans="2:11" hidden="1" x14ac:dyDescent="0.3">
      <c r="B45754">
        <v>45746</v>
      </c>
      <c r="C45754" t="s">
        <v>4954</v>
      </c>
      <c r="D45754" t="s">
        <v>209</v>
      </c>
      <c r="E45754" t="s">
        <v>20100</v>
      </c>
      <c r="F45754" s="4">
        <v>39177</v>
      </c>
      <c r="I45754" s="1">
        <v>32241</v>
      </c>
      <c r="J45754" s="1">
        <v>32226.18</v>
      </c>
      <c r="K45754" t="s">
        <v>18995</v>
      </c>
    </row>
    <row r="45755" spans="2:11" hidden="1" x14ac:dyDescent="0.3">
      <c r="B45755">
        <v>45747</v>
      </c>
      <c r="C45755" t="s">
        <v>18311</v>
      </c>
      <c r="D45755" t="s">
        <v>15514</v>
      </c>
      <c r="E45755" t="s">
        <v>19866</v>
      </c>
      <c r="F45755" s="4">
        <v>40701</v>
      </c>
      <c r="I45755" s="1">
        <v>11310</v>
      </c>
      <c r="J45755">
        <v>826.5</v>
      </c>
      <c r="K45755" t="s">
        <v>18995</v>
      </c>
    </row>
    <row r="45756" spans="2:11" hidden="1" x14ac:dyDescent="0.3">
      <c r="B45756">
        <v>45748</v>
      </c>
      <c r="C45756" t="s">
        <v>4955</v>
      </c>
      <c r="D45756" t="s">
        <v>15511</v>
      </c>
      <c r="E45756" t="s">
        <v>20823</v>
      </c>
      <c r="F45756" s="4">
        <v>39867</v>
      </c>
      <c r="I45756" s="1">
        <v>53236</v>
      </c>
      <c r="J45756" s="1">
        <v>69337.56</v>
      </c>
      <c r="K45756" t="s">
        <v>18995</v>
      </c>
    </row>
    <row r="45757" spans="2:11" hidden="1" x14ac:dyDescent="0.3">
      <c r="B45757">
        <v>45749</v>
      </c>
      <c r="C45757" t="s">
        <v>4956</v>
      </c>
      <c r="D45757" t="s">
        <v>114</v>
      </c>
      <c r="E45757" t="s">
        <v>19936</v>
      </c>
      <c r="F45757" s="4">
        <v>31887</v>
      </c>
      <c r="I45757" s="1">
        <v>130000</v>
      </c>
      <c r="J45757" s="1">
        <v>131211.45000000001</v>
      </c>
      <c r="K45757" t="s">
        <v>18995</v>
      </c>
    </row>
    <row r="45758" spans="2:11" hidden="1" x14ac:dyDescent="0.3">
      <c r="B45758">
        <v>45750</v>
      </c>
      <c r="C45758" t="s">
        <v>4957</v>
      </c>
      <c r="D45758" t="s">
        <v>9</v>
      </c>
      <c r="E45758" t="s">
        <v>20425</v>
      </c>
      <c r="F45758" s="4">
        <v>39111</v>
      </c>
      <c r="I45758" s="1">
        <v>39029</v>
      </c>
      <c r="J45758" s="1">
        <v>38538.519999999997</v>
      </c>
      <c r="K45758" t="s">
        <v>18995</v>
      </c>
    </row>
    <row r="45759" spans="2:11" hidden="1" x14ac:dyDescent="0.3">
      <c r="B45759">
        <v>45751</v>
      </c>
      <c r="C45759" t="s">
        <v>4958</v>
      </c>
      <c r="D45759" t="s">
        <v>22</v>
      </c>
      <c r="E45759" t="s">
        <v>19603</v>
      </c>
      <c r="F45759" s="4">
        <v>37917</v>
      </c>
      <c r="I45759" s="1">
        <v>60576</v>
      </c>
      <c r="J45759" s="1">
        <v>73336.27</v>
      </c>
      <c r="K45759" t="s">
        <v>18995</v>
      </c>
    </row>
    <row r="45760" spans="2:11" hidden="1" x14ac:dyDescent="0.3">
      <c r="B45760">
        <v>45752</v>
      </c>
      <c r="C45760" t="s">
        <v>24507</v>
      </c>
      <c r="D45760" t="s">
        <v>15514</v>
      </c>
      <c r="E45760" t="s">
        <v>19866</v>
      </c>
      <c r="F45760" s="4">
        <v>41438</v>
      </c>
      <c r="I45760" s="1">
        <v>11310</v>
      </c>
      <c r="K45760" t="s">
        <v>18995</v>
      </c>
    </row>
    <row r="45761" spans="2:11" hidden="1" x14ac:dyDescent="0.3">
      <c r="B45761">
        <v>45753</v>
      </c>
      <c r="C45761" t="s">
        <v>4959</v>
      </c>
      <c r="D45761" t="s">
        <v>894</v>
      </c>
      <c r="E45761" t="s">
        <v>19175</v>
      </c>
      <c r="F45761" s="4">
        <v>35044</v>
      </c>
      <c r="I45761" s="1">
        <v>62018</v>
      </c>
      <c r="J45761" s="1">
        <v>62642.66</v>
      </c>
      <c r="K45761" t="s">
        <v>18995</v>
      </c>
    </row>
    <row r="45762" spans="2:11" hidden="1" x14ac:dyDescent="0.3">
      <c r="B45762">
        <v>45754</v>
      </c>
      <c r="C45762" t="s">
        <v>4960</v>
      </c>
      <c r="D45762" t="s">
        <v>22</v>
      </c>
      <c r="E45762" t="s">
        <v>19039</v>
      </c>
      <c r="F45762" s="4">
        <v>32905</v>
      </c>
      <c r="I45762" s="1">
        <v>68729</v>
      </c>
      <c r="J45762" s="1">
        <v>94942.97</v>
      </c>
      <c r="K45762" t="s">
        <v>18995</v>
      </c>
    </row>
    <row r="45763" spans="2:11" hidden="1" x14ac:dyDescent="0.3">
      <c r="B45763">
        <v>45755</v>
      </c>
      <c r="C45763" t="s">
        <v>4961</v>
      </c>
      <c r="D45763" t="s">
        <v>15817</v>
      </c>
      <c r="E45763" t="s">
        <v>21639</v>
      </c>
      <c r="F45763" s="4">
        <v>35919</v>
      </c>
      <c r="I45763" s="1">
        <v>69238</v>
      </c>
      <c r="J45763" s="1">
        <v>79156.740000000005</v>
      </c>
      <c r="K45763" t="s">
        <v>18995</v>
      </c>
    </row>
    <row r="45764" spans="2:11" hidden="1" x14ac:dyDescent="0.3">
      <c r="B45764">
        <v>45756</v>
      </c>
      <c r="C45764" t="s">
        <v>4962</v>
      </c>
      <c r="D45764" t="s">
        <v>622</v>
      </c>
      <c r="E45764" t="s">
        <v>19552</v>
      </c>
      <c r="F45764" s="4">
        <v>39961</v>
      </c>
      <c r="I45764" s="1">
        <v>40730</v>
      </c>
      <c r="J45764" s="1">
        <v>40330.54</v>
      </c>
      <c r="K45764" t="s">
        <v>18995</v>
      </c>
    </row>
    <row r="45765" spans="2:11" hidden="1" x14ac:dyDescent="0.3">
      <c r="B45765">
        <v>45757</v>
      </c>
      <c r="C45765" t="s">
        <v>4963</v>
      </c>
      <c r="D45765" t="s">
        <v>172</v>
      </c>
      <c r="E45765" t="s">
        <v>19852</v>
      </c>
      <c r="F45765" s="4">
        <v>33008</v>
      </c>
      <c r="I45765" s="1">
        <v>79732</v>
      </c>
      <c r="J45765" s="1">
        <v>81716.52</v>
      </c>
      <c r="K45765" t="s">
        <v>18995</v>
      </c>
    </row>
    <row r="45766" spans="2:11" hidden="1" x14ac:dyDescent="0.3">
      <c r="B45766">
        <v>45758</v>
      </c>
      <c r="C45766" t="s">
        <v>24508</v>
      </c>
      <c r="D45766" t="s">
        <v>100</v>
      </c>
      <c r="E45766" t="s">
        <v>19037</v>
      </c>
      <c r="F45766" s="4">
        <v>41424</v>
      </c>
      <c r="I45766" s="1">
        <v>26316</v>
      </c>
      <c r="J45766" s="1">
        <v>1012.15</v>
      </c>
      <c r="K45766" t="s">
        <v>18995</v>
      </c>
    </row>
    <row r="45767" spans="2:11" hidden="1" x14ac:dyDescent="0.3">
      <c r="B45767">
        <v>45759</v>
      </c>
      <c r="C45767" t="s">
        <v>4964</v>
      </c>
      <c r="D45767" t="s">
        <v>15520</v>
      </c>
      <c r="E45767" t="s">
        <v>19758</v>
      </c>
      <c r="F45767" s="4">
        <v>38372</v>
      </c>
      <c r="I45767" s="1">
        <v>28662</v>
      </c>
      <c r="J45767" s="1">
        <v>28521.24</v>
      </c>
      <c r="K45767" t="s">
        <v>18995</v>
      </c>
    </row>
    <row r="45768" spans="2:11" hidden="1" x14ac:dyDescent="0.3">
      <c r="B45768">
        <v>45760</v>
      </c>
      <c r="C45768" t="s">
        <v>4966</v>
      </c>
      <c r="D45768" t="s">
        <v>1216</v>
      </c>
      <c r="E45768" t="s">
        <v>19752</v>
      </c>
      <c r="F45768" s="4">
        <v>38602</v>
      </c>
      <c r="I45768" s="1">
        <v>68000</v>
      </c>
      <c r="J45768" s="1">
        <v>70866.720000000001</v>
      </c>
      <c r="K45768" t="s">
        <v>18995</v>
      </c>
    </row>
    <row r="45769" spans="2:11" hidden="1" x14ac:dyDescent="0.3">
      <c r="B45769">
        <v>45761</v>
      </c>
      <c r="C45769" t="s">
        <v>4967</v>
      </c>
      <c r="D45769" t="s">
        <v>15520</v>
      </c>
      <c r="E45769" t="s">
        <v>19681</v>
      </c>
      <c r="F45769" s="4">
        <v>39274</v>
      </c>
      <c r="I45769" s="1">
        <v>28163</v>
      </c>
      <c r="J45769" s="1">
        <v>29993.8</v>
      </c>
      <c r="K45769" t="s">
        <v>18995</v>
      </c>
    </row>
    <row r="45770" spans="2:11" hidden="1" x14ac:dyDescent="0.3">
      <c r="B45770">
        <v>45762</v>
      </c>
      <c r="C45770" t="s">
        <v>4968</v>
      </c>
      <c r="D45770" t="s">
        <v>186</v>
      </c>
      <c r="E45770" t="s">
        <v>19144</v>
      </c>
      <c r="F45770" s="4">
        <v>34841</v>
      </c>
      <c r="I45770" s="1">
        <v>59300</v>
      </c>
      <c r="J45770" s="1">
        <v>60371.71</v>
      </c>
      <c r="K45770" t="s">
        <v>18995</v>
      </c>
    </row>
    <row r="45771" spans="2:11" hidden="1" x14ac:dyDescent="0.3">
      <c r="B45771">
        <v>45763</v>
      </c>
      <c r="C45771" t="s">
        <v>4969</v>
      </c>
      <c r="D45771" t="s">
        <v>77</v>
      </c>
      <c r="E45771" t="s">
        <v>19816</v>
      </c>
      <c r="F45771" s="4">
        <v>34498</v>
      </c>
      <c r="I45771" s="1">
        <v>68000</v>
      </c>
      <c r="J45771" s="1">
        <v>70064.17</v>
      </c>
      <c r="K45771" t="s">
        <v>18995</v>
      </c>
    </row>
    <row r="45772" spans="2:11" hidden="1" x14ac:dyDescent="0.3">
      <c r="B45772">
        <v>45764</v>
      </c>
      <c r="C45772" t="s">
        <v>4970</v>
      </c>
      <c r="D45772" t="s">
        <v>22</v>
      </c>
      <c r="E45772" t="s">
        <v>19852</v>
      </c>
      <c r="F45772" s="4">
        <v>34491</v>
      </c>
      <c r="I45772" s="1">
        <v>66400</v>
      </c>
      <c r="J45772" s="1">
        <v>73309.929999999993</v>
      </c>
      <c r="K45772" t="s">
        <v>18995</v>
      </c>
    </row>
    <row r="45773" spans="2:11" hidden="1" x14ac:dyDescent="0.3">
      <c r="B45773">
        <v>45765</v>
      </c>
      <c r="C45773" t="s">
        <v>4971</v>
      </c>
      <c r="D45773" t="s">
        <v>22</v>
      </c>
      <c r="E45773" t="s">
        <v>19312</v>
      </c>
      <c r="F45773" s="4">
        <v>36900</v>
      </c>
      <c r="I45773" s="1">
        <v>61157</v>
      </c>
      <c r="J45773" s="1">
        <v>88931.14</v>
      </c>
      <c r="K45773" t="s">
        <v>18995</v>
      </c>
    </row>
    <row r="45774" spans="2:11" hidden="1" x14ac:dyDescent="0.3">
      <c r="B45774">
        <v>45766</v>
      </c>
      <c r="C45774" t="s">
        <v>24509</v>
      </c>
      <c r="D45774" t="s">
        <v>15514</v>
      </c>
      <c r="E45774" t="s">
        <v>24506</v>
      </c>
      <c r="F45774" s="4">
        <v>39975</v>
      </c>
      <c r="I45774" s="1">
        <v>11310</v>
      </c>
      <c r="K45774" t="s">
        <v>18995</v>
      </c>
    </row>
    <row r="45775" spans="2:11" hidden="1" x14ac:dyDescent="0.3">
      <c r="B45775">
        <v>45767</v>
      </c>
      <c r="C45775" t="s">
        <v>4973</v>
      </c>
      <c r="D45775" t="s">
        <v>71</v>
      </c>
      <c r="E45775" t="s">
        <v>19045</v>
      </c>
      <c r="F45775" s="4">
        <v>40073</v>
      </c>
      <c r="I45775" s="1">
        <v>9601</v>
      </c>
      <c r="J45775" s="1">
        <v>9103.07</v>
      </c>
      <c r="K45775" t="s">
        <v>18995</v>
      </c>
    </row>
    <row r="45776" spans="2:11" hidden="1" x14ac:dyDescent="0.3">
      <c r="B45776">
        <v>45768</v>
      </c>
      <c r="C45776" t="s">
        <v>24510</v>
      </c>
      <c r="D45776" t="s">
        <v>15831</v>
      </c>
      <c r="E45776" t="s">
        <v>19355</v>
      </c>
      <c r="F45776" s="4">
        <v>39412</v>
      </c>
      <c r="I45776" s="1">
        <v>4576</v>
      </c>
      <c r="J45776" s="1">
        <v>2581.8000000000002</v>
      </c>
      <c r="K45776" t="s">
        <v>18995</v>
      </c>
    </row>
    <row r="45777" spans="2:11" hidden="1" x14ac:dyDescent="0.3">
      <c r="B45777">
        <v>45769</v>
      </c>
      <c r="C45777" t="s">
        <v>18313</v>
      </c>
      <c r="D45777" t="s">
        <v>22</v>
      </c>
      <c r="E45777" t="s">
        <v>19270</v>
      </c>
      <c r="F45777" s="4">
        <v>36258</v>
      </c>
      <c r="I45777" s="1">
        <v>63487</v>
      </c>
      <c r="J45777" s="1">
        <v>90402.53</v>
      </c>
      <c r="K45777" t="s">
        <v>18995</v>
      </c>
    </row>
    <row r="45778" spans="2:11" hidden="1" x14ac:dyDescent="0.3">
      <c r="B45778">
        <v>45770</v>
      </c>
      <c r="C45778" t="s">
        <v>4974</v>
      </c>
      <c r="D45778" t="s">
        <v>31</v>
      </c>
      <c r="E45778" t="s">
        <v>19011</v>
      </c>
      <c r="F45778" s="4">
        <v>39281</v>
      </c>
      <c r="I45778" s="1">
        <v>39994</v>
      </c>
      <c r="J45778" s="1">
        <v>40239.57</v>
      </c>
      <c r="K45778" t="s">
        <v>18995</v>
      </c>
    </row>
    <row r="45779" spans="2:11" hidden="1" x14ac:dyDescent="0.3">
      <c r="B45779">
        <v>45771</v>
      </c>
      <c r="C45779" t="s">
        <v>24511</v>
      </c>
      <c r="D45779" t="s">
        <v>15514</v>
      </c>
      <c r="E45779" t="s">
        <v>19361</v>
      </c>
      <c r="F45779" s="4">
        <v>41438</v>
      </c>
      <c r="I45779" s="1">
        <v>11310</v>
      </c>
      <c r="K45779" t="s">
        <v>18995</v>
      </c>
    </row>
    <row r="45780" spans="2:11" hidden="1" x14ac:dyDescent="0.3">
      <c r="B45780">
        <v>45772</v>
      </c>
      <c r="C45780" t="s">
        <v>4975</v>
      </c>
      <c r="D45780" t="s">
        <v>77</v>
      </c>
      <c r="E45780" t="s">
        <v>19853</v>
      </c>
      <c r="F45780" s="4">
        <v>39687</v>
      </c>
      <c r="I45780" s="1">
        <v>56664</v>
      </c>
      <c r="J45780" s="1">
        <v>65320.639999999999</v>
      </c>
      <c r="K45780" t="s">
        <v>18995</v>
      </c>
    </row>
    <row r="45781" spans="2:11" hidden="1" x14ac:dyDescent="0.3">
      <c r="B45781">
        <v>45773</v>
      </c>
      <c r="C45781" t="s">
        <v>24512</v>
      </c>
      <c r="D45781" t="s">
        <v>15514</v>
      </c>
      <c r="E45781" t="s">
        <v>19029</v>
      </c>
      <c r="F45781" s="4">
        <v>41072</v>
      </c>
      <c r="I45781" s="1">
        <v>11310</v>
      </c>
      <c r="J45781" s="1">
        <v>1051.25</v>
      </c>
      <c r="K45781" t="s">
        <v>18995</v>
      </c>
    </row>
    <row r="45782" spans="2:11" hidden="1" x14ac:dyDescent="0.3">
      <c r="B45782">
        <v>45774</v>
      </c>
      <c r="C45782" t="s">
        <v>4976</v>
      </c>
      <c r="D45782" t="s">
        <v>15520</v>
      </c>
      <c r="E45782" t="s">
        <v>19067</v>
      </c>
      <c r="F45782" s="4">
        <v>38980</v>
      </c>
      <c r="I45782" s="1">
        <v>28163</v>
      </c>
      <c r="J45782" s="1">
        <v>28300.66</v>
      </c>
      <c r="K45782" t="s">
        <v>18995</v>
      </c>
    </row>
    <row r="45783" spans="2:11" hidden="1" x14ac:dyDescent="0.3">
      <c r="B45783">
        <v>45775</v>
      </c>
      <c r="C45783" t="s">
        <v>4977</v>
      </c>
      <c r="D45783" t="s">
        <v>3124</v>
      </c>
      <c r="E45783" t="s">
        <v>19002</v>
      </c>
      <c r="F45783" s="4">
        <v>39163</v>
      </c>
      <c r="I45783" s="1">
        <v>75366</v>
      </c>
      <c r="J45783" s="1">
        <v>75524.960000000006</v>
      </c>
      <c r="K45783" t="s">
        <v>18995</v>
      </c>
    </row>
    <row r="45784" spans="2:11" hidden="1" x14ac:dyDescent="0.3">
      <c r="B45784">
        <v>45776</v>
      </c>
      <c r="C45784" t="s">
        <v>4978</v>
      </c>
      <c r="D45784" t="s">
        <v>15857</v>
      </c>
      <c r="E45784" t="s">
        <v>20207</v>
      </c>
      <c r="F45784" s="4">
        <v>34198</v>
      </c>
      <c r="I45784" s="1">
        <v>88565</v>
      </c>
      <c r="J45784" s="1">
        <v>91452.06</v>
      </c>
      <c r="K45784" t="s">
        <v>18995</v>
      </c>
    </row>
    <row r="45785" spans="2:11" hidden="1" x14ac:dyDescent="0.3">
      <c r="B45785">
        <v>45777</v>
      </c>
      <c r="C45785" t="s">
        <v>4979</v>
      </c>
      <c r="D45785" t="s">
        <v>77</v>
      </c>
      <c r="E45785" t="s">
        <v>20708</v>
      </c>
      <c r="F45785" s="4">
        <v>37537</v>
      </c>
      <c r="I45785" s="1">
        <v>62634</v>
      </c>
      <c r="J45785" s="1">
        <v>77823.850000000006</v>
      </c>
      <c r="K45785" t="s">
        <v>18995</v>
      </c>
    </row>
    <row r="45786" spans="2:11" hidden="1" x14ac:dyDescent="0.3">
      <c r="B45786">
        <v>45778</v>
      </c>
      <c r="C45786" t="s">
        <v>4980</v>
      </c>
      <c r="D45786" t="s">
        <v>128</v>
      </c>
      <c r="E45786" t="s">
        <v>19054</v>
      </c>
      <c r="F45786" s="4">
        <v>38677</v>
      </c>
      <c r="I45786" s="1">
        <v>32241</v>
      </c>
      <c r="J45786" s="1">
        <v>41087.480000000003</v>
      </c>
      <c r="K45786" t="s">
        <v>18995</v>
      </c>
    </row>
    <row r="45787" spans="2:11" hidden="1" x14ac:dyDescent="0.3">
      <c r="B45787">
        <v>45779</v>
      </c>
      <c r="C45787" t="s">
        <v>24513</v>
      </c>
      <c r="D45787" t="s">
        <v>15514</v>
      </c>
      <c r="E45787" t="s">
        <v>20995</v>
      </c>
      <c r="F45787" s="4">
        <v>41240</v>
      </c>
      <c r="I45787" s="1">
        <v>11310</v>
      </c>
      <c r="J45787">
        <v>190</v>
      </c>
      <c r="K45787" t="s">
        <v>18995</v>
      </c>
    </row>
    <row r="45788" spans="2:11" hidden="1" x14ac:dyDescent="0.3">
      <c r="B45788">
        <v>45780</v>
      </c>
      <c r="C45788" t="s">
        <v>18314</v>
      </c>
      <c r="D45788" t="s">
        <v>117</v>
      </c>
      <c r="E45788" t="s">
        <v>19347</v>
      </c>
      <c r="F45788" s="4">
        <v>40777</v>
      </c>
      <c r="I45788" s="1">
        <v>44990.400000000001</v>
      </c>
      <c r="J45788" s="1">
        <v>46649.55</v>
      </c>
      <c r="K45788" t="s">
        <v>18995</v>
      </c>
    </row>
    <row r="45789" spans="2:11" hidden="1" x14ac:dyDescent="0.3">
      <c r="B45789">
        <v>45781</v>
      </c>
      <c r="C45789" t="s">
        <v>24514</v>
      </c>
      <c r="D45789" t="s">
        <v>523</v>
      </c>
      <c r="E45789" t="s">
        <v>19142</v>
      </c>
      <c r="F45789" s="4">
        <v>41382</v>
      </c>
      <c r="I45789" s="1">
        <v>43136</v>
      </c>
      <c r="J45789" s="1">
        <v>6636.28</v>
      </c>
      <c r="K45789" t="s">
        <v>18995</v>
      </c>
    </row>
    <row r="45790" spans="2:11" hidden="1" x14ac:dyDescent="0.3">
      <c r="B45790">
        <v>45782</v>
      </c>
      <c r="C45790" t="s">
        <v>4981</v>
      </c>
      <c r="D45790" t="s">
        <v>51</v>
      </c>
      <c r="E45790" t="s">
        <v>19442</v>
      </c>
      <c r="F45790" s="4">
        <v>38614</v>
      </c>
      <c r="I45790" s="1">
        <v>56655</v>
      </c>
      <c r="J45790" s="1">
        <v>58229.98</v>
      </c>
      <c r="K45790" t="s">
        <v>18995</v>
      </c>
    </row>
    <row r="45791" spans="2:11" hidden="1" x14ac:dyDescent="0.3">
      <c r="B45791">
        <v>45783</v>
      </c>
      <c r="C45791" t="s">
        <v>24515</v>
      </c>
      <c r="D45791" t="s">
        <v>79</v>
      </c>
      <c r="E45791" t="s">
        <v>20074</v>
      </c>
      <c r="F45791" s="4">
        <v>40385</v>
      </c>
      <c r="I45791" s="1">
        <v>16744</v>
      </c>
      <c r="J45791" s="1">
        <v>7052.49</v>
      </c>
      <c r="K45791" t="s">
        <v>18995</v>
      </c>
    </row>
    <row r="45792" spans="2:11" hidden="1" x14ac:dyDescent="0.3">
      <c r="B45792">
        <v>45784</v>
      </c>
      <c r="C45792" t="s">
        <v>4982</v>
      </c>
      <c r="D45792" t="s">
        <v>574</v>
      </c>
      <c r="E45792" t="s">
        <v>19520</v>
      </c>
      <c r="F45792" s="4">
        <v>40693</v>
      </c>
      <c r="I45792" s="1">
        <v>38431</v>
      </c>
      <c r="J45792" s="1">
        <v>67977.48</v>
      </c>
      <c r="K45792" t="s">
        <v>18995</v>
      </c>
    </row>
    <row r="45793" spans="2:11" hidden="1" x14ac:dyDescent="0.3">
      <c r="B45793">
        <v>45785</v>
      </c>
      <c r="C45793" t="s">
        <v>18315</v>
      </c>
      <c r="D45793" t="s">
        <v>15514</v>
      </c>
      <c r="E45793" t="s">
        <v>20052</v>
      </c>
      <c r="F45793" s="4">
        <v>40701</v>
      </c>
      <c r="I45793" s="1">
        <v>11310</v>
      </c>
      <c r="K45793" t="s">
        <v>18995</v>
      </c>
    </row>
    <row r="45794" spans="2:11" hidden="1" x14ac:dyDescent="0.3">
      <c r="B45794">
        <v>45786</v>
      </c>
      <c r="C45794" t="s">
        <v>24516</v>
      </c>
      <c r="D45794" t="s">
        <v>15514</v>
      </c>
      <c r="E45794" t="s">
        <v>21178</v>
      </c>
      <c r="F45794" s="4">
        <v>41444</v>
      </c>
      <c r="I45794" s="1">
        <v>11310</v>
      </c>
      <c r="K45794" t="s">
        <v>18995</v>
      </c>
    </row>
    <row r="45795" spans="2:11" hidden="1" x14ac:dyDescent="0.3">
      <c r="B45795">
        <v>45787</v>
      </c>
      <c r="C45795" t="s">
        <v>4983</v>
      </c>
      <c r="D45795" t="s">
        <v>77</v>
      </c>
      <c r="E45795" t="s">
        <v>19537</v>
      </c>
      <c r="F45795" s="4">
        <v>38931</v>
      </c>
      <c r="I45795" s="1">
        <v>60246</v>
      </c>
      <c r="J45795" s="1">
        <v>73147.11</v>
      </c>
      <c r="K45795" t="s">
        <v>18995</v>
      </c>
    </row>
    <row r="45796" spans="2:11" hidden="1" x14ac:dyDescent="0.3">
      <c r="B45796">
        <v>45788</v>
      </c>
      <c r="C45796" t="s">
        <v>18316</v>
      </c>
      <c r="D45796" t="s">
        <v>22</v>
      </c>
      <c r="E45796" t="s">
        <v>19400</v>
      </c>
      <c r="F45796" s="4">
        <v>40714</v>
      </c>
      <c r="I45796" s="1">
        <v>43895</v>
      </c>
      <c r="J45796" s="1">
        <v>55624.66</v>
      </c>
      <c r="K45796" t="s">
        <v>18995</v>
      </c>
    </row>
    <row r="45797" spans="2:11" hidden="1" x14ac:dyDescent="0.3">
      <c r="B45797">
        <v>45789</v>
      </c>
      <c r="C45797" t="s">
        <v>4984</v>
      </c>
      <c r="D45797" t="s">
        <v>3316</v>
      </c>
      <c r="E45797" t="s">
        <v>19072</v>
      </c>
      <c r="F45797" s="4">
        <v>24518</v>
      </c>
      <c r="I45797" s="1">
        <v>66900</v>
      </c>
      <c r="J45797" s="1">
        <v>66253.41</v>
      </c>
      <c r="K45797" t="s">
        <v>18995</v>
      </c>
    </row>
    <row r="45798" spans="2:11" hidden="1" x14ac:dyDescent="0.3">
      <c r="B45798">
        <v>45790</v>
      </c>
      <c r="C45798" t="s">
        <v>4985</v>
      </c>
      <c r="D45798" t="s">
        <v>1837</v>
      </c>
      <c r="E45798" t="s">
        <v>19411</v>
      </c>
      <c r="F45798" s="4">
        <v>35247</v>
      </c>
      <c r="I45798" s="1">
        <v>59300</v>
      </c>
      <c r="J45798" s="1">
        <v>59499.21</v>
      </c>
      <c r="K45798" t="s">
        <v>18995</v>
      </c>
    </row>
    <row r="45799" spans="2:11" hidden="1" x14ac:dyDescent="0.3">
      <c r="B45799">
        <v>45791</v>
      </c>
      <c r="C45799" t="s">
        <v>24517</v>
      </c>
      <c r="D45799" t="s">
        <v>15514</v>
      </c>
      <c r="E45799" t="s">
        <v>19239</v>
      </c>
      <c r="F45799" s="4">
        <v>39664</v>
      </c>
      <c r="I45799" s="1">
        <v>11310</v>
      </c>
      <c r="K45799" t="s">
        <v>18995</v>
      </c>
    </row>
    <row r="45800" spans="2:11" hidden="1" x14ac:dyDescent="0.3">
      <c r="B45800">
        <v>45792</v>
      </c>
      <c r="C45800" t="s">
        <v>24518</v>
      </c>
      <c r="D45800" t="s">
        <v>397</v>
      </c>
      <c r="E45800" t="s">
        <v>19392</v>
      </c>
      <c r="F45800" s="4">
        <v>41422</v>
      </c>
      <c r="I45800" s="1">
        <v>44084</v>
      </c>
      <c r="J45800" s="1">
        <v>2882.23</v>
      </c>
      <c r="K45800" t="s">
        <v>18995</v>
      </c>
    </row>
    <row r="45801" spans="2:11" hidden="1" x14ac:dyDescent="0.3">
      <c r="B45801">
        <v>45793</v>
      </c>
      <c r="C45801" t="s">
        <v>4986</v>
      </c>
      <c r="D45801" t="s">
        <v>15520</v>
      </c>
      <c r="E45801" t="s">
        <v>20938</v>
      </c>
      <c r="F45801" s="4">
        <v>38721</v>
      </c>
      <c r="I45801" s="1">
        <v>28662</v>
      </c>
      <c r="J45801" s="1">
        <v>29093.37</v>
      </c>
      <c r="K45801" t="s">
        <v>18995</v>
      </c>
    </row>
    <row r="45802" spans="2:11" hidden="1" x14ac:dyDescent="0.3">
      <c r="B45802">
        <v>45794</v>
      </c>
      <c r="C45802" t="s">
        <v>4987</v>
      </c>
      <c r="D45802" t="s">
        <v>4988</v>
      </c>
      <c r="E45802" t="s">
        <v>19143</v>
      </c>
      <c r="F45802" s="4">
        <v>31677</v>
      </c>
      <c r="I45802" s="1">
        <v>68700</v>
      </c>
      <c r="J45802" s="1">
        <v>70264.649999999994</v>
      </c>
      <c r="K45802" t="s">
        <v>18995</v>
      </c>
    </row>
    <row r="45803" spans="2:11" hidden="1" x14ac:dyDescent="0.3">
      <c r="B45803">
        <v>45795</v>
      </c>
      <c r="C45803" t="s">
        <v>18319</v>
      </c>
      <c r="D45803" t="s">
        <v>15514</v>
      </c>
      <c r="E45803" t="s">
        <v>24026</v>
      </c>
      <c r="F45803" s="4">
        <v>40701</v>
      </c>
      <c r="I45803" s="1">
        <v>11310</v>
      </c>
      <c r="J45803" s="1">
        <v>1051.25</v>
      </c>
      <c r="K45803" t="s">
        <v>18995</v>
      </c>
    </row>
    <row r="45804" spans="2:11" hidden="1" x14ac:dyDescent="0.3">
      <c r="B45804">
        <v>45796</v>
      </c>
      <c r="C45804" t="s">
        <v>4989</v>
      </c>
      <c r="D45804" t="s">
        <v>22</v>
      </c>
      <c r="E45804" t="s">
        <v>19191</v>
      </c>
      <c r="F45804" s="4">
        <v>39678</v>
      </c>
      <c r="I45804" s="1">
        <v>55208</v>
      </c>
      <c r="J45804" s="1">
        <v>55003.75</v>
      </c>
      <c r="K45804" t="s">
        <v>18995</v>
      </c>
    </row>
    <row r="45805" spans="2:11" hidden="1" x14ac:dyDescent="0.3">
      <c r="B45805">
        <v>45797</v>
      </c>
      <c r="C45805" t="s">
        <v>4990</v>
      </c>
      <c r="D45805" t="s">
        <v>22</v>
      </c>
      <c r="E45805" t="s">
        <v>20708</v>
      </c>
      <c r="F45805" s="4">
        <v>30671</v>
      </c>
      <c r="I45805" s="1">
        <v>69893</v>
      </c>
      <c r="J45805" s="1">
        <v>80240.41</v>
      </c>
      <c r="K45805" t="s">
        <v>18995</v>
      </c>
    </row>
    <row r="45806" spans="2:11" hidden="1" x14ac:dyDescent="0.3">
      <c r="B45806">
        <v>45798</v>
      </c>
      <c r="C45806" t="s">
        <v>4991</v>
      </c>
      <c r="D45806" t="s">
        <v>22</v>
      </c>
      <c r="E45806" t="s">
        <v>19382</v>
      </c>
      <c r="F45806" s="4">
        <v>32356</v>
      </c>
      <c r="I45806" s="1">
        <v>69312</v>
      </c>
      <c r="J45806" s="1">
        <v>72752.59</v>
      </c>
      <c r="K45806" t="s">
        <v>18995</v>
      </c>
    </row>
    <row r="45807" spans="2:11" hidden="1" x14ac:dyDescent="0.3">
      <c r="B45807">
        <v>45799</v>
      </c>
      <c r="C45807" t="s">
        <v>24519</v>
      </c>
      <c r="D45807" t="s">
        <v>15514</v>
      </c>
      <c r="E45807" t="s">
        <v>19349</v>
      </c>
      <c r="F45807" s="4">
        <v>41072</v>
      </c>
      <c r="I45807" s="1">
        <v>11310</v>
      </c>
      <c r="J45807" s="1">
        <v>1051.25</v>
      </c>
      <c r="K45807" t="s">
        <v>18995</v>
      </c>
    </row>
    <row r="45808" spans="2:11" hidden="1" x14ac:dyDescent="0.3">
      <c r="B45808">
        <v>45800</v>
      </c>
      <c r="C45808" t="s">
        <v>4992</v>
      </c>
      <c r="D45808" t="s">
        <v>22</v>
      </c>
      <c r="E45808" t="s">
        <v>19133</v>
      </c>
      <c r="F45808" s="4">
        <v>36942</v>
      </c>
      <c r="I45808" s="1">
        <v>62324</v>
      </c>
      <c r="J45808" s="1">
        <v>68781.97</v>
      </c>
      <c r="K45808" t="s">
        <v>18995</v>
      </c>
    </row>
    <row r="45809" spans="2:11" hidden="1" x14ac:dyDescent="0.3">
      <c r="B45809">
        <v>45801</v>
      </c>
      <c r="C45809" t="s">
        <v>4993</v>
      </c>
      <c r="D45809" t="s">
        <v>58</v>
      </c>
      <c r="E45809" t="s">
        <v>19083</v>
      </c>
      <c r="F45809" s="4">
        <v>30658</v>
      </c>
      <c r="I45809" s="1">
        <v>44794</v>
      </c>
      <c r="J45809" s="1">
        <v>45141.66</v>
      </c>
      <c r="K45809" t="s">
        <v>18995</v>
      </c>
    </row>
    <row r="45810" spans="2:11" hidden="1" x14ac:dyDescent="0.3">
      <c r="B45810">
        <v>45802</v>
      </c>
      <c r="C45810" t="s">
        <v>4994</v>
      </c>
      <c r="D45810" t="s">
        <v>15520</v>
      </c>
      <c r="E45810" t="s">
        <v>20610</v>
      </c>
      <c r="F45810" s="4">
        <v>38980</v>
      </c>
      <c r="I45810" s="1">
        <v>28662</v>
      </c>
      <c r="J45810" s="1">
        <v>28694.32</v>
      </c>
      <c r="K45810" t="s">
        <v>18995</v>
      </c>
    </row>
    <row r="45811" spans="2:11" hidden="1" x14ac:dyDescent="0.3">
      <c r="B45811">
        <v>45803</v>
      </c>
      <c r="C45811" t="s">
        <v>24520</v>
      </c>
      <c r="D45811" t="s">
        <v>15514</v>
      </c>
      <c r="E45811" t="s">
        <v>19390</v>
      </c>
      <c r="F45811" s="4">
        <v>41453</v>
      </c>
      <c r="I45811" s="1">
        <v>11310</v>
      </c>
      <c r="K45811" t="s">
        <v>18995</v>
      </c>
    </row>
    <row r="45812" spans="2:11" hidden="1" x14ac:dyDescent="0.3">
      <c r="B45812">
        <v>45804</v>
      </c>
      <c r="C45812" t="s">
        <v>24521</v>
      </c>
      <c r="D45812" t="s">
        <v>209</v>
      </c>
      <c r="E45812" t="s">
        <v>20051</v>
      </c>
      <c r="F45812" s="4">
        <v>39811</v>
      </c>
      <c r="I45812" s="1">
        <v>33208</v>
      </c>
      <c r="J45812" s="1">
        <v>32617.01</v>
      </c>
      <c r="K45812" t="s">
        <v>18995</v>
      </c>
    </row>
    <row r="45813" spans="2:11" hidden="1" x14ac:dyDescent="0.3">
      <c r="B45813">
        <v>45805</v>
      </c>
      <c r="C45813" t="s">
        <v>4995</v>
      </c>
      <c r="D45813" t="s">
        <v>3262</v>
      </c>
      <c r="E45813" t="s">
        <v>19842</v>
      </c>
      <c 